<c r="A17115">
        <f>rawdata!A17252</f>
        <v>75</v>
      </c>
      <c r="B17115">
        <f>rawdata!B17252</f>
        <v>4400000551</v>
      </c>
      <c r="C17115">
        <f>rawdata!C17252</f>
        <v>315</v>
      </c>
      <c r="D17115">
        <f>rawdata!D17252</f>
        <v>17</v>
      </c>
      <c r="E17115">
        <f>rawdata!E17252</f>
        <v>1</v>
      </c>
      <c r="F17115">
        <f>rawdata!F17252</f>
        <v>2.99</v>
      </c>
      <c r="G17115">
        <f>rawdata!G17252</f>
        <v>0</v>
      </c>
      <c r="H17115">
        <f>rawdata!H17252</f>
        <v>30</v>
      </c>
      <c r="I17115">
        <f>rawdata!I17252</f>
        <v>1</v>
      </c>
      <c r="J17115" s="3">
        <f t="shared" si="801"/>
        <v>50.830000000000005</v>
      </c>
      <c r="K17115" s="3">
        <f t="shared" si="802"/>
        <v>15.249000000000001</v>
      </c>
      <c r="L17115">
        <f t="shared" si="803"/>
        <v>1995</v>
      </c>
    </row>
    <row r="17116" spans="1:12" x14ac:dyDescent="0.25">
      <c r="A17116">
        <f>rawdata!A17253</f>
        <v>75</v>
      </c>
      <c r="B17116">
        <f>rawdata!B17253</f>
        <v>4400000655</v>
      </c>
      <c r="C17116">
        <f>rawdata!C17253</f>
        <v>315</v>
      </c>
      <c r="D17116">
        <f>rawdata!D17253</f>
        <v>3</v>
      </c>
      <c r="E17116">
        <f>rawdata!E17253</f>
        <v>1</v>
      </c>
      <c r="F17116">
        <f>rawdata!F17253</f>
        <v>3.39</v>
      </c>
      <c r="G17116">
        <f>rawdata!G17253</f>
        <v>0</v>
      </c>
      <c r="H17116">
        <f>rawdata!H17253</f>
        <v>25.95</v>
      </c>
      <c r="I17116">
        <f>rawdata!I17253</f>
        <v>1</v>
      </c>
      <c r="J17116" s="3">
        <f t="shared" si="801"/>
        <v>10.17</v>
      </c>
      <c r="K17116" s="3">
        <f t="shared" si="802"/>
        <v>2.6391149999999999</v>
      </c>
      <c r="L17116">
        <f t="shared" si="803"/>
        <v>1995</v>
      </c>
    </row>
    <row r="17117" spans="1:12" x14ac:dyDescent="0.25">
      <c r="A17117">
        <f>rawdata!A17254</f>
        <v>75</v>
      </c>
      <c r="B17117">
        <f>rawdata!B17254</f>
        <v>4400000720</v>
      </c>
      <c r="C17117">
        <f>rawdata!C17254</f>
        <v>315</v>
      </c>
      <c r="D17117">
        <f>rawdata!D17254</f>
        <v>16</v>
      </c>
      <c r="E17117">
        <f>rawdata!E17254</f>
        <v>1</v>
      </c>
      <c r="F17117">
        <f>rawdata!F17254</f>
        <v>3.39</v>
      </c>
      <c r="G17117">
        <f>rawdata!G17254</f>
        <v>0</v>
      </c>
      <c r="H17117">
        <f>rawdata!H17254</f>
        <v>25.95</v>
      </c>
      <c r="I17117">
        <f>rawdata!I17254</f>
        <v>1</v>
      </c>
      <c r="J17117" s="3">
        <f t="shared" si="801"/>
        <v>54.24</v>
      </c>
      <c r="K17117" s="3">
        <f t="shared" si="802"/>
        <v>14.075279999999999</v>
      </c>
      <c r="L17117">
        <f t="shared" si="803"/>
        <v>1995</v>
      </c>
    </row>
    <row r="17118" spans="1:12" x14ac:dyDescent="0.25">
      <c r="A17118">
        <f>rawdata!A17255</f>
        <v>75</v>
      </c>
      <c r="B17118">
        <f>rawdata!B17255</f>
        <v>4400003721</v>
      </c>
      <c r="C17118">
        <f>rawdata!C17255</f>
        <v>315</v>
      </c>
      <c r="D17118">
        <f>rawdata!D17255</f>
        <v>17</v>
      </c>
      <c r="E17118">
        <f>rawdata!E17255</f>
        <v>1</v>
      </c>
      <c r="F17118">
        <f>rawdata!F17255</f>
        <v>2.69</v>
      </c>
      <c r="G17118">
        <f>rawdata!G17255</f>
        <v>0</v>
      </c>
      <c r="H17118">
        <f>rawdata!H17255</f>
        <v>26.5</v>
      </c>
      <c r="I17118">
        <f>rawdata!I17255</f>
        <v>1</v>
      </c>
      <c r="J17118" s="3">
        <f t="shared" si="801"/>
        <v>45.73</v>
      </c>
      <c r="K17118" s="3">
        <f t="shared" si="802"/>
        <v>12.118450000000001</v>
      </c>
      <c r="L17118">
        <f t="shared" si="803"/>
        <v>1995</v>
      </c>
    </row>
    <row r="17119" spans="1:12" x14ac:dyDescent="0.25">
      <c r="A17119">
        <f>rawdata!A17256</f>
        <v>75</v>
      </c>
      <c r="B17119">
        <f>rawdata!B17256</f>
        <v>4400003732</v>
      </c>
      <c r="C17119">
        <f>rawdata!C17256</f>
        <v>315</v>
      </c>
      <c r="D17119">
        <f>rawdata!D17256</f>
        <v>6</v>
      </c>
      <c r="E17119">
        <f>rawdata!E17256</f>
        <v>1</v>
      </c>
      <c r="F17119">
        <f>rawdata!F17256</f>
        <v>2.99</v>
      </c>
      <c r="G17119">
        <f>rawdata!G17256</f>
        <v>0</v>
      </c>
      <c r="H17119">
        <f>rawdata!H17256</f>
        <v>30</v>
      </c>
      <c r="I17119">
        <f>rawdata!I17256</f>
        <v>1</v>
      </c>
      <c r="J17119" s="3">
        <f t="shared" si="801"/>
        <v>17.940000000000001</v>
      </c>
      <c r="K17119" s="3">
        <f t="shared" si="802"/>
        <v>5.3820000000000006</v>
      </c>
      <c r="L17119">
        <f t="shared" si="803"/>
        <v>1995</v>
      </c>
    </row>
    <row r="17120" spans="1:12" x14ac:dyDescent="0.25">
      <c r="A17120">
        <f>rawdata!A17257</f>
        <v>75</v>
      </c>
      <c r="B17120">
        <f>rawdata!B17257</f>
        <v>4400004713</v>
      </c>
      <c r="C17120">
        <f>rawdata!C17257</f>
        <v>315</v>
      </c>
      <c r="D17120">
        <f>rawdata!D17257</f>
        <v>15</v>
      </c>
      <c r="E17120">
        <f>rawdata!E17257</f>
        <v>1</v>
      </c>
      <c r="F17120">
        <f>rawdata!F17257</f>
        <v>3.05</v>
      </c>
      <c r="G17120">
        <f>rawdata!G17257</f>
        <v>0</v>
      </c>
      <c r="H17120">
        <f>rawdata!H17257</f>
        <v>27.44</v>
      </c>
      <c r="I17120">
        <f>rawdata!I17257</f>
        <v>1</v>
      </c>
      <c r="J17120" s="3">
        <f t="shared" si="801"/>
        <v>45.75</v>
      </c>
      <c r="K17120" s="3">
        <f t="shared" si="802"/>
        <v>12.553800000000001</v>
      </c>
      <c r="L17120">
        <f t="shared" si="803"/>
        <v>1995</v>
      </c>
    </row>
    <row r="17121" spans="1:12" x14ac:dyDescent="0.25">
      <c r="A17121">
        <f>rawdata!A17258</f>
        <v>75</v>
      </c>
      <c r="B17121">
        <f>rawdata!B17258</f>
        <v>4400004898</v>
      </c>
      <c r="C17121">
        <f>rawdata!C17258</f>
        <v>315</v>
      </c>
      <c r="D17121">
        <f>rawdata!D17258</f>
        <v>10</v>
      </c>
      <c r="E17121">
        <f>rawdata!E17258</f>
        <v>1</v>
      </c>
      <c r="F17121">
        <f>rawdata!F17258</f>
        <v>2.99</v>
      </c>
      <c r="G17121">
        <f>rawdata!G17258</f>
        <v>0</v>
      </c>
      <c r="H17121">
        <f>rawdata!H17258</f>
        <v>25.05</v>
      </c>
      <c r="I17121">
        <f>rawdata!I17258</f>
        <v>1</v>
      </c>
      <c r="J17121" s="3">
        <f t="shared" si="801"/>
        <v>29.900000000000002</v>
      </c>
      <c r="K17121" s="3">
        <f t="shared" si="802"/>
        <v>7.4899500000000012</v>
      </c>
      <c r="L17121">
        <f t="shared" si="803"/>
        <v>1995</v>
      </c>
    </row>
    <row r="17122" spans="1:12" x14ac:dyDescent="0.25">
      <c r="A17122">
        <f>rawdata!A17259</f>
        <v>75</v>
      </c>
      <c r="B17122">
        <f>rawdata!B17259</f>
        <v>7974600016</v>
      </c>
      <c r="C17122">
        <f>rawdata!C17259</f>
        <v>315</v>
      </c>
      <c r="D17122">
        <f>rawdata!D17259</f>
        <v>14</v>
      </c>
      <c r="E17122">
        <f>rawdata!E17259</f>
        <v>1</v>
      </c>
      <c r="F17122">
        <f>rawdata!F17259</f>
        <v>1.89</v>
      </c>
      <c r="G17122">
        <f>rawdata!G17259</f>
        <v>0</v>
      </c>
      <c r="H17122">
        <f>rawdata!H17259</f>
        <v>30.37</v>
      </c>
      <c r="I17122">
        <f>rawdata!I17259</f>
        <v>1</v>
      </c>
      <c r="J17122" s="3">
        <f t="shared" si="801"/>
        <v>26.459999999999997</v>
      </c>
      <c r="K17122" s="3">
        <f t="shared" si="802"/>
        <v>8.0359020000000001</v>
      </c>
      <c r="L17122">
        <f t="shared" si="803"/>
        <v>1995</v>
      </c>
    </row>
    <row r="17123" spans="1:12" x14ac:dyDescent="0.25">
      <c r="A17123">
        <f>rawdata!A17260</f>
        <v>100</v>
      </c>
      <c r="B17123">
        <f>rawdata!B17260</f>
        <v>1470001100</v>
      </c>
      <c r="C17123">
        <f>rawdata!C17260</f>
        <v>315</v>
      </c>
      <c r="D17123">
        <f>rawdata!D17260</f>
        <v>20</v>
      </c>
      <c r="E17123">
        <f>rawdata!E17260</f>
        <v>1</v>
      </c>
      <c r="F17123">
        <f>rawdata!F17260</f>
        <v>1.79</v>
      </c>
      <c r="G17123">
        <f>rawdata!G17260</f>
        <v>0</v>
      </c>
      <c r="H17123">
        <f>rawdata!H17260</f>
        <v>25.97</v>
      </c>
      <c r="I17123">
        <f>rawdata!I17260</f>
        <v>1</v>
      </c>
      <c r="J17123" s="3">
        <f t="shared" si="801"/>
        <v>35.799999999999997</v>
      </c>
      <c r="K17123" s="3">
        <f t="shared" si="802"/>
        <v>9.2972599999999996</v>
      </c>
      <c r="L17123">
        <f t="shared" si="803"/>
        <v>1995</v>
      </c>
    </row>
    <row r="17124" spans="1:12" x14ac:dyDescent="0.25">
      <c r="A17124">
        <f>rawdata!A17261</f>
        <v>100</v>
      </c>
      <c r="B17124">
        <f>rawdata!B17261</f>
        <v>1470001110</v>
      </c>
      <c r="C17124">
        <f>rawdata!C17261</f>
        <v>315</v>
      </c>
      <c r="D17124">
        <f>rawdata!D17261</f>
        <v>25</v>
      </c>
      <c r="E17124">
        <f>rawdata!E17261</f>
        <v>1</v>
      </c>
      <c r="F17124">
        <f>rawdata!F17261</f>
        <v>2.69</v>
      </c>
      <c r="G17124">
        <f>rawdata!G17261</f>
        <v>0</v>
      </c>
      <c r="H17124">
        <f>rawdata!H17261</f>
        <v>26.02</v>
      </c>
      <c r="I17124">
        <f>rawdata!I17261</f>
        <v>1</v>
      </c>
      <c r="J17124" s="3">
        <f t="shared" si="801"/>
        <v>67.25</v>
      </c>
      <c r="K17124" s="3">
        <f t="shared" si="802"/>
        <v>17.498450000000002</v>
      </c>
      <c r="L17124">
        <f t="shared" si="803"/>
        <v>1995</v>
      </c>
    </row>
    <row r="17125" spans="1:12" x14ac:dyDescent="0.25">
      <c r="A17125">
        <f>rawdata!A17262</f>
        <v>100</v>
      </c>
      <c r="B17125">
        <f>rawdata!B17262</f>
        <v>3010016584</v>
      </c>
      <c r="C17125">
        <f>rawdata!C17262</f>
        <v>315</v>
      </c>
      <c r="D17125">
        <f>rawdata!D17262</f>
        <v>12</v>
      </c>
      <c r="E17125">
        <f>rawdata!E17262</f>
        <v>1</v>
      </c>
      <c r="F17125">
        <f>rawdata!F17262</f>
        <v>3.05</v>
      </c>
      <c r="G17125">
        <f>rawdata!G17262</f>
        <v>0</v>
      </c>
      <c r="H17125">
        <f>rawdata!H17262</f>
        <v>27.54</v>
      </c>
      <c r="I17125">
        <f>rawdata!I17262</f>
        <v>1</v>
      </c>
      <c r="J17125" s="3">
        <f t="shared" si="801"/>
        <v>36.599999999999994</v>
      </c>
      <c r="K17125" s="3">
        <f t="shared" si="802"/>
        <v>10.079639999999998</v>
      </c>
      <c r="L17125">
        <f t="shared" si="803"/>
        <v>1995</v>
      </c>
    </row>
    <row r="17126" spans="1:12" x14ac:dyDescent="0.25">
      <c r="A17126">
        <f>rawdata!A17263</f>
        <v>100</v>
      </c>
      <c r="B17126">
        <f>rawdata!B17263</f>
        <v>3010021196</v>
      </c>
      <c r="C17126">
        <f>rawdata!C17263</f>
        <v>315</v>
      </c>
      <c r="D17126">
        <f>rawdata!D17263</f>
        <v>6</v>
      </c>
      <c r="E17126">
        <f>rawdata!E17263</f>
        <v>1</v>
      </c>
      <c r="F17126">
        <f>rawdata!F17263</f>
        <v>3.05</v>
      </c>
      <c r="G17126">
        <f>rawdata!G17263</f>
        <v>0</v>
      </c>
      <c r="H17126">
        <f>rawdata!H17263</f>
        <v>27.54</v>
      </c>
      <c r="I17126">
        <f>rawdata!I17263</f>
        <v>1</v>
      </c>
      <c r="J17126" s="3">
        <f t="shared" si="801"/>
        <v>18.299999999999997</v>
      </c>
      <c r="K17126" s="3">
        <f t="shared" si="802"/>
        <v>5.0398199999999989</v>
      </c>
      <c r="L17126">
        <f t="shared" si="803"/>
        <v>1995</v>
      </c>
    </row>
    <row r="17127" spans="1:12" x14ac:dyDescent="0.25">
      <c r="A17127">
        <f>rawdata!A17264</f>
        <v>100</v>
      </c>
      <c r="B17127">
        <f>rawdata!B17264</f>
        <v>3828112263</v>
      </c>
      <c r="C17127">
        <f>rawdata!C17264</f>
        <v>315</v>
      </c>
      <c r="D17127">
        <f>rawdata!D17264</f>
        <v>42</v>
      </c>
      <c r="E17127">
        <f>rawdata!E17264</f>
        <v>1</v>
      </c>
      <c r="F17127">
        <f>rawdata!F17264</f>
        <v>0.97</v>
      </c>
      <c r="G17127">
        <f>rawdata!G17264</f>
        <v>0</v>
      </c>
      <c r="H17127">
        <f>rawdata!H17264</f>
        <v>27.11</v>
      </c>
      <c r="I17127">
        <f>rawdata!I17264</f>
        <v>1</v>
      </c>
      <c r="J17127" s="3">
        <f t="shared" si="801"/>
        <v>40.74</v>
      </c>
      <c r="K17127" s="3">
        <f t="shared" si="802"/>
        <v>11.044614000000001</v>
      </c>
      <c r="L17127">
        <f t="shared" si="803"/>
        <v>1995</v>
      </c>
    </row>
    <row r="17128" spans="1:12" x14ac:dyDescent="0.25">
      <c r="A17128">
        <f>rawdata!A17265</f>
        <v>100</v>
      </c>
      <c r="B17128">
        <f>rawdata!B17265</f>
        <v>3828112267</v>
      </c>
      <c r="C17128">
        <f>rawdata!C17265</f>
        <v>315</v>
      </c>
      <c r="D17128">
        <f>rawdata!D17265</f>
        <v>37</v>
      </c>
      <c r="E17128">
        <f>rawdata!E17265</f>
        <v>1</v>
      </c>
      <c r="F17128">
        <f>rawdata!F17265</f>
        <v>0.96</v>
      </c>
      <c r="G17128" t="str">
        <f>rawdata!G17265</f>
        <v>B</v>
      </c>
      <c r="H17128">
        <f>rawdata!H17265</f>
        <v>26.64</v>
      </c>
      <c r="I17128">
        <f>rawdata!I17265</f>
        <v>1</v>
      </c>
      <c r="J17128" s="3">
        <f t="shared" si="801"/>
        <v>35.519999999999996</v>
      </c>
      <c r="K17128" s="3">
        <f t="shared" si="802"/>
        <v>9.4625279999999989</v>
      </c>
      <c r="L17128">
        <f t="shared" si="803"/>
        <v>1995</v>
      </c>
    </row>
    <row r="17129" spans="1:12" x14ac:dyDescent="0.25">
      <c r="A17129">
        <f>rawdata!A17266</f>
        <v>100</v>
      </c>
      <c r="B17129">
        <f>rawdata!B17266</f>
        <v>3828112271</v>
      </c>
      <c r="C17129">
        <f>rawdata!C17266</f>
        <v>315</v>
      </c>
      <c r="D17129">
        <f>rawdata!D17266</f>
        <v>49</v>
      </c>
      <c r="E17129">
        <f>rawdata!E17266</f>
        <v>1</v>
      </c>
      <c r="F17129">
        <f>rawdata!F17266</f>
        <v>0.96</v>
      </c>
      <c r="G17129">
        <f>rawdata!G17266</f>
        <v>0</v>
      </c>
      <c r="H17129">
        <f>rawdata!H17266</f>
        <v>26.02</v>
      </c>
      <c r="I17129">
        <f>rawdata!I17266</f>
        <v>1</v>
      </c>
      <c r="J17129" s="3">
        <f t="shared" si="801"/>
        <v>47.04</v>
      </c>
      <c r="K17129" s="3">
        <f t="shared" si="802"/>
        <v>12.239808</v>
      </c>
      <c r="L17129">
        <f t="shared" si="803"/>
        <v>1995</v>
      </c>
    </row>
    <row r="17130" spans="1:12" x14ac:dyDescent="0.25">
      <c r="A17130">
        <f>rawdata!A17267</f>
        <v>100</v>
      </c>
      <c r="B17130">
        <f>rawdata!B17267</f>
        <v>3828112277</v>
      </c>
      <c r="C17130">
        <f>rawdata!C17267</f>
        <v>315</v>
      </c>
      <c r="D17130">
        <f>rawdata!D17267</f>
        <v>32</v>
      </c>
      <c r="E17130">
        <f>rawdata!E17267</f>
        <v>1</v>
      </c>
      <c r="F17130">
        <f>rawdata!F17267</f>
        <v>1.69</v>
      </c>
      <c r="G17130">
        <f>rawdata!G17267</f>
        <v>0</v>
      </c>
      <c r="H17130">
        <f>rawdata!H17267</f>
        <v>50.53</v>
      </c>
      <c r="I17130">
        <f>rawdata!I17267</f>
        <v>1</v>
      </c>
      <c r="J17130" s="3">
        <f t="shared" si="801"/>
        <v>54.08</v>
      </c>
      <c r="K17130" s="3">
        <f t="shared" si="802"/>
        <v>27.326624000000002</v>
      </c>
      <c r="L17130">
        <f t="shared" si="803"/>
        <v>1995</v>
      </c>
    </row>
    <row r="17131" spans="1:12" x14ac:dyDescent="0.25">
      <c r="A17131">
        <f>rawdata!A17268</f>
        <v>100</v>
      </c>
      <c r="B17131">
        <f>rawdata!B17268</f>
        <v>3828112289</v>
      </c>
      <c r="C17131">
        <f>rawdata!C17268</f>
        <v>315</v>
      </c>
      <c r="D17131">
        <f>rawdata!D17268</f>
        <v>12</v>
      </c>
      <c r="E17131">
        <f>rawdata!E17268</f>
        <v>1</v>
      </c>
      <c r="F17131">
        <f>rawdata!F17268</f>
        <v>2.4900000000000002</v>
      </c>
      <c r="G17131">
        <f>rawdata!G17268</f>
        <v>0</v>
      </c>
      <c r="H17131">
        <f>rawdata!H17268</f>
        <v>37.42</v>
      </c>
      <c r="I17131">
        <f>rawdata!I17268</f>
        <v>1</v>
      </c>
      <c r="J17131" s="3">
        <f t="shared" si="801"/>
        <v>29.880000000000003</v>
      </c>
      <c r="K17131" s="3">
        <f t="shared" si="802"/>
        <v>11.181096000000002</v>
      </c>
      <c r="L17131">
        <f t="shared" si="803"/>
        <v>1995</v>
      </c>
    </row>
    <row r="17132" spans="1:12" x14ac:dyDescent="0.25">
      <c r="A17132">
        <f>rawdata!A17269</f>
        <v>100</v>
      </c>
      <c r="B17132">
        <f>rawdata!B17269</f>
        <v>3828112409</v>
      </c>
      <c r="C17132">
        <f>rawdata!C17269</f>
        <v>315</v>
      </c>
      <c r="D17132">
        <f>rawdata!D17269</f>
        <v>52</v>
      </c>
      <c r="E17132">
        <f>rawdata!E17269</f>
        <v>1</v>
      </c>
      <c r="F17132">
        <f>rawdata!F17269</f>
        <v>0.95</v>
      </c>
      <c r="G17132" t="str">
        <f>rawdata!G17269</f>
        <v>B</v>
      </c>
      <c r="H17132">
        <f>rawdata!H17269</f>
        <v>24.75</v>
      </c>
      <c r="I17132">
        <f>rawdata!I17269</f>
        <v>1</v>
      </c>
      <c r="J17132" s="3">
        <f t="shared" si="801"/>
        <v>49.4</v>
      </c>
      <c r="K17132" s="3">
        <f t="shared" si="802"/>
        <v>12.226499999999998</v>
      </c>
      <c r="L17132">
        <f t="shared" si="803"/>
        <v>1995</v>
      </c>
    </row>
    <row r="17133" spans="1:12" x14ac:dyDescent="0.25">
      <c r="A17133">
        <f>rawdata!A17270</f>
        <v>100</v>
      </c>
      <c r="B17133">
        <f>rawdata!B17270</f>
        <v>4400000516</v>
      </c>
      <c r="C17133">
        <f>rawdata!C17270</f>
        <v>315</v>
      </c>
      <c r="D17133">
        <f>rawdata!D17270</f>
        <v>14</v>
      </c>
      <c r="E17133">
        <f>rawdata!E17270</f>
        <v>1</v>
      </c>
      <c r="F17133">
        <f>rawdata!F17270</f>
        <v>3.05</v>
      </c>
      <c r="G17133">
        <f>rawdata!G17270</f>
        <v>0</v>
      </c>
      <c r="H17133">
        <f>rawdata!H17270</f>
        <v>27.44</v>
      </c>
      <c r="I17133">
        <f>rawdata!I17270</f>
        <v>1</v>
      </c>
      <c r="J17133" s="3">
        <f t="shared" si="801"/>
        <v>42.699999999999996</v>
      </c>
      <c r="K17133" s="3">
        <f t="shared" si="802"/>
        <v>11.716879999999998</v>
      </c>
      <c r="L17133">
        <f t="shared" si="803"/>
        <v>1995</v>
      </c>
    </row>
    <row r="17134" spans="1:12" x14ac:dyDescent="0.25">
      <c r="A17134">
        <f>rawdata!A17271</f>
        <v>100</v>
      </c>
      <c r="B17134">
        <f>rawdata!B17271</f>
        <v>4400000527</v>
      </c>
      <c r="C17134">
        <f>rawdata!C17271</f>
        <v>315</v>
      </c>
      <c r="D17134">
        <f>rawdata!D17271</f>
        <v>18</v>
      </c>
      <c r="E17134">
        <f>rawdata!E17271</f>
        <v>1</v>
      </c>
      <c r="F17134">
        <f>rawdata!F17271</f>
        <v>3.05</v>
      </c>
      <c r="G17134">
        <f>rawdata!G17271</f>
        <v>0</v>
      </c>
      <c r="H17134">
        <f>rawdata!H17271</f>
        <v>27.87</v>
      </c>
      <c r="I17134">
        <f>rawdata!I17271</f>
        <v>1</v>
      </c>
      <c r="J17134" s="3">
        <f t="shared" si="801"/>
        <v>54.9</v>
      </c>
      <c r="K17134" s="3">
        <f t="shared" si="802"/>
        <v>15.300630000000002</v>
      </c>
      <c r="L17134">
        <f t="shared" si="803"/>
        <v>1995</v>
      </c>
    </row>
    <row r="17135" spans="1:12" x14ac:dyDescent="0.25">
      <c r="A17135">
        <f>rawdata!A17272</f>
        <v>100</v>
      </c>
      <c r="B17135">
        <f>rawdata!B17272</f>
        <v>4400000551</v>
      </c>
      <c r="C17135">
        <f>rawdata!C17272</f>
        <v>315</v>
      </c>
      <c r="D17135">
        <f>rawdata!D17272</f>
        <v>70</v>
      </c>
      <c r="E17135">
        <f>rawdata!E17272</f>
        <v>1</v>
      </c>
      <c r="F17135">
        <f>rawdata!F17272</f>
        <v>2.99</v>
      </c>
      <c r="G17135">
        <f>rawdata!G17272</f>
        <v>0</v>
      </c>
      <c r="H17135">
        <f>rawdata!H17272</f>
        <v>30</v>
      </c>
      <c r="I17135">
        <f>rawdata!I17272</f>
        <v>1</v>
      </c>
      <c r="J17135" s="3">
        <f t="shared" si="801"/>
        <v>209.3</v>
      </c>
      <c r="K17135" s="3">
        <f t="shared" si="802"/>
        <v>62.79</v>
      </c>
      <c r="L17135">
        <f t="shared" si="803"/>
        <v>1995</v>
      </c>
    </row>
    <row r="17136" spans="1:12" x14ac:dyDescent="0.25">
      <c r="A17136">
        <f>rawdata!A17273</f>
        <v>100</v>
      </c>
      <c r="B17136">
        <f>rawdata!B17273</f>
        <v>4400000655</v>
      </c>
      <c r="C17136">
        <f>rawdata!C17273</f>
        <v>315</v>
      </c>
      <c r="D17136">
        <f>rawdata!D17273</f>
        <v>2</v>
      </c>
      <c r="E17136">
        <f>rawdata!E17273</f>
        <v>1</v>
      </c>
      <c r="F17136">
        <f>rawdata!F17273</f>
        <v>3.39</v>
      </c>
      <c r="G17136">
        <f>rawdata!G17273</f>
        <v>0</v>
      </c>
      <c r="H17136">
        <f>rawdata!H17273</f>
        <v>25.95</v>
      </c>
      <c r="I17136">
        <f>rawdata!I17273</f>
        <v>1</v>
      </c>
      <c r="J17136" s="3">
        <f t="shared" si="801"/>
        <v>6.78</v>
      </c>
      <c r="K17136" s="3">
        <f t="shared" si="802"/>
        <v>1.7594099999999999</v>
      </c>
      <c r="L17136">
        <f t="shared" si="803"/>
        <v>1995</v>
      </c>
    </row>
    <row r="17137" spans="1:12" x14ac:dyDescent="0.25">
      <c r="A17137">
        <f>rawdata!A17274</f>
        <v>100</v>
      </c>
      <c r="B17137">
        <f>rawdata!B17274</f>
        <v>4400000720</v>
      </c>
      <c r="C17137">
        <f>rawdata!C17274</f>
        <v>315</v>
      </c>
      <c r="D17137">
        <f>rawdata!D17274</f>
        <v>30</v>
      </c>
      <c r="E17137">
        <f>rawdata!E17274</f>
        <v>1</v>
      </c>
      <c r="F17137">
        <f>rawdata!F17274</f>
        <v>3.39</v>
      </c>
      <c r="G17137">
        <f>rawdata!G17274</f>
        <v>0</v>
      </c>
      <c r="H17137">
        <f>rawdata!H17274</f>
        <v>26.48</v>
      </c>
      <c r="I17137">
        <f>rawdata!I17274</f>
        <v>1</v>
      </c>
      <c r="J17137" s="3">
        <f t="shared" si="801"/>
        <v>101.7</v>
      </c>
      <c r="K17137" s="3">
        <f t="shared" si="802"/>
        <v>26.930160000000001</v>
      </c>
      <c r="L17137">
        <f t="shared" si="803"/>
        <v>1995</v>
      </c>
    </row>
    <row r="17138" spans="1:12" x14ac:dyDescent="0.25">
      <c r="A17138">
        <f>rawdata!A17275</f>
        <v>100</v>
      </c>
      <c r="B17138">
        <f>rawdata!B17275</f>
        <v>4400003721</v>
      </c>
      <c r="C17138">
        <f>rawdata!C17275</f>
        <v>315</v>
      </c>
      <c r="D17138">
        <f>rawdata!D17275</f>
        <v>12</v>
      </c>
      <c r="E17138">
        <f>rawdata!E17275</f>
        <v>1</v>
      </c>
      <c r="F17138">
        <f>rawdata!F17275</f>
        <v>2.69</v>
      </c>
      <c r="G17138">
        <f>rawdata!G17275</f>
        <v>0</v>
      </c>
      <c r="H17138">
        <f>rawdata!H17275</f>
        <v>27.1</v>
      </c>
      <c r="I17138">
        <f>rawdata!I17275</f>
        <v>1</v>
      </c>
      <c r="J17138" s="3">
        <f t="shared" si="801"/>
        <v>32.28</v>
      </c>
      <c r="K17138" s="3">
        <f t="shared" si="802"/>
        <v>8.7478800000000021</v>
      </c>
      <c r="L17138">
        <f t="shared" si="803"/>
        <v>1995</v>
      </c>
    </row>
    <row r="17139" spans="1:12" x14ac:dyDescent="0.25">
      <c r="A17139">
        <f>rawdata!A17276</f>
        <v>100</v>
      </c>
      <c r="B17139">
        <f>rawdata!B17276</f>
        <v>4400003732</v>
      </c>
      <c r="C17139">
        <f>rawdata!C17276</f>
        <v>315</v>
      </c>
      <c r="D17139">
        <f>rawdata!D17276</f>
        <v>17</v>
      </c>
      <c r="E17139">
        <f>rawdata!E17276</f>
        <v>1</v>
      </c>
      <c r="F17139">
        <f>rawdata!F17276</f>
        <v>2.99</v>
      </c>
      <c r="G17139">
        <f>rawdata!G17276</f>
        <v>0</v>
      </c>
      <c r="H17139">
        <f>rawdata!H17276</f>
        <v>30</v>
      </c>
      <c r="I17139">
        <f>rawdata!I17276</f>
        <v>1</v>
      </c>
      <c r="J17139" s="3">
        <f t="shared" si="801"/>
        <v>50.830000000000005</v>
      </c>
      <c r="K17139" s="3">
        <f t="shared" si="802"/>
        <v>15.249000000000001</v>
      </c>
      <c r="L17139">
        <f t="shared" si="803"/>
        <v>1995</v>
      </c>
    </row>
    <row r="17140" spans="1:12" x14ac:dyDescent="0.25">
      <c r="A17140">
        <f>rawdata!A17277</f>
        <v>100</v>
      </c>
      <c r="B17140">
        <f>rawdata!B17277</f>
        <v>4400004713</v>
      </c>
      <c r="C17140">
        <f>rawdata!C17277</f>
        <v>315</v>
      </c>
      <c r="D17140">
        <f>rawdata!D17277</f>
        <v>10</v>
      </c>
      <c r="E17140">
        <f>rawdata!E17277</f>
        <v>1</v>
      </c>
      <c r="F17140">
        <f>rawdata!F17277</f>
        <v>2.94</v>
      </c>
      <c r="G17140">
        <f>rawdata!G17277</f>
        <v>0</v>
      </c>
      <c r="H17140">
        <f>rawdata!H17277</f>
        <v>24.72</v>
      </c>
      <c r="I17140">
        <f>rawdata!I17277</f>
        <v>1</v>
      </c>
      <c r="J17140" s="3">
        <f t="shared" si="801"/>
        <v>29.4</v>
      </c>
      <c r="K17140" s="3">
        <f t="shared" si="802"/>
        <v>7.2676799999999995</v>
      </c>
      <c r="L17140">
        <f t="shared" si="803"/>
        <v>1995</v>
      </c>
    </row>
    <row r="17141" spans="1:12" x14ac:dyDescent="0.25">
      <c r="A17141">
        <f>rawdata!A17278</f>
        <v>100</v>
      </c>
      <c r="B17141">
        <f>rawdata!B17278</f>
        <v>4400004898</v>
      </c>
      <c r="C17141">
        <f>rawdata!C17278</f>
        <v>315</v>
      </c>
      <c r="D17141">
        <f>rawdata!D17278</f>
        <v>13</v>
      </c>
      <c r="E17141">
        <f>rawdata!E17278</f>
        <v>1</v>
      </c>
      <c r="F17141">
        <f>rawdata!F17278</f>
        <v>2.99</v>
      </c>
      <c r="G17141">
        <f>rawdata!G17278</f>
        <v>0</v>
      </c>
      <c r="H17141">
        <f>rawdata!H17278</f>
        <v>25.05</v>
      </c>
      <c r="I17141">
        <f>rawdata!I17278</f>
        <v>1</v>
      </c>
      <c r="J17141" s="3">
        <f t="shared" si="801"/>
        <v>38.870000000000005</v>
      </c>
      <c r="K17141" s="3">
        <f t="shared" si="802"/>
        <v>9.7369350000000008</v>
      </c>
      <c r="L17141">
        <f t="shared" si="803"/>
        <v>1995</v>
      </c>
    </row>
    <row r="17142" spans="1:12" x14ac:dyDescent="0.25">
      <c r="A17142">
        <f>rawdata!A17279</f>
        <v>100</v>
      </c>
      <c r="B17142">
        <f>rawdata!B17279</f>
        <v>7974600016</v>
      </c>
      <c r="C17142">
        <f>rawdata!C17279</f>
        <v>315</v>
      </c>
      <c r="D17142">
        <f>rawdata!D17279</f>
        <v>12</v>
      </c>
      <c r="E17142">
        <f>rawdata!E17279</f>
        <v>1</v>
      </c>
      <c r="F17142">
        <f>rawdata!F17279</f>
        <v>1.89</v>
      </c>
      <c r="G17142">
        <f>rawdata!G17279</f>
        <v>0</v>
      </c>
      <c r="H17142">
        <f>rawdata!H17279</f>
        <v>30.37</v>
      </c>
      <c r="I17142">
        <f>rawdata!I17279</f>
        <v>1</v>
      </c>
      <c r="J17142" s="3">
        <f t="shared" si="801"/>
        <v>22.68</v>
      </c>
      <c r="K17142" s="3">
        <f t="shared" si="802"/>
        <v>6.8879160000000006</v>
      </c>
      <c r="L17142">
        <f t="shared" si="803"/>
        <v>1995</v>
      </c>
    </row>
    <row r="17143" spans="1:12" x14ac:dyDescent="0.25">
      <c r="A17143">
        <f>rawdata!A17280</f>
        <v>2</v>
      </c>
      <c r="B17143">
        <f>rawdata!B17280</f>
        <v>1470001100</v>
      </c>
      <c r="C17143">
        <f>rawdata!C17280</f>
        <v>316</v>
      </c>
      <c r="D17143">
        <f>rawdata!D17280</f>
        <v>5</v>
      </c>
      <c r="E17143">
        <f>rawdata!E17280</f>
        <v>1</v>
      </c>
      <c r="F17143">
        <f>rawdata!F17280</f>
        <v>1.79</v>
      </c>
      <c r="G17143">
        <f>rawdata!G17280</f>
        <v>0</v>
      </c>
      <c r="H17143">
        <f>rawdata!H17280</f>
        <v>25.97</v>
      </c>
      <c r="I17143">
        <f>rawdata!I17280</f>
        <v>1</v>
      </c>
      <c r="J17143" s="3">
        <f t="shared" si="801"/>
        <v>8.9499999999999993</v>
      </c>
      <c r="K17143" s="3">
        <f t="shared" si="802"/>
        <v>2.3243149999999999</v>
      </c>
      <c r="L17143">
        <f t="shared" si="803"/>
        <v>1995</v>
      </c>
    </row>
    <row r="17144" spans="1:12" x14ac:dyDescent="0.25">
      <c r="A17144">
        <f>rawdata!A17281</f>
        <v>2</v>
      </c>
      <c r="B17144">
        <f>rawdata!B17281</f>
        <v>1470001110</v>
      </c>
      <c r="C17144">
        <f>rawdata!C17281</f>
        <v>316</v>
      </c>
      <c r="D17144">
        <f>rawdata!D17281</f>
        <v>14</v>
      </c>
      <c r="E17144">
        <f>rawdata!E17281</f>
        <v>1</v>
      </c>
      <c r="F17144">
        <f>rawdata!F17281</f>
        <v>2.69</v>
      </c>
      <c r="G17144">
        <f>rawdata!G17281</f>
        <v>0</v>
      </c>
      <c r="H17144">
        <f>rawdata!H17281</f>
        <v>26.02</v>
      </c>
      <c r="I17144">
        <f>rawdata!I17281</f>
        <v>1</v>
      </c>
      <c r="J17144" s="3">
        <f t="shared" si="801"/>
        <v>37.659999999999997</v>
      </c>
      <c r="K17144" s="3">
        <f t="shared" si="802"/>
        <v>9.7991319999999984</v>
      </c>
      <c r="L17144">
        <f t="shared" si="803"/>
        <v>1995</v>
      </c>
    </row>
    <row r="17145" spans="1:12" x14ac:dyDescent="0.25">
      <c r="A17145">
        <f>rawdata!A17282</f>
        <v>2</v>
      </c>
      <c r="B17145">
        <f>rawdata!B17282</f>
        <v>3010016584</v>
      </c>
      <c r="C17145">
        <f>rawdata!C17282</f>
        <v>316</v>
      </c>
      <c r="D17145">
        <f>rawdata!D17282</f>
        <v>3</v>
      </c>
      <c r="E17145">
        <f>rawdata!E17282</f>
        <v>1</v>
      </c>
      <c r="F17145">
        <f>rawdata!F17282</f>
        <v>3.05</v>
      </c>
      <c r="G17145">
        <f>rawdata!G17282</f>
        <v>0</v>
      </c>
      <c r="H17145">
        <f>rawdata!H17282</f>
        <v>33.770000000000003</v>
      </c>
      <c r="I17145">
        <f>rawdata!I17282</f>
        <v>1</v>
      </c>
      <c r="J17145" s="3">
        <f t="shared" si="801"/>
        <v>9.1499999999999986</v>
      </c>
      <c r="K17145" s="3">
        <f t="shared" si="802"/>
        <v>3.0899549999999998</v>
      </c>
      <c r="L17145">
        <f t="shared" si="803"/>
        <v>1995</v>
      </c>
    </row>
    <row r="17146" spans="1:12" x14ac:dyDescent="0.25">
      <c r="A17146">
        <f>rawdata!A17283</f>
        <v>2</v>
      </c>
      <c r="B17146">
        <f>rawdata!B17283</f>
        <v>3010021196</v>
      </c>
      <c r="C17146">
        <f>rawdata!C17283</f>
        <v>316</v>
      </c>
      <c r="D17146">
        <f>rawdata!D17283</f>
        <v>3</v>
      </c>
      <c r="E17146">
        <f>rawdata!E17283</f>
        <v>1</v>
      </c>
      <c r="F17146">
        <f>rawdata!F17283</f>
        <v>3.05</v>
      </c>
      <c r="G17146">
        <f>rawdata!G17283</f>
        <v>0</v>
      </c>
      <c r="H17146">
        <f>rawdata!H17283</f>
        <v>27.54</v>
      </c>
      <c r="I17146">
        <f>rawdata!I17283</f>
        <v>1</v>
      </c>
      <c r="J17146" s="3">
        <f t="shared" si="801"/>
        <v>9.1499999999999986</v>
      </c>
      <c r="K17146" s="3">
        <f t="shared" si="802"/>
        <v>2.5199099999999994</v>
      </c>
      <c r="L17146">
        <f t="shared" si="803"/>
        <v>1995</v>
      </c>
    </row>
    <row r="17147" spans="1:12" x14ac:dyDescent="0.25">
      <c r="A17147">
        <f>rawdata!A17284</f>
        <v>2</v>
      </c>
      <c r="B17147">
        <f>rawdata!B17284</f>
        <v>3828112263</v>
      </c>
      <c r="C17147">
        <f>rawdata!C17284</f>
        <v>316</v>
      </c>
      <c r="D17147">
        <f>rawdata!D17284</f>
        <v>22</v>
      </c>
      <c r="E17147">
        <f>rawdata!E17284</f>
        <v>1</v>
      </c>
      <c r="F17147">
        <f>rawdata!F17284</f>
        <v>0.89</v>
      </c>
      <c r="G17147" t="str">
        <f>rawdata!G17284</f>
        <v>B</v>
      </c>
      <c r="H17147">
        <f>rawdata!H17284</f>
        <v>19.66</v>
      </c>
      <c r="I17147">
        <f>rawdata!I17284</f>
        <v>1</v>
      </c>
      <c r="J17147" s="3">
        <f t="shared" si="801"/>
        <v>19.580000000000002</v>
      </c>
      <c r="K17147" s="3">
        <f t="shared" si="802"/>
        <v>3.8494280000000005</v>
      </c>
      <c r="L17147">
        <f t="shared" si="803"/>
        <v>1995</v>
      </c>
    </row>
    <row r="17148" spans="1:12" x14ac:dyDescent="0.25">
      <c r="A17148">
        <f>rawdata!A17285</f>
        <v>2</v>
      </c>
      <c r="B17148">
        <f>rawdata!B17285</f>
        <v>3828112267</v>
      </c>
      <c r="C17148">
        <f>rawdata!C17285</f>
        <v>316</v>
      </c>
      <c r="D17148">
        <f>rawdata!D17285</f>
        <v>13</v>
      </c>
      <c r="E17148">
        <f>rawdata!E17285</f>
        <v>1</v>
      </c>
      <c r="F17148">
        <f>rawdata!F17285</f>
        <v>0.89</v>
      </c>
      <c r="G17148" t="str">
        <f>rawdata!G17285</f>
        <v>B</v>
      </c>
      <c r="H17148">
        <f>rawdata!H17285</f>
        <v>19.45</v>
      </c>
      <c r="I17148">
        <f>rawdata!I17285</f>
        <v>1</v>
      </c>
      <c r="J17148" s="3">
        <f t="shared" si="801"/>
        <v>11.57</v>
      </c>
      <c r="K17148" s="3">
        <f t="shared" si="802"/>
        <v>2.2503649999999999</v>
      </c>
      <c r="L17148">
        <f t="shared" si="803"/>
        <v>1995</v>
      </c>
    </row>
    <row r="17149" spans="1:12" x14ac:dyDescent="0.25">
      <c r="A17149">
        <f>rawdata!A17286</f>
        <v>2</v>
      </c>
      <c r="B17149">
        <f>rawdata!B17286</f>
        <v>3828112271</v>
      </c>
      <c r="C17149">
        <f>rawdata!C17286</f>
        <v>316</v>
      </c>
      <c r="D17149">
        <f>rawdata!D17286</f>
        <v>10</v>
      </c>
      <c r="E17149">
        <f>rawdata!E17286</f>
        <v>1</v>
      </c>
      <c r="F17149">
        <f>rawdata!F17286</f>
        <v>0.89</v>
      </c>
      <c r="G17149" t="str">
        <f>rawdata!G17286</f>
        <v>B</v>
      </c>
      <c r="H17149">
        <f>rawdata!H17286</f>
        <v>17.91</v>
      </c>
      <c r="I17149">
        <f>rawdata!I17286</f>
        <v>1</v>
      </c>
      <c r="J17149" s="3">
        <f t="shared" si="801"/>
        <v>8.9</v>
      </c>
      <c r="K17149" s="3">
        <f t="shared" si="802"/>
        <v>1.59399</v>
      </c>
      <c r="L17149">
        <f t="shared" si="803"/>
        <v>1995</v>
      </c>
    </row>
    <row r="17150" spans="1:12" x14ac:dyDescent="0.25">
      <c r="A17150">
        <f>rawdata!A17287</f>
        <v>2</v>
      </c>
      <c r="B17150">
        <f>rawdata!B17287</f>
        <v>3828112277</v>
      </c>
      <c r="C17150">
        <f>rawdata!C17287</f>
        <v>316</v>
      </c>
      <c r="D17150">
        <f>rawdata!D17287</f>
        <v>11</v>
      </c>
      <c r="E17150">
        <f>rawdata!E17287</f>
        <v>1</v>
      </c>
      <c r="F17150">
        <f>rawdata!F17287</f>
        <v>1.69</v>
      </c>
      <c r="G17150">
        <f>rawdata!G17287</f>
        <v>0</v>
      </c>
      <c r="H17150">
        <f>rawdata!H17287</f>
        <v>50.27</v>
      </c>
      <c r="I17150">
        <f>rawdata!I17287</f>
        <v>1</v>
      </c>
      <c r="J17150" s="3">
        <f t="shared" si="801"/>
        <v>18.59</v>
      </c>
      <c r="K17150" s="3">
        <f t="shared" si="802"/>
        <v>9.3451930000000001</v>
      </c>
      <c r="L17150">
        <f t="shared" si="803"/>
        <v>1995</v>
      </c>
    </row>
    <row r="17151" spans="1:12" x14ac:dyDescent="0.25">
      <c r="A17151">
        <f>rawdata!A17288</f>
        <v>2</v>
      </c>
      <c r="B17151">
        <f>rawdata!B17288</f>
        <v>3828112289</v>
      </c>
      <c r="C17151">
        <f>rawdata!C17288</f>
        <v>316</v>
      </c>
      <c r="D17151">
        <f>rawdata!D17288</f>
        <v>2</v>
      </c>
      <c r="E17151">
        <f>rawdata!E17288</f>
        <v>1</v>
      </c>
      <c r="F17151">
        <f>rawdata!F17288</f>
        <v>2.4900000000000002</v>
      </c>
      <c r="G17151">
        <f>rawdata!G17288</f>
        <v>0</v>
      </c>
      <c r="H17151">
        <f>rawdata!H17288</f>
        <v>37.42</v>
      </c>
      <c r="I17151">
        <f>rawdata!I17288</f>
        <v>1</v>
      </c>
      <c r="J17151" s="3">
        <f t="shared" si="801"/>
        <v>4.9800000000000004</v>
      </c>
      <c r="K17151" s="3">
        <f t="shared" si="802"/>
        <v>1.8635160000000002</v>
      </c>
      <c r="L17151">
        <f t="shared" si="803"/>
        <v>1995</v>
      </c>
    </row>
    <row r="17152" spans="1:12" x14ac:dyDescent="0.25">
      <c r="A17152">
        <f>rawdata!A17289</f>
        <v>2</v>
      </c>
      <c r="B17152">
        <f>rawdata!B17289</f>
        <v>3828112409</v>
      </c>
      <c r="C17152">
        <f>rawdata!C17289</f>
        <v>316</v>
      </c>
      <c r="D17152">
        <f>rawdata!D17289</f>
        <v>11</v>
      </c>
      <c r="E17152">
        <f>rawdata!E17289</f>
        <v>1</v>
      </c>
      <c r="F17152">
        <f>rawdata!F17289</f>
        <v>0.89</v>
      </c>
      <c r="G17152" t="str">
        <f>rawdata!G17289</f>
        <v>B</v>
      </c>
      <c r="H17152">
        <f>rawdata!H17289</f>
        <v>18.98</v>
      </c>
      <c r="I17152">
        <f>rawdata!I17289</f>
        <v>1</v>
      </c>
      <c r="J17152" s="3">
        <f t="shared" si="801"/>
        <v>9.7900000000000009</v>
      </c>
      <c r="K17152" s="3">
        <f t="shared" si="802"/>
        <v>1.8581420000000002</v>
      </c>
      <c r="L17152">
        <f t="shared" si="803"/>
        <v>1995</v>
      </c>
    </row>
    <row r="17153" spans="1:12" x14ac:dyDescent="0.25">
      <c r="A17153">
        <f>rawdata!A17290</f>
        <v>2</v>
      </c>
      <c r="B17153">
        <f>rawdata!B17290</f>
        <v>4400000516</v>
      </c>
      <c r="C17153">
        <f>rawdata!C17290</f>
        <v>316</v>
      </c>
      <c r="D17153">
        <f>rawdata!D17290</f>
        <v>8</v>
      </c>
      <c r="E17153">
        <f>rawdata!E17290</f>
        <v>1</v>
      </c>
      <c r="F17153">
        <f>rawdata!F17290</f>
        <v>3.05</v>
      </c>
      <c r="G17153">
        <f>rawdata!G17290</f>
        <v>0</v>
      </c>
      <c r="H17153">
        <f>rawdata!H17290</f>
        <v>27.44</v>
      </c>
      <c r="I17153">
        <f>rawdata!I17290</f>
        <v>1</v>
      </c>
      <c r="J17153" s="3">
        <f t="shared" si="801"/>
        <v>24.4</v>
      </c>
      <c r="K17153" s="3">
        <f t="shared" si="802"/>
        <v>6.6953599999999991</v>
      </c>
      <c r="L17153">
        <f t="shared" si="803"/>
        <v>1995</v>
      </c>
    </row>
    <row r="17154" spans="1:12" x14ac:dyDescent="0.25">
      <c r="A17154">
        <f>rawdata!A17291</f>
        <v>2</v>
      </c>
      <c r="B17154">
        <f>rawdata!B17291</f>
        <v>4400000527</v>
      </c>
      <c r="C17154">
        <f>rawdata!C17291</f>
        <v>316</v>
      </c>
      <c r="D17154">
        <f>rawdata!D17291</f>
        <v>10</v>
      </c>
      <c r="E17154">
        <f>rawdata!E17291</f>
        <v>1</v>
      </c>
      <c r="F17154">
        <f>rawdata!F17291</f>
        <v>3.05</v>
      </c>
      <c r="G17154">
        <f>rawdata!G17291</f>
        <v>0</v>
      </c>
      <c r="H17154">
        <f>rawdata!H17291</f>
        <v>27.44</v>
      </c>
      <c r="I17154">
        <f>rawdata!I17291</f>
        <v>1</v>
      </c>
      <c r="J17154" s="3">
        <f t="shared" ref="J17154:J17217" si="804">D17154*F17154/E17154</f>
        <v>30.5</v>
      </c>
      <c r="K17154" s="3">
        <f t="shared" ref="K17154:K17217" si="805">J17154*H17154/100</f>
        <v>8.3692000000000011</v>
      </c>
      <c r="L17154">
        <f t="shared" ref="L17154:L17217" si="806">IF(C17154&lt;=172,1992,IF(C17154&lt;=225,1993,IF(C17154&lt;=277,1994,IF(C17154&lt;=329,1995,IF(C17154&lt;=381,1996,1997)))))</f>
        <v>1995</v>
      </c>
    </row>
    <row r="17155" spans="1:12" x14ac:dyDescent="0.25">
      <c r="A17155">
        <f>rawdata!A17292</f>
        <v>2</v>
      </c>
      <c r="B17155">
        <f>rawdata!B17292</f>
        <v>4400000551</v>
      </c>
      <c r="C17155">
        <f>rawdata!C17292</f>
        <v>316</v>
      </c>
      <c r="D17155">
        <f>rawdata!D17292</f>
        <v>127</v>
      </c>
      <c r="E17155">
        <f>rawdata!E17292</f>
        <v>1</v>
      </c>
      <c r="F17155">
        <f>rawdata!F17292</f>
        <v>2.5</v>
      </c>
      <c r="G17155" t="str">
        <f>rawdata!G17292</f>
        <v>S</v>
      </c>
      <c r="H17155">
        <f>rawdata!H17292</f>
        <v>16.399999999999999</v>
      </c>
      <c r="I17155">
        <f>rawdata!I17292</f>
        <v>1</v>
      </c>
      <c r="J17155" s="3">
        <f t="shared" si="804"/>
        <v>317.5</v>
      </c>
      <c r="K17155" s="3">
        <f t="shared" si="805"/>
        <v>52.07</v>
      </c>
      <c r="L17155">
        <f t="shared" si="806"/>
        <v>1995</v>
      </c>
    </row>
    <row r="17156" spans="1:12" x14ac:dyDescent="0.25">
      <c r="A17156">
        <f>rawdata!A17293</f>
        <v>2</v>
      </c>
      <c r="B17156">
        <f>rawdata!B17293</f>
        <v>4400000655</v>
      </c>
      <c r="C17156">
        <f>rawdata!C17293</f>
        <v>316</v>
      </c>
      <c r="D17156">
        <f>rawdata!D17293</f>
        <v>9</v>
      </c>
      <c r="E17156">
        <f>rawdata!E17293</f>
        <v>1</v>
      </c>
      <c r="F17156">
        <f>rawdata!F17293</f>
        <v>3.39</v>
      </c>
      <c r="G17156">
        <f>rawdata!G17293</f>
        <v>0</v>
      </c>
      <c r="H17156">
        <f>rawdata!H17293</f>
        <v>25.95</v>
      </c>
      <c r="I17156">
        <f>rawdata!I17293</f>
        <v>1</v>
      </c>
      <c r="J17156" s="3">
        <f t="shared" si="804"/>
        <v>30.51</v>
      </c>
      <c r="K17156" s="3">
        <f t="shared" si="805"/>
        <v>7.9173450000000001</v>
      </c>
      <c r="L17156">
        <f t="shared" si="806"/>
        <v>1995</v>
      </c>
    </row>
    <row r="17157" spans="1:12" x14ac:dyDescent="0.25">
      <c r="A17157">
        <f>rawdata!A17294</f>
        <v>2</v>
      </c>
      <c r="B17157">
        <f>rawdata!B17294</f>
        <v>4400000720</v>
      </c>
      <c r="C17157">
        <f>rawdata!C17294</f>
        <v>316</v>
      </c>
      <c r="D17157">
        <f>rawdata!D17294</f>
        <v>25</v>
      </c>
      <c r="E17157">
        <f>rawdata!E17294</f>
        <v>1</v>
      </c>
      <c r="F17157">
        <f>rawdata!F17294</f>
        <v>3.39</v>
      </c>
      <c r="G17157">
        <f>rawdata!G17294</f>
        <v>0</v>
      </c>
      <c r="H17157">
        <f>rawdata!H17294</f>
        <v>25.95</v>
      </c>
      <c r="I17157">
        <f>rawdata!I17294</f>
        <v>1</v>
      </c>
      <c r="J17157" s="3">
        <f t="shared" si="804"/>
        <v>84.75</v>
      </c>
      <c r="K17157" s="3">
        <f t="shared" si="805"/>
        <v>21.992624999999997</v>
      </c>
      <c r="L17157">
        <f t="shared" si="806"/>
        <v>1995</v>
      </c>
    </row>
    <row r="17158" spans="1:12" x14ac:dyDescent="0.25">
      <c r="A17158">
        <f>rawdata!A17295</f>
        <v>2</v>
      </c>
      <c r="B17158">
        <f>rawdata!B17295</f>
        <v>4400003721</v>
      </c>
      <c r="C17158">
        <f>rawdata!C17295</f>
        <v>316</v>
      </c>
      <c r="D17158">
        <f>rawdata!D17295</f>
        <v>10</v>
      </c>
      <c r="E17158">
        <f>rawdata!E17295</f>
        <v>1</v>
      </c>
      <c r="F17158">
        <f>rawdata!F17295</f>
        <v>2.69</v>
      </c>
      <c r="G17158">
        <f>rawdata!G17295</f>
        <v>0</v>
      </c>
      <c r="H17158">
        <f>rawdata!H17295</f>
        <v>25.98</v>
      </c>
      <c r="I17158">
        <f>rawdata!I17295</f>
        <v>1</v>
      </c>
      <c r="J17158" s="3">
        <f t="shared" si="804"/>
        <v>26.9</v>
      </c>
      <c r="K17158" s="3">
        <f t="shared" si="805"/>
        <v>6.9886200000000001</v>
      </c>
      <c r="L17158">
        <f t="shared" si="806"/>
        <v>1995</v>
      </c>
    </row>
    <row r="17159" spans="1:12" x14ac:dyDescent="0.25">
      <c r="A17159">
        <f>rawdata!A17296</f>
        <v>2</v>
      </c>
      <c r="B17159">
        <f>rawdata!B17296</f>
        <v>4400003732</v>
      </c>
      <c r="C17159">
        <f>rawdata!C17296</f>
        <v>316</v>
      </c>
      <c r="D17159">
        <f>rawdata!D17296</f>
        <v>12</v>
      </c>
      <c r="E17159">
        <f>rawdata!E17296</f>
        <v>1</v>
      </c>
      <c r="F17159">
        <f>rawdata!F17296</f>
        <v>2.5</v>
      </c>
      <c r="G17159" t="str">
        <f>rawdata!G17296</f>
        <v>S</v>
      </c>
      <c r="H17159">
        <f>rawdata!H17296</f>
        <v>16.28</v>
      </c>
      <c r="I17159">
        <f>rawdata!I17296</f>
        <v>1</v>
      </c>
      <c r="J17159" s="3">
        <f t="shared" si="804"/>
        <v>30</v>
      </c>
      <c r="K17159" s="3">
        <f t="shared" si="805"/>
        <v>4.8840000000000003</v>
      </c>
      <c r="L17159">
        <f t="shared" si="806"/>
        <v>1995</v>
      </c>
    </row>
    <row r="17160" spans="1:12" x14ac:dyDescent="0.25">
      <c r="A17160">
        <f>rawdata!A17297</f>
        <v>2</v>
      </c>
      <c r="B17160">
        <f>rawdata!B17297</f>
        <v>4400004713</v>
      </c>
      <c r="C17160">
        <f>rawdata!C17297</f>
        <v>316</v>
      </c>
      <c r="D17160">
        <f>rawdata!D17297</f>
        <v>12</v>
      </c>
      <c r="E17160">
        <f>rawdata!E17297</f>
        <v>1</v>
      </c>
      <c r="F17160">
        <f>rawdata!F17297</f>
        <v>3.05</v>
      </c>
      <c r="G17160">
        <f>rawdata!G17297</f>
        <v>0</v>
      </c>
      <c r="H17160">
        <f>rawdata!H17297</f>
        <v>27.44</v>
      </c>
      <c r="I17160">
        <f>rawdata!I17297</f>
        <v>1</v>
      </c>
      <c r="J17160" s="3">
        <f t="shared" si="804"/>
        <v>36.599999999999994</v>
      </c>
      <c r="K17160" s="3">
        <f t="shared" si="805"/>
        <v>10.043039999999998</v>
      </c>
      <c r="L17160">
        <f t="shared" si="806"/>
        <v>1995</v>
      </c>
    </row>
    <row r="17161" spans="1:12" x14ac:dyDescent="0.25">
      <c r="A17161">
        <f>rawdata!A17298</f>
        <v>2</v>
      </c>
      <c r="B17161">
        <f>rawdata!B17298</f>
        <v>4400004898</v>
      </c>
      <c r="C17161">
        <f>rawdata!C17298</f>
        <v>316</v>
      </c>
      <c r="D17161">
        <f>rawdata!D17298</f>
        <v>45</v>
      </c>
      <c r="E17161">
        <f>rawdata!E17298</f>
        <v>1</v>
      </c>
      <c r="F17161">
        <f>rawdata!F17298</f>
        <v>2.5</v>
      </c>
      <c r="G17161" t="str">
        <f>rawdata!G17298</f>
        <v>S</v>
      </c>
      <c r="H17161">
        <f>rawdata!H17298</f>
        <v>10.36</v>
      </c>
      <c r="I17161">
        <f>rawdata!I17298</f>
        <v>1</v>
      </c>
      <c r="J17161" s="3">
        <f t="shared" si="804"/>
        <v>112.5</v>
      </c>
      <c r="K17161" s="3">
        <f t="shared" si="805"/>
        <v>11.654999999999999</v>
      </c>
      <c r="L17161">
        <f t="shared" si="806"/>
        <v>1995</v>
      </c>
    </row>
    <row r="17162" spans="1:12" x14ac:dyDescent="0.25">
      <c r="A17162">
        <f>rawdata!A17299</f>
        <v>2</v>
      </c>
      <c r="B17162">
        <f>rawdata!B17299</f>
        <v>7974600016</v>
      </c>
      <c r="C17162">
        <f>rawdata!C17299</f>
        <v>316</v>
      </c>
      <c r="D17162">
        <f>rawdata!D17299</f>
        <v>14</v>
      </c>
      <c r="E17162">
        <f>rawdata!E17299</f>
        <v>1</v>
      </c>
      <c r="F17162">
        <f>rawdata!F17299</f>
        <v>1.89</v>
      </c>
      <c r="G17162">
        <f>rawdata!G17299</f>
        <v>0</v>
      </c>
      <c r="H17162">
        <f>rawdata!H17299</f>
        <v>30.37</v>
      </c>
      <c r="I17162">
        <f>rawdata!I17299</f>
        <v>1</v>
      </c>
      <c r="J17162" s="3">
        <f t="shared" si="804"/>
        <v>26.459999999999997</v>
      </c>
      <c r="K17162" s="3">
        <f t="shared" si="805"/>
        <v>8.0359020000000001</v>
      </c>
      <c r="L17162">
        <f t="shared" si="806"/>
        <v>1995</v>
      </c>
    </row>
    <row r="17163" spans="1:12" x14ac:dyDescent="0.25">
      <c r="A17163">
        <f>rawdata!A17300</f>
        <v>12</v>
      </c>
      <c r="B17163">
        <f>rawdata!B17300</f>
        <v>1470001100</v>
      </c>
      <c r="C17163">
        <f>rawdata!C17300</f>
        <v>316</v>
      </c>
      <c r="D17163">
        <f>rawdata!D17300</f>
        <v>16</v>
      </c>
      <c r="E17163">
        <f>rawdata!E17300</f>
        <v>1</v>
      </c>
      <c r="F17163">
        <f>rawdata!F17300</f>
        <v>1.79</v>
      </c>
      <c r="G17163">
        <f>rawdata!G17300</f>
        <v>0</v>
      </c>
      <c r="H17163">
        <f>rawdata!H17300</f>
        <v>25.97</v>
      </c>
      <c r="I17163">
        <f>rawdata!I17300</f>
        <v>1</v>
      </c>
      <c r="J17163" s="3">
        <f t="shared" si="804"/>
        <v>28.64</v>
      </c>
      <c r="K17163" s="3">
        <f t="shared" si="805"/>
        <v>7.4378080000000004</v>
      </c>
      <c r="L17163">
        <f t="shared" si="806"/>
        <v>1995</v>
      </c>
    </row>
    <row r="17164" spans="1:12" x14ac:dyDescent="0.25">
      <c r="A17164">
        <f>rawdata!A17301</f>
        <v>12</v>
      </c>
      <c r="B17164">
        <f>rawdata!B17301</f>
        <v>1470001110</v>
      </c>
      <c r="C17164">
        <f>rawdata!C17301</f>
        <v>316</v>
      </c>
      <c r="D17164">
        <f>rawdata!D17301</f>
        <v>11</v>
      </c>
      <c r="E17164">
        <f>rawdata!E17301</f>
        <v>1</v>
      </c>
      <c r="F17164">
        <f>rawdata!F17301</f>
        <v>2.69</v>
      </c>
      <c r="G17164">
        <f>rawdata!G17301</f>
        <v>0</v>
      </c>
      <c r="H17164">
        <f>rawdata!H17301</f>
        <v>26.02</v>
      </c>
      <c r="I17164">
        <f>rawdata!I17301</f>
        <v>1</v>
      </c>
      <c r="J17164" s="3">
        <f t="shared" si="804"/>
        <v>29.59</v>
      </c>
      <c r="K17164" s="3">
        <f t="shared" si="805"/>
        <v>7.6993179999999999</v>
      </c>
      <c r="L17164">
        <f t="shared" si="806"/>
        <v>1995</v>
      </c>
    </row>
    <row r="17165" spans="1:12" x14ac:dyDescent="0.25">
      <c r="A17165">
        <f>rawdata!A17302</f>
        <v>12</v>
      </c>
      <c r="B17165">
        <f>rawdata!B17302</f>
        <v>3010016584</v>
      </c>
      <c r="C17165">
        <f>rawdata!C17302</f>
        <v>316</v>
      </c>
      <c r="D17165">
        <f>rawdata!D17302</f>
        <v>19</v>
      </c>
      <c r="E17165">
        <f>rawdata!E17302</f>
        <v>1</v>
      </c>
      <c r="F17165">
        <f>rawdata!F17302</f>
        <v>3.05</v>
      </c>
      <c r="G17165">
        <f>rawdata!G17302</f>
        <v>0</v>
      </c>
      <c r="H17165">
        <f>rawdata!H17302</f>
        <v>37.369999999999997</v>
      </c>
      <c r="I17165">
        <f>rawdata!I17302</f>
        <v>1</v>
      </c>
      <c r="J17165" s="3">
        <f t="shared" si="804"/>
        <v>57.949999999999996</v>
      </c>
      <c r="K17165" s="3">
        <f t="shared" si="805"/>
        <v>21.655914999999997</v>
      </c>
      <c r="L17165">
        <f t="shared" si="806"/>
        <v>1995</v>
      </c>
    </row>
    <row r="17166" spans="1:12" x14ac:dyDescent="0.25">
      <c r="A17166">
        <f>rawdata!A17303</f>
        <v>12</v>
      </c>
      <c r="B17166">
        <f>rawdata!B17303</f>
        <v>3010021196</v>
      </c>
      <c r="C17166">
        <f>rawdata!C17303</f>
        <v>316</v>
      </c>
      <c r="D17166">
        <f>rawdata!D17303</f>
        <v>7</v>
      </c>
      <c r="E17166">
        <f>rawdata!E17303</f>
        <v>1</v>
      </c>
      <c r="F17166">
        <f>rawdata!F17303</f>
        <v>3.05</v>
      </c>
      <c r="G17166">
        <f>rawdata!G17303</f>
        <v>0</v>
      </c>
      <c r="H17166">
        <f>rawdata!H17303</f>
        <v>27.54</v>
      </c>
      <c r="I17166">
        <f>rawdata!I17303</f>
        <v>1</v>
      </c>
      <c r="J17166" s="3">
        <f t="shared" si="804"/>
        <v>21.349999999999998</v>
      </c>
      <c r="K17166" s="3">
        <f t="shared" si="805"/>
        <v>5.879789999999999</v>
      </c>
      <c r="L17166">
        <f t="shared" si="806"/>
        <v>1995</v>
      </c>
    </row>
    <row r="17167" spans="1:12" x14ac:dyDescent="0.25">
      <c r="A17167">
        <f>rawdata!A17304</f>
        <v>12</v>
      </c>
      <c r="B17167">
        <f>rawdata!B17304</f>
        <v>3828112263</v>
      </c>
      <c r="C17167">
        <f>rawdata!C17304</f>
        <v>316</v>
      </c>
      <c r="D17167">
        <f>rawdata!D17304</f>
        <v>70</v>
      </c>
      <c r="E17167">
        <f>rawdata!E17304</f>
        <v>1</v>
      </c>
      <c r="F17167">
        <f>rawdata!F17304</f>
        <v>0.89</v>
      </c>
      <c r="G17167" t="str">
        <f>rawdata!G17304</f>
        <v>B</v>
      </c>
      <c r="H17167">
        <f>rawdata!H17304</f>
        <v>19.66</v>
      </c>
      <c r="I17167">
        <f>rawdata!I17304</f>
        <v>1</v>
      </c>
      <c r="J17167" s="3">
        <f t="shared" si="804"/>
        <v>62.300000000000004</v>
      </c>
      <c r="K17167" s="3">
        <f t="shared" si="805"/>
        <v>12.24818</v>
      </c>
      <c r="L17167">
        <f t="shared" si="806"/>
        <v>1995</v>
      </c>
    </row>
    <row r="17168" spans="1:12" x14ac:dyDescent="0.25">
      <c r="A17168">
        <f>rawdata!A17305</f>
        <v>12</v>
      </c>
      <c r="B17168">
        <f>rawdata!B17305</f>
        <v>3828112267</v>
      </c>
      <c r="C17168">
        <f>rawdata!C17305</f>
        <v>316</v>
      </c>
      <c r="D17168">
        <f>rawdata!D17305</f>
        <v>124</v>
      </c>
      <c r="E17168">
        <f>rawdata!E17305</f>
        <v>1</v>
      </c>
      <c r="F17168">
        <f>rawdata!F17305</f>
        <v>0.89</v>
      </c>
      <c r="G17168" t="str">
        <f>rawdata!G17305</f>
        <v>B</v>
      </c>
      <c r="H17168">
        <f>rawdata!H17305</f>
        <v>19.28</v>
      </c>
      <c r="I17168">
        <f>rawdata!I17305</f>
        <v>1</v>
      </c>
      <c r="J17168" s="3">
        <f t="shared" si="804"/>
        <v>110.36</v>
      </c>
      <c r="K17168" s="3">
        <f t="shared" si="805"/>
        <v>21.277408000000001</v>
      </c>
      <c r="L17168">
        <f t="shared" si="806"/>
        <v>1995</v>
      </c>
    </row>
    <row r="17169" spans="1:12" x14ac:dyDescent="0.25">
      <c r="A17169">
        <f>rawdata!A17306</f>
        <v>12</v>
      </c>
      <c r="B17169">
        <f>rawdata!B17306</f>
        <v>3828112271</v>
      </c>
      <c r="C17169">
        <f>rawdata!C17306</f>
        <v>316</v>
      </c>
      <c r="D17169">
        <f>rawdata!D17306</f>
        <v>127</v>
      </c>
      <c r="E17169">
        <f>rawdata!E17306</f>
        <v>1</v>
      </c>
      <c r="F17169">
        <f>rawdata!F17306</f>
        <v>0.89</v>
      </c>
      <c r="G17169" t="str">
        <f>rawdata!G17306</f>
        <v>B</v>
      </c>
      <c r="H17169">
        <f>rawdata!H17306</f>
        <v>17.73</v>
      </c>
      <c r="I17169">
        <f>rawdata!I17306</f>
        <v>1</v>
      </c>
      <c r="J17169" s="3">
        <f t="shared" si="804"/>
        <v>113.03</v>
      </c>
      <c r="K17169" s="3">
        <f t="shared" si="805"/>
        <v>20.040219</v>
      </c>
      <c r="L17169">
        <f t="shared" si="806"/>
        <v>1995</v>
      </c>
    </row>
    <row r="17170" spans="1:12" x14ac:dyDescent="0.25">
      <c r="A17170">
        <f>rawdata!A17307</f>
        <v>12</v>
      </c>
      <c r="B17170">
        <f>rawdata!B17307</f>
        <v>3828112277</v>
      </c>
      <c r="C17170">
        <f>rawdata!C17307</f>
        <v>316</v>
      </c>
      <c r="D17170">
        <f>rawdata!D17307</f>
        <v>11</v>
      </c>
      <c r="E17170">
        <f>rawdata!E17307</f>
        <v>1</v>
      </c>
      <c r="F17170">
        <f>rawdata!F17307</f>
        <v>1.69</v>
      </c>
      <c r="G17170">
        <f>rawdata!G17307</f>
        <v>0</v>
      </c>
      <c r="H17170">
        <f>rawdata!H17307</f>
        <v>50.46</v>
      </c>
      <c r="I17170">
        <f>rawdata!I17307</f>
        <v>1</v>
      </c>
      <c r="J17170" s="3">
        <f t="shared" si="804"/>
        <v>18.59</v>
      </c>
      <c r="K17170" s="3">
        <f t="shared" si="805"/>
        <v>9.3805139999999998</v>
      </c>
      <c r="L17170">
        <f t="shared" si="806"/>
        <v>1995</v>
      </c>
    </row>
    <row r="17171" spans="1:12" x14ac:dyDescent="0.25">
      <c r="A17171">
        <f>rawdata!A17308</f>
        <v>12</v>
      </c>
      <c r="B17171">
        <f>rawdata!B17308</f>
        <v>3828112289</v>
      </c>
      <c r="C17171">
        <f>rawdata!C17308</f>
        <v>316</v>
      </c>
      <c r="D17171">
        <f>rawdata!D17308</f>
        <v>6</v>
      </c>
      <c r="E17171">
        <f>rawdata!E17308</f>
        <v>1</v>
      </c>
      <c r="F17171">
        <f>rawdata!F17308</f>
        <v>2.4900000000000002</v>
      </c>
      <c r="G17171">
        <f>rawdata!G17308</f>
        <v>0</v>
      </c>
      <c r="H17171">
        <f>rawdata!H17308</f>
        <v>37.97</v>
      </c>
      <c r="I17171">
        <f>rawdata!I17308</f>
        <v>1</v>
      </c>
      <c r="J17171" s="3">
        <f t="shared" si="804"/>
        <v>14.940000000000001</v>
      </c>
      <c r="K17171" s="3">
        <f t="shared" si="805"/>
        <v>5.6727179999999997</v>
      </c>
      <c r="L17171">
        <f t="shared" si="806"/>
        <v>1995</v>
      </c>
    </row>
    <row r="17172" spans="1:12" x14ac:dyDescent="0.25">
      <c r="A17172">
        <f>rawdata!A17309</f>
        <v>12</v>
      </c>
      <c r="B17172">
        <f>rawdata!B17309</f>
        <v>3828112409</v>
      </c>
      <c r="C17172">
        <f>rawdata!C17309</f>
        <v>316</v>
      </c>
      <c r="D17172">
        <f>rawdata!D17309</f>
        <v>103</v>
      </c>
      <c r="E17172">
        <f>rawdata!E17309</f>
        <v>1</v>
      </c>
      <c r="F17172">
        <f>rawdata!F17309</f>
        <v>0.89</v>
      </c>
      <c r="G17172" t="str">
        <f>rawdata!G17309</f>
        <v>B</v>
      </c>
      <c r="H17172">
        <f>rawdata!H17309</f>
        <v>19.03</v>
      </c>
      <c r="I17172">
        <f>rawdata!I17309</f>
        <v>1</v>
      </c>
      <c r="J17172" s="3">
        <f t="shared" si="804"/>
        <v>91.67</v>
      </c>
      <c r="K17172" s="3">
        <f t="shared" si="805"/>
        <v>17.444801000000002</v>
      </c>
      <c r="L17172">
        <f t="shared" si="806"/>
        <v>1995</v>
      </c>
    </row>
    <row r="17173" spans="1:12" x14ac:dyDescent="0.25">
      <c r="A17173">
        <f>rawdata!A17310</f>
        <v>12</v>
      </c>
      <c r="B17173">
        <f>rawdata!B17310</f>
        <v>4400000516</v>
      </c>
      <c r="C17173">
        <f>rawdata!C17310</f>
        <v>316</v>
      </c>
      <c r="D17173">
        <f>rawdata!D17310</f>
        <v>0</v>
      </c>
      <c r="E17173">
        <f>rawdata!E17310</f>
        <v>1</v>
      </c>
      <c r="F17173">
        <f>rawdata!F17310</f>
        <v>0</v>
      </c>
      <c r="G17173">
        <f>rawdata!G17310</f>
        <v>0</v>
      </c>
      <c r="H17173">
        <f>rawdata!H17310</f>
        <v>0</v>
      </c>
      <c r="I17173">
        <f>rawdata!I17310</f>
        <v>1</v>
      </c>
      <c r="J17173" s="3">
        <f t="shared" si="804"/>
        <v>0</v>
      </c>
      <c r="K17173" s="3">
        <f t="shared" si="805"/>
        <v>0</v>
      </c>
      <c r="L17173">
        <f t="shared" si="806"/>
        <v>1995</v>
      </c>
    </row>
    <row r="17174" spans="1:12" x14ac:dyDescent="0.25">
      <c r="A17174">
        <f>rawdata!A17311</f>
        <v>12</v>
      </c>
      <c r="B17174">
        <f>rawdata!B17311</f>
        <v>4400000527</v>
      </c>
      <c r="C17174">
        <f>rawdata!C17311</f>
        <v>316</v>
      </c>
      <c r="D17174">
        <f>rawdata!D17311</f>
        <v>10</v>
      </c>
      <c r="E17174">
        <f>rawdata!E17311</f>
        <v>1</v>
      </c>
      <c r="F17174">
        <f>rawdata!F17311</f>
        <v>3.05</v>
      </c>
      <c r="G17174">
        <f>rawdata!G17311</f>
        <v>0</v>
      </c>
      <c r="H17174">
        <f>rawdata!H17311</f>
        <v>27.44</v>
      </c>
      <c r="I17174">
        <f>rawdata!I17311</f>
        <v>1</v>
      </c>
      <c r="J17174" s="3">
        <f t="shared" si="804"/>
        <v>30.5</v>
      </c>
      <c r="K17174" s="3">
        <f t="shared" si="805"/>
        <v>8.3692000000000011</v>
      </c>
      <c r="L17174">
        <f t="shared" si="806"/>
        <v>1995</v>
      </c>
    </row>
    <row r="17175" spans="1:12" x14ac:dyDescent="0.25">
      <c r="A17175">
        <f>rawdata!A17312</f>
        <v>12</v>
      </c>
      <c r="B17175">
        <f>rawdata!B17312</f>
        <v>4400000551</v>
      </c>
      <c r="C17175">
        <f>rawdata!C17312</f>
        <v>316</v>
      </c>
      <c r="D17175">
        <f>rawdata!D17312</f>
        <v>78</v>
      </c>
      <c r="E17175">
        <f>rawdata!E17312</f>
        <v>1</v>
      </c>
      <c r="F17175">
        <f>rawdata!F17312</f>
        <v>2.5</v>
      </c>
      <c r="G17175" t="str">
        <f>rawdata!G17312</f>
        <v>S</v>
      </c>
      <c r="H17175">
        <f>rawdata!H17312</f>
        <v>16.28</v>
      </c>
      <c r="I17175">
        <f>rawdata!I17312</f>
        <v>1</v>
      </c>
      <c r="J17175" s="3">
        <f t="shared" si="804"/>
        <v>195</v>
      </c>
      <c r="K17175" s="3">
        <f t="shared" si="805"/>
        <v>31.746000000000002</v>
      </c>
      <c r="L17175">
        <f t="shared" si="806"/>
        <v>1995</v>
      </c>
    </row>
    <row r="17176" spans="1:12" x14ac:dyDescent="0.25">
      <c r="A17176">
        <f>rawdata!A17313</f>
        <v>12</v>
      </c>
      <c r="B17176">
        <f>rawdata!B17313</f>
        <v>4400000655</v>
      </c>
      <c r="C17176">
        <f>rawdata!C17313</f>
        <v>316</v>
      </c>
      <c r="D17176">
        <f>rawdata!D17313</f>
        <v>2</v>
      </c>
      <c r="E17176">
        <f>rawdata!E17313</f>
        <v>1</v>
      </c>
      <c r="F17176">
        <f>rawdata!F17313</f>
        <v>3.39</v>
      </c>
      <c r="G17176">
        <f>rawdata!G17313</f>
        <v>0</v>
      </c>
      <c r="H17176">
        <f>rawdata!H17313</f>
        <v>25.95</v>
      </c>
      <c r="I17176">
        <f>rawdata!I17313</f>
        <v>1</v>
      </c>
      <c r="J17176" s="3">
        <f t="shared" si="804"/>
        <v>6.78</v>
      </c>
      <c r="K17176" s="3">
        <f t="shared" si="805"/>
        <v>1.7594099999999999</v>
      </c>
      <c r="L17176">
        <f t="shared" si="806"/>
        <v>1995</v>
      </c>
    </row>
    <row r="17177" spans="1:12" x14ac:dyDescent="0.25">
      <c r="A17177">
        <f>rawdata!A17314</f>
        <v>12</v>
      </c>
      <c r="B17177">
        <f>rawdata!B17314</f>
        <v>4400000720</v>
      </c>
      <c r="C17177">
        <f>rawdata!C17314</f>
        <v>316</v>
      </c>
      <c r="D17177">
        <f>rawdata!D17314</f>
        <v>30</v>
      </c>
      <c r="E17177">
        <f>rawdata!E17314</f>
        <v>1</v>
      </c>
      <c r="F17177">
        <f>rawdata!F17314</f>
        <v>3.39</v>
      </c>
      <c r="G17177">
        <f>rawdata!G17314</f>
        <v>0</v>
      </c>
      <c r="H17177">
        <f>rawdata!H17314</f>
        <v>25.95</v>
      </c>
      <c r="I17177">
        <f>rawdata!I17314</f>
        <v>1</v>
      </c>
      <c r="J17177" s="3">
        <f t="shared" si="804"/>
        <v>101.7</v>
      </c>
      <c r="K17177" s="3">
        <f t="shared" si="805"/>
        <v>26.391149999999996</v>
      </c>
      <c r="L17177">
        <f t="shared" si="806"/>
        <v>1995</v>
      </c>
    </row>
    <row r="17178" spans="1:12" x14ac:dyDescent="0.25">
      <c r="A17178">
        <f>rawdata!A17315</f>
        <v>12</v>
      </c>
      <c r="B17178">
        <f>rawdata!B17315</f>
        <v>4400003721</v>
      </c>
      <c r="C17178">
        <f>rawdata!C17315</f>
        <v>316</v>
      </c>
      <c r="D17178">
        <f>rawdata!D17315</f>
        <v>26</v>
      </c>
      <c r="E17178">
        <f>rawdata!E17315</f>
        <v>1</v>
      </c>
      <c r="F17178">
        <f>rawdata!F17315</f>
        <v>2.69</v>
      </c>
      <c r="G17178">
        <f>rawdata!G17315</f>
        <v>0</v>
      </c>
      <c r="H17178">
        <f>rawdata!H17315</f>
        <v>25.98</v>
      </c>
      <c r="I17178">
        <f>rawdata!I17315</f>
        <v>1</v>
      </c>
      <c r="J17178" s="3">
        <f t="shared" si="804"/>
        <v>69.94</v>
      </c>
      <c r="K17178" s="3">
        <f t="shared" si="805"/>
        <v>18.170411999999999</v>
      </c>
      <c r="L17178">
        <f t="shared" si="806"/>
        <v>1995</v>
      </c>
    </row>
    <row r="17179" spans="1:12" x14ac:dyDescent="0.25">
      <c r="A17179">
        <f>rawdata!A17316</f>
        <v>12</v>
      </c>
      <c r="B17179">
        <f>rawdata!B17316</f>
        <v>4400003732</v>
      </c>
      <c r="C17179">
        <f>rawdata!C17316</f>
        <v>316</v>
      </c>
      <c r="D17179">
        <f>rawdata!D17316</f>
        <v>34</v>
      </c>
      <c r="E17179">
        <f>rawdata!E17316</f>
        <v>1</v>
      </c>
      <c r="F17179">
        <f>rawdata!F17316</f>
        <v>2.5</v>
      </c>
      <c r="G17179" t="str">
        <f>rawdata!G17316</f>
        <v>S</v>
      </c>
      <c r="H17179">
        <f>rawdata!H17316</f>
        <v>16.28</v>
      </c>
      <c r="I17179">
        <f>rawdata!I17316</f>
        <v>1</v>
      </c>
      <c r="J17179" s="3">
        <f t="shared" si="804"/>
        <v>85</v>
      </c>
      <c r="K17179" s="3">
        <f t="shared" si="805"/>
        <v>13.838000000000001</v>
      </c>
      <c r="L17179">
        <f t="shared" si="806"/>
        <v>1995</v>
      </c>
    </row>
    <row r="17180" spans="1:12" x14ac:dyDescent="0.25">
      <c r="A17180">
        <f>rawdata!A17317</f>
        <v>12</v>
      </c>
      <c r="B17180">
        <f>rawdata!B17317</f>
        <v>4400004713</v>
      </c>
      <c r="C17180">
        <f>rawdata!C17317</f>
        <v>316</v>
      </c>
      <c r="D17180">
        <f>rawdata!D17317</f>
        <v>5</v>
      </c>
      <c r="E17180">
        <f>rawdata!E17317</f>
        <v>1</v>
      </c>
      <c r="F17180">
        <f>rawdata!F17317</f>
        <v>3.05</v>
      </c>
      <c r="G17180">
        <f>rawdata!G17317</f>
        <v>0</v>
      </c>
      <c r="H17180">
        <f>rawdata!H17317</f>
        <v>27.44</v>
      </c>
      <c r="I17180">
        <f>rawdata!I17317</f>
        <v>1</v>
      </c>
      <c r="J17180" s="3">
        <f t="shared" si="804"/>
        <v>15.25</v>
      </c>
      <c r="K17180" s="3">
        <f t="shared" si="805"/>
        <v>4.1846000000000005</v>
      </c>
      <c r="L17180">
        <f t="shared" si="806"/>
        <v>1995</v>
      </c>
    </row>
    <row r="17181" spans="1:12" x14ac:dyDescent="0.25">
      <c r="A17181">
        <f>rawdata!A17318</f>
        <v>12</v>
      </c>
      <c r="B17181">
        <f>rawdata!B17318</f>
        <v>4400004898</v>
      </c>
      <c r="C17181">
        <f>rawdata!C17318</f>
        <v>316</v>
      </c>
      <c r="D17181">
        <f>rawdata!D17318</f>
        <v>45</v>
      </c>
      <c r="E17181">
        <f>rawdata!E17318</f>
        <v>1</v>
      </c>
      <c r="F17181">
        <f>rawdata!F17318</f>
        <v>2.5</v>
      </c>
      <c r="G17181" t="str">
        <f>rawdata!G17318</f>
        <v>S</v>
      </c>
      <c r="H17181">
        <f>rawdata!H17318</f>
        <v>10.36</v>
      </c>
      <c r="I17181">
        <f>rawdata!I17318</f>
        <v>1</v>
      </c>
      <c r="J17181" s="3">
        <f t="shared" si="804"/>
        <v>112.5</v>
      </c>
      <c r="K17181" s="3">
        <f t="shared" si="805"/>
        <v>11.654999999999999</v>
      </c>
      <c r="L17181">
        <f t="shared" si="806"/>
        <v>1995</v>
      </c>
    </row>
    <row r="17182" spans="1:12" x14ac:dyDescent="0.25">
      <c r="A17182">
        <f>rawdata!A17319</f>
        <v>12</v>
      </c>
      <c r="B17182">
        <f>rawdata!B17319</f>
        <v>7974600016</v>
      </c>
      <c r="C17182">
        <f>rawdata!C17319</f>
        <v>316</v>
      </c>
      <c r="D17182">
        <f>rawdata!D17319</f>
        <v>17</v>
      </c>
      <c r="E17182">
        <f>rawdata!E17319</f>
        <v>1</v>
      </c>
      <c r="F17182">
        <f>rawdata!F17319</f>
        <v>1.89</v>
      </c>
      <c r="G17182">
        <f>rawdata!G17319</f>
        <v>0</v>
      </c>
      <c r="H17182">
        <f>rawdata!H17319</f>
        <v>30.37</v>
      </c>
      <c r="I17182">
        <f>rawdata!I17319</f>
        <v>1</v>
      </c>
      <c r="J17182" s="3">
        <f t="shared" si="804"/>
        <v>32.129999999999995</v>
      </c>
      <c r="K17182" s="3">
        <f t="shared" si="805"/>
        <v>9.7578809999999994</v>
      </c>
      <c r="L17182">
        <f t="shared" si="806"/>
        <v>1995</v>
      </c>
    </row>
    <row r="17183" spans="1:12" x14ac:dyDescent="0.25">
      <c r="A17183">
        <f>rawdata!A17320</f>
        <v>75</v>
      </c>
      <c r="B17183">
        <f>rawdata!B17320</f>
        <v>1470001100</v>
      </c>
      <c r="C17183">
        <f>rawdata!C17320</f>
        <v>316</v>
      </c>
      <c r="D17183">
        <f>rawdata!D17320</f>
        <v>18</v>
      </c>
      <c r="E17183">
        <f>rawdata!E17320</f>
        <v>1</v>
      </c>
      <c r="F17183">
        <f>rawdata!F17320</f>
        <v>1.79</v>
      </c>
      <c r="G17183">
        <f>rawdata!G17320</f>
        <v>0</v>
      </c>
      <c r="H17183">
        <f>rawdata!H17320</f>
        <v>25.97</v>
      </c>
      <c r="I17183">
        <f>rawdata!I17320</f>
        <v>1</v>
      </c>
      <c r="J17183" s="3">
        <f t="shared" si="804"/>
        <v>32.22</v>
      </c>
      <c r="K17183" s="3">
        <f t="shared" si="805"/>
        <v>8.3675339999999991</v>
      </c>
      <c r="L17183">
        <f t="shared" si="806"/>
        <v>1995</v>
      </c>
    </row>
    <row r="17184" spans="1:12" x14ac:dyDescent="0.25">
      <c r="A17184">
        <f>rawdata!A17321</f>
        <v>75</v>
      </c>
      <c r="B17184">
        <f>rawdata!B17321</f>
        <v>1470001110</v>
      </c>
      <c r="C17184">
        <f>rawdata!C17321</f>
        <v>316</v>
      </c>
      <c r="D17184">
        <f>rawdata!D17321</f>
        <v>11</v>
      </c>
      <c r="E17184">
        <f>rawdata!E17321</f>
        <v>1</v>
      </c>
      <c r="F17184">
        <f>rawdata!F17321</f>
        <v>2.69</v>
      </c>
      <c r="G17184">
        <f>rawdata!G17321</f>
        <v>0</v>
      </c>
      <c r="H17184">
        <f>rawdata!H17321</f>
        <v>26.02</v>
      </c>
      <c r="I17184">
        <f>rawdata!I17321</f>
        <v>1</v>
      </c>
      <c r="J17184" s="3">
        <f t="shared" si="804"/>
        <v>29.59</v>
      </c>
      <c r="K17184" s="3">
        <f t="shared" si="805"/>
        <v>7.6993179999999999</v>
      </c>
      <c r="L17184">
        <f t="shared" si="806"/>
        <v>1995</v>
      </c>
    </row>
    <row r="17185" spans="1:12" x14ac:dyDescent="0.25">
      <c r="A17185">
        <f>rawdata!A17322</f>
        <v>75</v>
      </c>
      <c r="B17185">
        <f>rawdata!B17322</f>
        <v>3010016584</v>
      </c>
      <c r="C17185">
        <f>rawdata!C17322</f>
        <v>316</v>
      </c>
      <c r="D17185">
        <f>rawdata!D17322</f>
        <v>9</v>
      </c>
      <c r="E17185">
        <f>rawdata!E17322</f>
        <v>1</v>
      </c>
      <c r="F17185">
        <f>rawdata!F17322</f>
        <v>3.05</v>
      </c>
      <c r="G17185">
        <f>rawdata!G17322</f>
        <v>0</v>
      </c>
      <c r="H17185">
        <f>rawdata!H17322</f>
        <v>35.840000000000003</v>
      </c>
      <c r="I17185">
        <f>rawdata!I17322</f>
        <v>1</v>
      </c>
      <c r="J17185" s="3">
        <f t="shared" si="804"/>
        <v>27.45</v>
      </c>
      <c r="K17185" s="3">
        <f t="shared" si="805"/>
        <v>9.8380800000000015</v>
      </c>
      <c r="L17185">
        <f t="shared" si="806"/>
        <v>1995</v>
      </c>
    </row>
    <row r="17186" spans="1:12" x14ac:dyDescent="0.25">
      <c r="A17186">
        <f>rawdata!A17323</f>
        <v>75</v>
      </c>
      <c r="B17186">
        <f>rawdata!B17323</f>
        <v>3010021196</v>
      </c>
      <c r="C17186">
        <f>rawdata!C17323</f>
        <v>316</v>
      </c>
      <c r="D17186">
        <f>rawdata!D17323</f>
        <v>5</v>
      </c>
      <c r="E17186">
        <f>rawdata!E17323</f>
        <v>1</v>
      </c>
      <c r="F17186">
        <f>rawdata!F17323</f>
        <v>3.05</v>
      </c>
      <c r="G17186">
        <f>rawdata!G17323</f>
        <v>0</v>
      </c>
      <c r="H17186">
        <f>rawdata!H17323</f>
        <v>27.54</v>
      </c>
      <c r="I17186">
        <f>rawdata!I17323</f>
        <v>1</v>
      </c>
      <c r="J17186" s="3">
        <f t="shared" si="804"/>
        <v>15.25</v>
      </c>
      <c r="K17186" s="3">
        <f t="shared" si="805"/>
        <v>4.1998500000000005</v>
      </c>
      <c r="L17186">
        <f t="shared" si="806"/>
        <v>1995</v>
      </c>
    </row>
    <row r="17187" spans="1:12" x14ac:dyDescent="0.25">
      <c r="A17187">
        <f>rawdata!A17324</f>
        <v>75</v>
      </c>
      <c r="B17187">
        <f>rawdata!B17324</f>
        <v>3828112263</v>
      </c>
      <c r="C17187">
        <f>rawdata!C17324</f>
        <v>316</v>
      </c>
      <c r="D17187">
        <f>rawdata!D17324</f>
        <v>8</v>
      </c>
      <c r="E17187">
        <f>rawdata!E17324</f>
        <v>1</v>
      </c>
      <c r="F17187">
        <f>rawdata!F17324</f>
        <v>0.89</v>
      </c>
      <c r="G17187" t="str">
        <f>rawdata!G17324</f>
        <v>B</v>
      </c>
      <c r="H17187">
        <f>rawdata!H17324</f>
        <v>19.66</v>
      </c>
      <c r="I17187">
        <f>rawdata!I17324</f>
        <v>1</v>
      </c>
      <c r="J17187" s="3">
        <f t="shared" si="804"/>
        <v>7.12</v>
      </c>
      <c r="K17187" s="3">
        <f t="shared" si="805"/>
        <v>1.3997919999999999</v>
      </c>
      <c r="L17187">
        <f t="shared" si="806"/>
        <v>1995</v>
      </c>
    </row>
    <row r="17188" spans="1:12" x14ac:dyDescent="0.25">
      <c r="A17188">
        <f>rawdata!A17325</f>
        <v>75</v>
      </c>
      <c r="B17188">
        <f>rawdata!B17325</f>
        <v>3828112267</v>
      </c>
      <c r="C17188">
        <f>rawdata!C17325</f>
        <v>316</v>
      </c>
      <c r="D17188">
        <f>rawdata!D17325</f>
        <v>18</v>
      </c>
      <c r="E17188">
        <f>rawdata!E17325</f>
        <v>1</v>
      </c>
      <c r="F17188">
        <f>rawdata!F17325</f>
        <v>0.89</v>
      </c>
      <c r="G17188" t="str">
        <f>rawdata!G17325</f>
        <v>B</v>
      </c>
      <c r="H17188">
        <f>rawdata!H17325</f>
        <v>19.43</v>
      </c>
      <c r="I17188">
        <f>rawdata!I17325</f>
        <v>1</v>
      </c>
      <c r="J17188" s="3">
        <f t="shared" si="804"/>
        <v>16.02</v>
      </c>
      <c r="K17188" s="3">
        <f t="shared" si="805"/>
        <v>3.1126860000000001</v>
      </c>
      <c r="L17188">
        <f t="shared" si="806"/>
        <v>1995</v>
      </c>
    </row>
    <row r="17189" spans="1:12" x14ac:dyDescent="0.25">
      <c r="A17189">
        <f>rawdata!A17326</f>
        <v>75</v>
      </c>
      <c r="B17189">
        <f>rawdata!B17326</f>
        <v>3828112271</v>
      </c>
      <c r="C17189">
        <f>rawdata!C17326</f>
        <v>316</v>
      </c>
      <c r="D17189">
        <f>rawdata!D17326</f>
        <v>25</v>
      </c>
      <c r="E17189">
        <f>rawdata!E17326</f>
        <v>1</v>
      </c>
      <c r="F17189">
        <f>rawdata!F17326</f>
        <v>0.89</v>
      </c>
      <c r="G17189" t="str">
        <f>rawdata!G17326</f>
        <v>B</v>
      </c>
      <c r="H17189">
        <f>rawdata!H17326</f>
        <v>17.71</v>
      </c>
      <c r="I17189">
        <f>rawdata!I17326</f>
        <v>1</v>
      </c>
      <c r="J17189" s="3">
        <f t="shared" si="804"/>
        <v>22.25</v>
      </c>
      <c r="K17189" s="3">
        <f t="shared" si="805"/>
        <v>3.9404750000000002</v>
      </c>
      <c r="L17189">
        <f t="shared" si="806"/>
        <v>1995</v>
      </c>
    </row>
    <row r="17190" spans="1:12" x14ac:dyDescent="0.25">
      <c r="A17190">
        <f>rawdata!A17327</f>
        <v>75</v>
      </c>
      <c r="B17190">
        <f>rawdata!B17327</f>
        <v>3828112277</v>
      </c>
      <c r="C17190">
        <f>rawdata!C17327</f>
        <v>316</v>
      </c>
      <c r="D17190">
        <f>rawdata!D17327</f>
        <v>14</v>
      </c>
      <c r="E17190">
        <f>rawdata!E17327</f>
        <v>1</v>
      </c>
      <c r="F17190">
        <f>rawdata!F17327</f>
        <v>1.69</v>
      </c>
      <c r="G17190">
        <f>rawdata!G17327</f>
        <v>0</v>
      </c>
      <c r="H17190">
        <f>rawdata!H17327</f>
        <v>50.32</v>
      </c>
      <c r="I17190">
        <f>rawdata!I17327</f>
        <v>1</v>
      </c>
      <c r="J17190" s="3">
        <f t="shared" si="804"/>
        <v>23.66</v>
      </c>
      <c r="K17190" s="3">
        <f t="shared" si="805"/>
        <v>11.905712000000001</v>
      </c>
      <c r="L17190">
        <f t="shared" si="806"/>
        <v>1995</v>
      </c>
    </row>
    <row r="17191" spans="1:12" x14ac:dyDescent="0.25">
      <c r="A17191">
        <f>rawdata!A17328</f>
        <v>75</v>
      </c>
      <c r="B17191">
        <f>rawdata!B17328</f>
        <v>3828112289</v>
      </c>
      <c r="C17191">
        <f>rawdata!C17328</f>
        <v>316</v>
      </c>
      <c r="D17191">
        <f>rawdata!D17328</f>
        <v>2</v>
      </c>
      <c r="E17191">
        <f>rawdata!E17328</f>
        <v>1</v>
      </c>
      <c r="F17191">
        <f>rawdata!F17328</f>
        <v>2.4900000000000002</v>
      </c>
      <c r="G17191">
        <f>rawdata!G17328</f>
        <v>0</v>
      </c>
      <c r="H17191">
        <f>rawdata!H17328</f>
        <v>40.72</v>
      </c>
      <c r="I17191">
        <f>rawdata!I17328</f>
        <v>1</v>
      </c>
      <c r="J17191" s="3">
        <f t="shared" si="804"/>
        <v>4.9800000000000004</v>
      </c>
      <c r="K17191" s="3">
        <f t="shared" si="805"/>
        <v>2.0278560000000003</v>
      </c>
      <c r="L17191">
        <f t="shared" si="806"/>
        <v>1995</v>
      </c>
    </row>
    <row r="17192" spans="1:12" x14ac:dyDescent="0.25">
      <c r="A17192">
        <f>rawdata!A17329</f>
        <v>75</v>
      </c>
      <c r="B17192">
        <f>rawdata!B17329</f>
        <v>3828112409</v>
      </c>
      <c r="C17192">
        <f>rawdata!C17329</f>
        <v>316</v>
      </c>
      <c r="D17192">
        <f>rawdata!D17329</f>
        <v>31</v>
      </c>
      <c r="E17192">
        <f>rawdata!E17329</f>
        <v>1</v>
      </c>
      <c r="F17192">
        <f>rawdata!F17329</f>
        <v>0.89</v>
      </c>
      <c r="G17192" t="str">
        <f>rawdata!G17329</f>
        <v>B</v>
      </c>
      <c r="H17192">
        <f>rawdata!H17329</f>
        <v>18.97</v>
      </c>
      <c r="I17192">
        <f>rawdata!I17329</f>
        <v>1</v>
      </c>
      <c r="J17192" s="3">
        <f t="shared" si="804"/>
        <v>27.59</v>
      </c>
      <c r="K17192" s="3">
        <f t="shared" si="805"/>
        <v>5.2338230000000001</v>
      </c>
      <c r="L17192">
        <f t="shared" si="806"/>
        <v>1995</v>
      </c>
    </row>
    <row r="17193" spans="1:12" x14ac:dyDescent="0.25">
      <c r="A17193">
        <f>rawdata!A17330</f>
        <v>75</v>
      </c>
      <c r="B17193">
        <f>rawdata!B17330</f>
        <v>4400000516</v>
      </c>
      <c r="C17193">
        <f>rawdata!C17330</f>
        <v>316</v>
      </c>
      <c r="D17193">
        <f>rawdata!D17330</f>
        <v>11</v>
      </c>
      <c r="E17193">
        <f>rawdata!E17330</f>
        <v>1</v>
      </c>
      <c r="F17193">
        <f>rawdata!F17330</f>
        <v>3.05</v>
      </c>
      <c r="G17193">
        <f>rawdata!G17330</f>
        <v>0</v>
      </c>
      <c r="H17193">
        <f>rawdata!H17330</f>
        <v>27.44</v>
      </c>
      <c r="I17193">
        <f>rawdata!I17330</f>
        <v>1</v>
      </c>
      <c r="J17193" s="3">
        <f t="shared" si="804"/>
        <v>33.549999999999997</v>
      </c>
      <c r="K17193" s="3">
        <f t="shared" si="805"/>
        <v>9.2061200000000003</v>
      </c>
      <c r="L17193">
        <f t="shared" si="806"/>
        <v>1995</v>
      </c>
    </row>
    <row r="17194" spans="1:12" x14ac:dyDescent="0.25">
      <c r="A17194">
        <f>rawdata!A17331</f>
        <v>75</v>
      </c>
      <c r="B17194">
        <f>rawdata!B17331</f>
        <v>4400000527</v>
      </c>
      <c r="C17194">
        <f>rawdata!C17331</f>
        <v>316</v>
      </c>
      <c r="D17194">
        <f>rawdata!D17331</f>
        <v>19</v>
      </c>
      <c r="E17194">
        <f>rawdata!E17331</f>
        <v>1</v>
      </c>
      <c r="F17194">
        <f>rawdata!F17331</f>
        <v>3.05</v>
      </c>
      <c r="G17194">
        <f>rawdata!G17331</f>
        <v>0</v>
      </c>
      <c r="H17194">
        <f>rawdata!H17331</f>
        <v>27.44</v>
      </c>
      <c r="I17194">
        <f>rawdata!I17331</f>
        <v>1</v>
      </c>
      <c r="J17194" s="3">
        <f t="shared" si="804"/>
        <v>57.949999999999996</v>
      </c>
      <c r="K17194" s="3">
        <f t="shared" si="805"/>
        <v>15.901479999999999</v>
      </c>
      <c r="L17194">
        <f t="shared" si="806"/>
        <v>1995</v>
      </c>
    </row>
    <row r="17195" spans="1:12" x14ac:dyDescent="0.25">
      <c r="A17195">
        <f>rawdata!A17332</f>
        <v>75</v>
      </c>
      <c r="B17195">
        <f>rawdata!B17332</f>
        <v>4400000551</v>
      </c>
      <c r="C17195">
        <f>rawdata!C17332</f>
        <v>316</v>
      </c>
      <c r="D17195">
        <f>rawdata!D17332</f>
        <v>67</v>
      </c>
      <c r="E17195">
        <f>rawdata!E17332</f>
        <v>1</v>
      </c>
      <c r="F17195">
        <f>rawdata!F17332</f>
        <v>2.5099999999999998</v>
      </c>
      <c r="G17195" t="str">
        <f>rawdata!G17332</f>
        <v>S</v>
      </c>
      <c r="H17195">
        <f>rawdata!H17332</f>
        <v>16.760000000000002</v>
      </c>
      <c r="I17195">
        <f>rawdata!I17332</f>
        <v>1</v>
      </c>
      <c r="J17195" s="3">
        <f t="shared" si="804"/>
        <v>168.17</v>
      </c>
      <c r="K17195" s="3">
        <f t="shared" si="805"/>
        <v>28.185292</v>
      </c>
      <c r="L17195">
        <f t="shared" si="806"/>
        <v>1995</v>
      </c>
    </row>
    <row r="17196" spans="1:12" x14ac:dyDescent="0.25">
      <c r="A17196">
        <f>rawdata!A17333</f>
        <v>75</v>
      </c>
      <c r="B17196">
        <f>rawdata!B17333</f>
        <v>4400000655</v>
      </c>
      <c r="C17196">
        <f>rawdata!C17333</f>
        <v>316</v>
      </c>
      <c r="D17196">
        <f>rawdata!D17333</f>
        <v>3</v>
      </c>
      <c r="E17196">
        <f>rawdata!E17333</f>
        <v>1</v>
      </c>
      <c r="F17196">
        <f>rawdata!F17333</f>
        <v>3.39</v>
      </c>
      <c r="G17196">
        <f>rawdata!G17333</f>
        <v>0</v>
      </c>
      <c r="H17196">
        <f>rawdata!H17333</f>
        <v>25.95</v>
      </c>
      <c r="I17196">
        <f>rawdata!I17333</f>
        <v>1</v>
      </c>
      <c r="J17196" s="3">
        <f t="shared" si="804"/>
        <v>10.17</v>
      </c>
      <c r="K17196" s="3">
        <f t="shared" si="805"/>
        <v>2.6391149999999999</v>
      </c>
      <c r="L17196">
        <f t="shared" si="806"/>
        <v>1995</v>
      </c>
    </row>
    <row r="17197" spans="1:12" x14ac:dyDescent="0.25">
      <c r="A17197">
        <f>rawdata!A17334</f>
        <v>75</v>
      </c>
      <c r="B17197">
        <f>rawdata!B17334</f>
        <v>4400000720</v>
      </c>
      <c r="C17197">
        <f>rawdata!C17334</f>
        <v>316</v>
      </c>
      <c r="D17197">
        <f>rawdata!D17334</f>
        <v>8</v>
      </c>
      <c r="E17197">
        <f>rawdata!E17334</f>
        <v>1</v>
      </c>
      <c r="F17197">
        <f>rawdata!F17334</f>
        <v>3.39</v>
      </c>
      <c r="G17197">
        <f>rawdata!G17334</f>
        <v>0</v>
      </c>
      <c r="H17197">
        <f>rawdata!H17334</f>
        <v>25.95</v>
      </c>
      <c r="I17197">
        <f>rawdata!I17334</f>
        <v>1</v>
      </c>
      <c r="J17197" s="3">
        <f t="shared" si="804"/>
        <v>27.12</v>
      </c>
      <c r="K17197" s="3">
        <f t="shared" si="805"/>
        <v>7.0376399999999997</v>
      </c>
      <c r="L17197">
        <f t="shared" si="806"/>
        <v>1995</v>
      </c>
    </row>
    <row r="17198" spans="1:12" x14ac:dyDescent="0.25">
      <c r="A17198">
        <f>rawdata!A17335</f>
        <v>75</v>
      </c>
      <c r="B17198">
        <f>rawdata!B17335</f>
        <v>4400003721</v>
      </c>
      <c r="C17198">
        <f>rawdata!C17335</f>
        <v>316</v>
      </c>
      <c r="D17198">
        <f>rawdata!D17335</f>
        <v>10</v>
      </c>
      <c r="E17198">
        <f>rawdata!E17335</f>
        <v>1</v>
      </c>
      <c r="F17198">
        <f>rawdata!F17335</f>
        <v>2.69</v>
      </c>
      <c r="G17198">
        <f>rawdata!G17335</f>
        <v>0</v>
      </c>
      <c r="H17198">
        <f>rawdata!H17335</f>
        <v>25.98</v>
      </c>
      <c r="I17198">
        <f>rawdata!I17335</f>
        <v>1</v>
      </c>
      <c r="J17198" s="3">
        <f t="shared" si="804"/>
        <v>26.9</v>
      </c>
      <c r="K17198" s="3">
        <f t="shared" si="805"/>
        <v>6.9886200000000001</v>
      </c>
      <c r="L17198">
        <f t="shared" si="806"/>
        <v>1995</v>
      </c>
    </row>
    <row r="17199" spans="1:12" x14ac:dyDescent="0.25">
      <c r="A17199">
        <f>rawdata!A17336</f>
        <v>75</v>
      </c>
      <c r="B17199">
        <f>rawdata!B17336</f>
        <v>4400003732</v>
      </c>
      <c r="C17199">
        <f>rawdata!C17336</f>
        <v>316</v>
      </c>
      <c r="D17199">
        <f>rawdata!D17336</f>
        <v>10</v>
      </c>
      <c r="E17199">
        <f>rawdata!E17336</f>
        <v>1</v>
      </c>
      <c r="F17199">
        <f>rawdata!F17336</f>
        <v>2.5</v>
      </c>
      <c r="G17199" t="str">
        <f>rawdata!G17336</f>
        <v>S</v>
      </c>
      <c r="H17199">
        <f>rawdata!H17336</f>
        <v>16.28</v>
      </c>
      <c r="I17199">
        <f>rawdata!I17336</f>
        <v>1</v>
      </c>
      <c r="J17199" s="3">
        <f t="shared" si="804"/>
        <v>25</v>
      </c>
      <c r="K17199" s="3">
        <f t="shared" si="805"/>
        <v>4.07</v>
      </c>
      <c r="L17199">
        <f t="shared" si="806"/>
        <v>1995</v>
      </c>
    </row>
    <row r="17200" spans="1:12" x14ac:dyDescent="0.25">
      <c r="A17200">
        <f>rawdata!A17337</f>
        <v>75</v>
      </c>
      <c r="B17200">
        <f>rawdata!B17337</f>
        <v>4400004713</v>
      </c>
      <c r="C17200">
        <f>rawdata!C17337</f>
        <v>316</v>
      </c>
      <c r="D17200">
        <f>rawdata!D17337</f>
        <v>15</v>
      </c>
      <c r="E17200">
        <f>rawdata!E17337</f>
        <v>1</v>
      </c>
      <c r="F17200">
        <f>rawdata!F17337</f>
        <v>3.05</v>
      </c>
      <c r="G17200">
        <f>rawdata!G17337</f>
        <v>0</v>
      </c>
      <c r="H17200">
        <f>rawdata!H17337</f>
        <v>27.44</v>
      </c>
      <c r="I17200">
        <f>rawdata!I17337</f>
        <v>1</v>
      </c>
      <c r="J17200" s="3">
        <f t="shared" si="804"/>
        <v>45.75</v>
      </c>
      <c r="K17200" s="3">
        <f t="shared" si="805"/>
        <v>12.553800000000001</v>
      </c>
      <c r="L17200">
        <f t="shared" si="806"/>
        <v>1995</v>
      </c>
    </row>
    <row r="17201" spans="1:12" x14ac:dyDescent="0.25">
      <c r="A17201">
        <f>rawdata!A17338</f>
        <v>75</v>
      </c>
      <c r="B17201">
        <f>rawdata!B17338</f>
        <v>4400004898</v>
      </c>
      <c r="C17201">
        <f>rawdata!C17338</f>
        <v>316</v>
      </c>
      <c r="D17201">
        <f>rawdata!D17338</f>
        <v>41</v>
      </c>
      <c r="E17201">
        <f>rawdata!E17338</f>
        <v>1</v>
      </c>
      <c r="F17201">
        <f>rawdata!F17338</f>
        <v>2.52</v>
      </c>
      <c r="G17201" t="str">
        <f>rawdata!G17338</f>
        <v>S</v>
      </c>
      <c r="H17201">
        <f>rawdata!H17338</f>
        <v>11.2</v>
      </c>
      <c r="I17201">
        <f>rawdata!I17338</f>
        <v>1</v>
      </c>
      <c r="J17201" s="3">
        <f t="shared" si="804"/>
        <v>103.32000000000001</v>
      </c>
      <c r="K17201" s="3">
        <f t="shared" si="805"/>
        <v>11.57184</v>
      </c>
      <c r="L17201">
        <f t="shared" si="806"/>
        <v>1995</v>
      </c>
    </row>
    <row r="17202" spans="1:12" x14ac:dyDescent="0.25">
      <c r="A17202">
        <f>rawdata!A17339</f>
        <v>75</v>
      </c>
      <c r="B17202">
        <f>rawdata!B17339</f>
        <v>7974600016</v>
      </c>
      <c r="C17202">
        <f>rawdata!C17339</f>
        <v>316</v>
      </c>
      <c r="D17202">
        <f>rawdata!D17339</f>
        <v>20</v>
      </c>
      <c r="E17202">
        <f>rawdata!E17339</f>
        <v>1</v>
      </c>
      <c r="F17202">
        <f>rawdata!F17339</f>
        <v>1.89</v>
      </c>
      <c r="G17202">
        <f>rawdata!G17339</f>
        <v>0</v>
      </c>
      <c r="H17202">
        <f>rawdata!H17339</f>
        <v>30.37</v>
      </c>
      <c r="I17202">
        <f>rawdata!I17339</f>
        <v>1</v>
      </c>
      <c r="J17202" s="3">
        <f t="shared" si="804"/>
        <v>37.799999999999997</v>
      </c>
      <c r="K17202" s="3">
        <f t="shared" si="805"/>
        <v>11.479859999999999</v>
      </c>
      <c r="L17202">
        <f t="shared" si="806"/>
        <v>1995</v>
      </c>
    </row>
    <row r="17203" spans="1:12" x14ac:dyDescent="0.25">
      <c r="A17203">
        <f>rawdata!A17340</f>
        <v>100</v>
      </c>
      <c r="B17203">
        <f>rawdata!B17340</f>
        <v>1470001100</v>
      </c>
      <c r="C17203">
        <f>rawdata!C17340</f>
        <v>316</v>
      </c>
      <c r="D17203">
        <f>rawdata!D17340</f>
        <v>20</v>
      </c>
      <c r="E17203">
        <f>rawdata!E17340</f>
        <v>1</v>
      </c>
      <c r="F17203">
        <f>rawdata!F17340</f>
        <v>1.79</v>
      </c>
      <c r="G17203">
        <f>rawdata!G17340</f>
        <v>0</v>
      </c>
      <c r="H17203">
        <f>rawdata!H17340</f>
        <v>25.97</v>
      </c>
      <c r="I17203">
        <f>rawdata!I17340</f>
        <v>1</v>
      </c>
      <c r="J17203" s="3">
        <f t="shared" si="804"/>
        <v>35.799999999999997</v>
      </c>
      <c r="K17203" s="3">
        <f t="shared" si="805"/>
        <v>9.2972599999999996</v>
      </c>
      <c r="L17203">
        <f t="shared" si="806"/>
        <v>1995</v>
      </c>
    </row>
    <row r="17204" spans="1:12" x14ac:dyDescent="0.25">
      <c r="A17204">
        <f>rawdata!A17341</f>
        <v>100</v>
      </c>
      <c r="B17204">
        <f>rawdata!B17341</f>
        <v>1470001110</v>
      </c>
      <c r="C17204">
        <f>rawdata!C17341</f>
        <v>316</v>
      </c>
      <c r="D17204">
        <f>rawdata!D17341</f>
        <v>22</v>
      </c>
      <c r="E17204">
        <f>rawdata!E17341</f>
        <v>1</v>
      </c>
      <c r="F17204">
        <f>rawdata!F17341</f>
        <v>2.69</v>
      </c>
      <c r="G17204">
        <f>rawdata!G17341</f>
        <v>0</v>
      </c>
      <c r="H17204">
        <f>rawdata!H17341</f>
        <v>26.02</v>
      </c>
      <c r="I17204">
        <f>rawdata!I17341</f>
        <v>1</v>
      </c>
      <c r="J17204" s="3">
        <f t="shared" si="804"/>
        <v>59.18</v>
      </c>
      <c r="K17204" s="3">
        <f t="shared" si="805"/>
        <v>15.398636</v>
      </c>
      <c r="L17204">
        <f t="shared" si="806"/>
        <v>1995</v>
      </c>
    </row>
    <row r="17205" spans="1:12" x14ac:dyDescent="0.25">
      <c r="A17205">
        <f>rawdata!A17342</f>
        <v>100</v>
      </c>
      <c r="B17205">
        <f>rawdata!B17342</f>
        <v>3010016584</v>
      </c>
      <c r="C17205">
        <f>rawdata!C17342</f>
        <v>316</v>
      </c>
      <c r="D17205">
        <f>rawdata!D17342</f>
        <v>10</v>
      </c>
      <c r="E17205">
        <f>rawdata!E17342</f>
        <v>1</v>
      </c>
      <c r="F17205">
        <f>rawdata!F17342</f>
        <v>3.05</v>
      </c>
      <c r="G17205">
        <f>rawdata!G17342</f>
        <v>0</v>
      </c>
      <c r="H17205">
        <f>rawdata!H17342</f>
        <v>35.01</v>
      </c>
      <c r="I17205">
        <f>rawdata!I17342</f>
        <v>1</v>
      </c>
      <c r="J17205" s="3">
        <f t="shared" si="804"/>
        <v>30.5</v>
      </c>
      <c r="K17205" s="3">
        <f t="shared" si="805"/>
        <v>10.678049999999999</v>
      </c>
      <c r="L17205">
        <f t="shared" si="806"/>
        <v>1995</v>
      </c>
    </row>
    <row r="17206" spans="1:12" x14ac:dyDescent="0.25">
      <c r="A17206">
        <f>rawdata!A17343</f>
        <v>100</v>
      </c>
      <c r="B17206">
        <f>rawdata!B17343</f>
        <v>3010021196</v>
      </c>
      <c r="C17206">
        <f>rawdata!C17343</f>
        <v>316</v>
      </c>
      <c r="D17206">
        <f>rawdata!D17343</f>
        <v>8</v>
      </c>
      <c r="E17206">
        <f>rawdata!E17343</f>
        <v>1</v>
      </c>
      <c r="F17206">
        <f>rawdata!F17343</f>
        <v>3.05</v>
      </c>
      <c r="G17206">
        <f>rawdata!G17343</f>
        <v>0</v>
      </c>
      <c r="H17206">
        <f>rawdata!H17343</f>
        <v>27.54</v>
      </c>
      <c r="I17206">
        <f>rawdata!I17343</f>
        <v>1</v>
      </c>
      <c r="J17206" s="3">
        <f t="shared" si="804"/>
        <v>24.4</v>
      </c>
      <c r="K17206" s="3">
        <f t="shared" si="805"/>
        <v>6.7197599999999991</v>
      </c>
      <c r="L17206">
        <f t="shared" si="806"/>
        <v>1995</v>
      </c>
    </row>
    <row r="17207" spans="1:12" x14ac:dyDescent="0.25">
      <c r="A17207">
        <f>rawdata!A17344</f>
        <v>100</v>
      </c>
      <c r="B17207">
        <f>rawdata!B17344</f>
        <v>3828112263</v>
      </c>
      <c r="C17207">
        <f>rawdata!C17344</f>
        <v>316</v>
      </c>
      <c r="D17207">
        <f>rawdata!D17344</f>
        <v>39</v>
      </c>
      <c r="E17207">
        <f>rawdata!E17344</f>
        <v>1</v>
      </c>
      <c r="F17207">
        <f>rawdata!F17344</f>
        <v>0.89</v>
      </c>
      <c r="G17207" t="str">
        <f>rawdata!G17344</f>
        <v>B</v>
      </c>
      <c r="H17207">
        <f>rawdata!H17344</f>
        <v>19.66</v>
      </c>
      <c r="I17207">
        <f>rawdata!I17344</f>
        <v>1</v>
      </c>
      <c r="J17207" s="3">
        <f t="shared" si="804"/>
        <v>34.71</v>
      </c>
      <c r="K17207" s="3">
        <f t="shared" si="805"/>
        <v>6.8239859999999997</v>
      </c>
      <c r="L17207">
        <f t="shared" si="806"/>
        <v>1995</v>
      </c>
    </row>
    <row r="17208" spans="1:12" x14ac:dyDescent="0.25">
      <c r="A17208">
        <f>rawdata!A17345</f>
        <v>100</v>
      </c>
      <c r="B17208">
        <f>rawdata!B17345</f>
        <v>3828112267</v>
      </c>
      <c r="C17208">
        <f>rawdata!C17345</f>
        <v>316</v>
      </c>
      <c r="D17208">
        <f>rawdata!D17345</f>
        <v>34</v>
      </c>
      <c r="E17208">
        <f>rawdata!E17345</f>
        <v>1</v>
      </c>
      <c r="F17208">
        <f>rawdata!F17345</f>
        <v>0.89</v>
      </c>
      <c r="G17208" t="str">
        <f>rawdata!G17345</f>
        <v>B</v>
      </c>
      <c r="H17208">
        <f>rawdata!H17345</f>
        <v>19.34</v>
      </c>
      <c r="I17208">
        <f>rawdata!I17345</f>
        <v>1</v>
      </c>
      <c r="J17208" s="3">
        <f t="shared" si="804"/>
        <v>30.26</v>
      </c>
      <c r="K17208" s="3">
        <f t="shared" si="805"/>
        <v>5.8522840000000009</v>
      </c>
      <c r="L17208">
        <f t="shared" si="806"/>
        <v>1995</v>
      </c>
    </row>
    <row r="17209" spans="1:12" x14ac:dyDescent="0.25">
      <c r="A17209">
        <f>rawdata!A17346</f>
        <v>100</v>
      </c>
      <c r="B17209">
        <f>rawdata!B17346</f>
        <v>3828112271</v>
      </c>
      <c r="C17209">
        <f>rawdata!C17346</f>
        <v>316</v>
      </c>
      <c r="D17209">
        <f>rawdata!D17346</f>
        <v>41</v>
      </c>
      <c r="E17209">
        <f>rawdata!E17346</f>
        <v>1</v>
      </c>
      <c r="F17209">
        <f>rawdata!F17346</f>
        <v>0.89</v>
      </c>
      <c r="G17209" t="str">
        <f>rawdata!G17346</f>
        <v>B</v>
      </c>
      <c r="H17209">
        <f>rawdata!H17346</f>
        <v>17.829999999999998</v>
      </c>
      <c r="I17209">
        <f>rawdata!I17346</f>
        <v>1</v>
      </c>
      <c r="J17209" s="3">
        <f t="shared" si="804"/>
        <v>36.49</v>
      </c>
      <c r="K17209" s="3">
        <f t="shared" si="805"/>
        <v>6.5061669999999996</v>
      </c>
      <c r="L17209">
        <f t="shared" si="806"/>
        <v>1995</v>
      </c>
    </row>
    <row r="17210" spans="1:12" x14ac:dyDescent="0.25">
      <c r="A17210">
        <f>rawdata!A17347</f>
        <v>100</v>
      </c>
      <c r="B17210">
        <f>rawdata!B17347</f>
        <v>3828112277</v>
      </c>
      <c r="C17210">
        <f>rawdata!C17347</f>
        <v>316</v>
      </c>
      <c r="D17210">
        <f>rawdata!D17347</f>
        <v>27</v>
      </c>
      <c r="E17210">
        <f>rawdata!E17347</f>
        <v>1</v>
      </c>
      <c r="F17210">
        <f>rawdata!F17347</f>
        <v>1.69</v>
      </c>
      <c r="G17210">
        <f>rawdata!G17347</f>
        <v>0</v>
      </c>
      <c r="H17210">
        <f>rawdata!H17347</f>
        <v>50.38</v>
      </c>
      <c r="I17210">
        <f>rawdata!I17347</f>
        <v>1</v>
      </c>
      <c r="J17210" s="3">
        <f t="shared" si="804"/>
        <v>45.629999999999995</v>
      </c>
      <c r="K17210" s="3">
        <f t="shared" si="805"/>
        <v>22.988394</v>
      </c>
      <c r="L17210">
        <f t="shared" si="806"/>
        <v>1995</v>
      </c>
    </row>
    <row r="17211" spans="1:12" x14ac:dyDescent="0.25">
      <c r="A17211">
        <f>rawdata!A17348</f>
        <v>100</v>
      </c>
      <c r="B17211">
        <f>rawdata!B17348</f>
        <v>3828112289</v>
      </c>
      <c r="C17211">
        <f>rawdata!C17348</f>
        <v>316</v>
      </c>
      <c r="D17211">
        <f>rawdata!D17348</f>
        <v>6</v>
      </c>
      <c r="E17211">
        <f>rawdata!E17348</f>
        <v>1</v>
      </c>
      <c r="F17211">
        <f>rawdata!F17348</f>
        <v>2.4900000000000002</v>
      </c>
      <c r="G17211">
        <f>rawdata!G17348</f>
        <v>0</v>
      </c>
      <c r="H17211">
        <f>rawdata!H17348</f>
        <v>40.17</v>
      </c>
      <c r="I17211">
        <f>rawdata!I17348</f>
        <v>1</v>
      </c>
      <c r="J17211" s="3">
        <f t="shared" si="804"/>
        <v>14.940000000000001</v>
      </c>
      <c r="K17211" s="3">
        <f t="shared" si="805"/>
        <v>6.001398</v>
      </c>
      <c r="L17211">
        <f t="shared" si="806"/>
        <v>1995</v>
      </c>
    </row>
    <row r="17212" spans="1:12" x14ac:dyDescent="0.25">
      <c r="A17212">
        <f>rawdata!A17349</f>
        <v>100</v>
      </c>
      <c r="B17212">
        <f>rawdata!B17349</f>
        <v>3828112409</v>
      </c>
      <c r="C17212">
        <f>rawdata!C17349</f>
        <v>316</v>
      </c>
      <c r="D17212">
        <f>rawdata!D17349</f>
        <v>47</v>
      </c>
      <c r="E17212">
        <f>rawdata!E17349</f>
        <v>1</v>
      </c>
      <c r="F17212">
        <f>rawdata!F17349</f>
        <v>0.89</v>
      </c>
      <c r="G17212" t="str">
        <f>rawdata!G17349</f>
        <v>B</v>
      </c>
      <c r="H17212">
        <f>rawdata!H17349</f>
        <v>19.03</v>
      </c>
      <c r="I17212">
        <f>rawdata!I17349</f>
        <v>1</v>
      </c>
      <c r="J17212" s="3">
        <f t="shared" si="804"/>
        <v>41.83</v>
      </c>
      <c r="K17212" s="3">
        <f t="shared" si="805"/>
        <v>7.9602490000000001</v>
      </c>
      <c r="L17212">
        <f t="shared" si="806"/>
        <v>1995</v>
      </c>
    </row>
    <row r="17213" spans="1:12" x14ac:dyDescent="0.25">
      <c r="A17213">
        <f>rawdata!A17350</f>
        <v>100</v>
      </c>
      <c r="B17213">
        <f>rawdata!B17350</f>
        <v>4400000516</v>
      </c>
      <c r="C17213">
        <f>rawdata!C17350</f>
        <v>316</v>
      </c>
      <c r="D17213">
        <f>rawdata!D17350</f>
        <v>10</v>
      </c>
      <c r="E17213">
        <f>rawdata!E17350</f>
        <v>1</v>
      </c>
      <c r="F17213">
        <f>rawdata!F17350</f>
        <v>3.05</v>
      </c>
      <c r="G17213">
        <f>rawdata!G17350</f>
        <v>0</v>
      </c>
      <c r="H17213">
        <f>rawdata!H17350</f>
        <v>27.44</v>
      </c>
      <c r="I17213">
        <f>rawdata!I17350</f>
        <v>1</v>
      </c>
      <c r="J17213" s="3">
        <f t="shared" si="804"/>
        <v>30.5</v>
      </c>
      <c r="K17213" s="3">
        <f t="shared" si="805"/>
        <v>8.3692000000000011</v>
      </c>
      <c r="L17213">
        <f t="shared" si="806"/>
        <v>1995</v>
      </c>
    </row>
    <row r="17214" spans="1:12" x14ac:dyDescent="0.25">
      <c r="A17214">
        <f>rawdata!A17351</f>
        <v>100</v>
      </c>
      <c r="B17214">
        <f>rawdata!B17351</f>
        <v>4400000527</v>
      </c>
      <c r="C17214">
        <f>rawdata!C17351</f>
        <v>316</v>
      </c>
      <c r="D17214">
        <f>rawdata!D17351</f>
        <v>18</v>
      </c>
      <c r="E17214">
        <f>rawdata!E17351</f>
        <v>1</v>
      </c>
      <c r="F17214">
        <f>rawdata!F17351</f>
        <v>3.05</v>
      </c>
      <c r="G17214">
        <f>rawdata!G17351</f>
        <v>0</v>
      </c>
      <c r="H17214">
        <f>rawdata!H17351</f>
        <v>27.44</v>
      </c>
      <c r="I17214">
        <f>rawdata!I17351</f>
        <v>1</v>
      </c>
      <c r="J17214" s="3">
        <f t="shared" si="804"/>
        <v>54.9</v>
      </c>
      <c r="K17214" s="3">
        <f t="shared" si="805"/>
        <v>15.064560000000002</v>
      </c>
      <c r="L17214">
        <f t="shared" si="806"/>
        <v>1995</v>
      </c>
    </row>
    <row r="17215" spans="1:12" x14ac:dyDescent="0.25">
      <c r="A17215">
        <f>rawdata!A17352</f>
        <v>100</v>
      </c>
      <c r="B17215">
        <f>rawdata!B17352</f>
        <v>4400000551</v>
      </c>
      <c r="C17215">
        <f>rawdata!C17352</f>
        <v>316</v>
      </c>
      <c r="D17215">
        <f>rawdata!D17352</f>
        <v>343</v>
      </c>
      <c r="E17215">
        <f>rawdata!E17352</f>
        <v>1</v>
      </c>
      <c r="F17215">
        <f>rawdata!F17352</f>
        <v>2.5</v>
      </c>
      <c r="G17215" t="str">
        <f>rawdata!G17352</f>
        <v>S</v>
      </c>
      <c r="H17215">
        <f>rawdata!H17352</f>
        <v>16.28</v>
      </c>
      <c r="I17215">
        <f>rawdata!I17352</f>
        <v>1</v>
      </c>
      <c r="J17215" s="3">
        <f t="shared" si="804"/>
        <v>857.5</v>
      </c>
      <c r="K17215" s="3">
        <f t="shared" si="805"/>
        <v>139.601</v>
      </c>
      <c r="L17215">
        <f t="shared" si="806"/>
        <v>1995</v>
      </c>
    </row>
    <row r="17216" spans="1:12" x14ac:dyDescent="0.25">
      <c r="A17216">
        <f>rawdata!A17353</f>
        <v>100</v>
      </c>
      <c r="B17216">
        <f>rawdata!B17353</f>
        <v>4400000655</v>
      </c>
      <c r="C17216">
        <f>rawdata!C17353</f>
        <v>316</v>
      </c>
      <c r="D17216">
        <f>rawdata!D17353</f>
        <v>10</v>
      </c>
      <c r="E17216">
        <f>rawdata!E17353</f>
        <v>1</v>
      </c>
      <c r="F17216">
        <f>rawdata!F17353</f>
        <v>3.39</v>
      </c>
      <c r="G17216">
        <f>rawdata!G17353</f>
        <v>0</v>
      </c>
      <c r="H17216">
        <f>rawdata!H17353</f>
        <v>25.95</v>
      </c>
      <c r="I17216">
        <f>rawdata!I17353</f>
        <v>1</v>
      </c>
      <c r="J17216" s="3">
        <f t="shared" si="804"/>
        <v>33.9</v>
      </c>
      <c r="K17216" s="3">
        <f t="shared" si="805"/>
        <v>8.7970499999999987</v>
      </c>
      <c r="L17216">
        <f t="shared" si="806"/>
        <v>1995</v>
      </c>
    </row>
    <row r="17217" spans="1:12" x14ac:dyDescent="0.25">
      <c r="A17217">
        <f>rawdata!A17354</f>
        <v>100</v>
      </c>
      <c r="B17217">
        <f>rawdata!B17354</f>
        <v>4400000720</v>
      </c>
      <c r="C17217">
        <f>rawdata!C17354</f>
        <v>316</v>
      </c>
      <c r="D17217">
        <f>rawdata!D17354</f>
        <v>33</v>
      </c>
      <c r="E17217">
        <f>rawdata!E17354</f>
        <v>1</v>
      </c>
      <c r="F17217">
        <f>rawdata!F17354</f>
        <v>3.39</v>
      </c>
      <c r="G17217">
        <f>rawdata!G17354</f>
        <v>0</v>
      </c>
      <c r="H17217">
        <f>rawdata!H17354</f>
        <v>25.95</v>
      </c>
      <c r="I17217">
        <f>rawdata!I17354</f>
        <v>1</v>
      </c>
      <c r="J17217" s="3">
        <f t="shared" si="804"/>
        <v>111.87</v>
      </c>
      <c r="K17217" s="3">
        <f t="shared" si="805"/>
        <v>29.030265</v>
      </c>
      <c r="L17217">
        <f t="shared" si="806"/>
        <v>1995</v>
      </c>
    </row>
    <row r="17218" spans="1:12" x14ac:dyDescent="0.25">
      <c r="A17218">
        <f>rawdata!A17355</f>
        <v>100</v>
      </c>
      <c r="B17218">
        <f>rawdata!B17355</f>
        <v>4400003721</v>
      </c>
      <c r="C17218">
        <f>rawdata!C17355</f>
        <v>316</v>
      </c>
      <c r="D17218">
        <f>rawdata!D17355</f>
        <v>26</v>
      </c>
      <c r="E17218">
        <f>rawdata!E17355</f>
        <v>1</v>
      </c>
      <c r="F17218">
        <f>rawdata!F17355</f>
        <v>2.69</v>
      </c>
      <c r="G17218">
        <f>rawdata!G17355</f>
        <v>0</v>
      </c>
      <c r="H17218">
        <f>rawdata!H17355</f>
        <v>25.98</v>
      </c>
      <c r="I17218">
        <f>rawdata!I17355</f>
        <v>1</v>
      </c>
      <c r="J17218" s="3">
        <f t="shared" ref="J17218:J17281" si="807">D17218*F17218/E17218</f>
        <v>69.94</v>
      </c>
      <c r="K17218" s="3">
        <f t="shared" ref="K17218:K17281" si="808">J17218*H17218/100</f>
        <v>18.170411999999999</v>
      </c>
      <c r="L17218">
        <f t="shared" ref="L17218:L17281" si="809">IF(C17218&lt;=172,1992,IF(C17218&lt;=225,1993,IF(C17218&lt;=277,1994,IF(C17218&lt;=329,1995,IF(C17218&lt;=381,1996,1997)))))</f>
        <v>1995</v>
      </c>
    </row>
    <row r="17219" spans="1:12" x14ac:dyDescent="0.25">
      <c r="A17219">
        <f>rawdata!A17356</f>
        <v>100</v>
      </c>
      <c r="B17219">
        <f>rawdata!B17356</f>
        <v>4400003732</v>
      </c>
      <c r="C17219">
        <f>rawdata!C17356</f>
        <v>316</v>
      </c>
      <c r="D17219">
        <f>rawdata!D17356</f>
        <v>38</v>
      </c>
      <c r="E17219">
        <f>rawdata!E17356</f>
        <v>1</v>
      </c>
      <c r="F17219">
        <f>rawdata!F17356</f>
        <v>2.5</v>
      </c>
      <c r="G17219" t="str">
        <f>rawdata!G17356</f>
        <v>S</v>
      </c>
      <c r="H17219">
        <f>rawdata!H17356</f>
        <v>16.28</v>
      </c>
      <c r="I17219">
        <f>rawdata!I17356</f>
        <v>1</v>
      </c>
      <c r="J17219" s="3">
        <f t="shared" si="807"/>
        <v>95</v>
      </c>
      <c r="K17219" s="3">
        <f t="shared" si="808"/>
        <v>15.466000000000001</v>
      </c>
      <c r="L17219">
        <f t="shared" si="809"/>
        <v>1995</v>
      </c>
    </row>
    <row r="17220" spans="1:12" x14ac:dyDescent="0.25">
      <c r="A17220">
        <f>rawdata!A17357</f>
        <v>100</v>
      </c>
      <c r="B17220">
        <f>rawdata!B17357</f>
        <v>4400004713</v>
      </c>
      <c r="C17220">
        <f>rawdata!C17357</f>
        <v>316</v>
      </c>
      <c r="D17220">
        <f>rawdata!D17357</f>
        <v>19</v>
      </c>
      <c r="E17220">
        <f>rawdata!E17357</f>
        <v>1</v>
      </c>
      <c r="F17220">
        <f>rawdata!F17357</f>
        <v>3.05</v>
      </c>
      <c r="G17220">
        <f>rawdata!G17357</f>
        <v>0</v>
      </c>
      <c r="H17220">
        <f>rawdata!H17357</f>
        <v>27.44</v>
      </c>
      <c r="I17220">
        <f>rawdata!I17357</f>
        <v>1</v>
      </c>
      <c r="J17220" s="3">
        <f t="shared" si="807"/>
        <v>57.949999999999996</v>
      </c>
      <c r="K17220" s="3">
        <f t="shared" si="808"/>
        <v>15.901479999999999</v>
      </c>
      <c r="L17220">
        <f t="shared" si="809"/>
        <v>1995</v>
      </c>
    </row>
    <row r="17221" spans="1:12" x14ac:dyDescent="0.25">
      <c r="A17221">
        <f>rawdata!A17358</f>
        <v>100</v>
      </c>
      <c r="B17221">
        <f>rawdata!B17358</f>
        <v>4400004898</v>
      </c>
      <c r="C17221">
        <f>rawdata!C17358</f>
        <v>316</v>
      </c>
      <c r="D17221">
        <f>rawdata!D17358</f>
        <v>29</v>
      </c>
      <c r="E17221">
        <f>rawdata!E17358</f>
        <v>1</v>
      </c>
      <c r="F17221">
        <f>rawdata!F17358</f>
        <v>2.5</v>
      </c>
      <c r="G17221" t="str">
        <f>rawdata!G17358</f>
        <v>S</v>
      </c>
      <c r="H17221">
        <f>rawdata!H17358</f>
        <v>10.36</v>
      </c>
      <c r="I17221">
        <f>rawdata!I17358</f>
        <v>1</v>
      </c>
      <c r="J17221" s="3">
        <f t="shared" si="807"/>
        <v>72.5</v>
      </c>
      <c r="K17221" s="3">
        <f t="shared" si="808"/>
        <v>7.5109999999999992</v>
      </c>
      <c r="L17221">
        <f t="shared" si="809"/>
        <v>1995</v>
      </c>
    </row>
    <row r="17222" spans="1:12" x14ac:dyDescent="0.25">
      <c r="A17222">
        <f>rawdata!A17359</f>
        <v>100</v>
      </c>
      <c r="B17222">
        <f>rawdata!B17359</f>
        <v>7974600016</v>
      </c>
      <c r="C17222">
        <f>rawdata!C17359</f>
        <v>316</v>
      </c>
      <c r="D17222">
        <f>rawdata!D17359</f>
        <v>15</v>
      </c>
      <c r="E17222">
        <f>rawdata!E17359</f>
        <v>1</v>
      </c>
      <c r="F17222">
        <f>rawdata!F17359</f>
        <v>1.89</v>
      </c>
      <c r="G17222">
        <f>rawdata!G17359</f>
        <v>0</v>
      </c>
      <c r="H17222">
        <f>rawdata!H17359</f>
        <v>30.37</v>
      </c>
      <c r="I17222">
        <f>rawdata!I17359</f>
        <v>1</v>
      </c>
      <c r="J17222" s="3">
        <f t="shared" si="807"/>
        <v>28.349999999999998</v>
      </c>
      <c r="K17222" s="3">
        <f t="shared" si="808"/>
        <v>8.6098949999999999</v>
      </c>
      <c r="L17222">
        <f t="shared" si="809"/>
        <v>1995</v>
      </c>
    </row>
    <row r="17223" spans="1:12" x14ac:dyDescent="0.25">
      <c r="A17223">
        <f>rawdata!A17360</f>
        <v>2</v>
      </c>
      <c r="B17223">
        <f>rawdata!B17360</f>
        <v>1470001100</v>
      </c>
      <c r="C17223">
        <f>rawdata!C17360</f>
        <v>317</v>
      </c>
      <c r="D17223">
        <f>rawdata!D17360</f>
        <v>7</v>
      </c>
      <c r="E17223">
        <f>rawdata!E17360</f>
        <v>1</v>
      </c>
      <c r="F17223">
        <f>rawdata!F17360</f>
        <v>1.79</v>
      </c>
      <c r="G17223">
        <f>rawdata!G17360</f>
        <v>0</v>
      </c>
      <c r="H17223">
        <f>rawdata!H17360</f>
        <v>25.97</v>
      </c>
      <c r="I17223">
        <f>rawdata!I17360</f>
        <v>1</v>
      </c>
      <c r="J17223" s="3">
        <f t="shared" si="807"/>
        <v>12.530000000000001</v>
      </c>
      <c r="K17223" s="3">
        <f t="shared" si="808"/>
        <v>3.2540410000000004</v>
      </c>
      <c r="L17223">
        <f t="shared" si="809"/>
        <v>1995</v>
      </c>
    </row>
    <row r="17224" spans="1:12" x14ac:dyDescent="0.25">
      <c r="A17224">
        <f>rawdata!A17361</f>
        <v>2</v>
      </c>
      <c r="B17224">
        <f>rawdata!B17361</f>
        <v>1470001110</v>
      </c>
      <c r="C17224">
        <f>rawdata!C17361</f>
        <v>317</v>
      </c>
      <c r="D17224">
        <f>rawdata!D17361</f>
        <v>23</v>
      </c>
      <c r="E17224">
        <f>rawdata!E17361</f>
        <v>1</v>
      </c>
      <c r="F17224">
        <f>rawdata!F17361</f>
        <v>2.69</v>
      </c>
      <c r="G17224">
        <f>rawdata!G17361</f>
        <v>0</v>
      </c>
      <c r="H17224">
        <f>rawdata!H17361</f>
        <v>29.69</v>
      </c>
      <c r="I17224">
        <f>rawdata!I17361</f>
        <v>1</v>
      </c>
      <c r="J17224" s="3">
        <f t="shared" si="807"/>
        <v>61.87</v>
      </c>
      <c r="K17224" s="3">
        <f t="shared" si="808"/>
        <v>18.369202999999999</v>
      </c>
      <c r="L17224">
        <f t="shared" si="809"/>
        <v>1995</v>
      </c>
    </row>
    <row r="17225" spans="1:12" x14ac:dyDescent="0.25">
      <c r="A17225">
        <f>rawdata!A17362</f>
        <v>2</v>
      </c>
      <c r="B17225">
        <f>rawdata!B17362</f>
        <v>3010016584</v>
      </c>
      <c r="C17225">
        <f>rawdata!C17362</f>
        <v>317</v>
      </c>
      <c r="D17225">
        <f>rawdata!D17362</f>
        <v>32</v>
      </c>
      <c r="E17225">
        <f>rawdata!E17362</f>
        <v>1</v>
      </c>
      <c r="F17225">
        <f>rawdata!F17362</f>
        <v>2.5</v>
      </c>
      <c r="G17225" t="str">
        <f>rawdata!G17362</f>
        <v>S</v>
      </c>
      <c r="H17225">
        <f>rawdata!H17362</f>
        <v>34.4</v>
      </c>
      <c r="I17225">
        <f>rawdata!I17362</f>
        <v>1</v>
      </c>
      <c r="J17225" s="3">
        <f t="shared" si="807"/>
        <v>80</v>
      </c>
      <c r="K17225" s="3">
        <f t="shared" si="808"/>
        <v>27.52</v>
      </c>
      <c r="L17225">
        <f t="shared" si="809"/>
        <v>1995</v>
      </c>
    </row>
    <row r="17226" spans="1:12" x14ac:dyDescent="0.25">
      <c r="A17226">
        <f>rawdata!A17363</f>
        <v>2</v>
      </c>
      <c r="B17226">
        <f>rawdata!B17363</f>
        <v>3010021196</v>
      </c>
      <c r="C17226">
        <f>rawdata!C17363</f>
        <v>317</v>
      </c>
      <c r="D17226">
        <f>rawdata!D17363</f>
        <v>2</v>
      </c>
      <c r="E17226">
        <f>rawdata!E17363</f>
        <v>1</v>
      </c>
      <c r="F17226">
        <f>rawdata!F17363</f>
        <v>3.05</v>
      </c>
      <c r="G17226">
        <f>rawdata!G17363</f>
        <v>0</v>
      </c>
      <c r="H17226">
        <f>rawdata!H17363</f>
        <v>27.54</v>
      </c>
      <c r="I17226">
        <f>rawdata!I17363</f>
        <v>1</v>
      </c>
      <c r="J17226" s="3">
        <f t="shared" si="807"/>
        <v>6.1</v>
      </c>
      <c r="K17226" s="3">
        <f t="shared" si="808"/>
        <v>1.6799399999999998</v>
      </c>
      <c r="L17226">
        <f t="shared" si="809"/>
        <v>1995</v>
      </c>
    </row>
    <row r="17227" spans="1:12" x14ac:dyDescent="0.25">
      <c r="A17227">
        <f>rawdata!A17364</f>
        <v>2</v>
      </c>
      <c r="B17227">
        <f>rawdata!B17364</f>
        <v>3828112263</v>
      </c>
      <c r="C17227">
        <f>rawdata!C17364</f>
        <v>317</v>
      </c>
      <c r="D17227">
        <f>rawdata!D17364</f>
        <v>20</v>
      </c>
      <c r="E17227">
        <f>rawdata!E17364</f>
        <v>1</v>
      </c>
      <c r="F17227">
        <f>rawdata!F17364</f>
        <v>0.9</v>
      </c>
      <c r="G17227" t="str">
        <f>rawdata!G17364</f>
        <v>B</v>
      </c>
      <c r="H17227">
        <f>rawdata!H17364</f>
        <v>20.99</v>
      </c>
      <c r="I17227">
        <f>rawdata!I17364</f>
        <v>1</v>
      </c>
      <c r="J17227" s="3">
        <f t="shared" si="807"/>
        <v>18</v>
      </c>
      <c r="K17227" s="3">
        <f t="shared" si="808"/>
        <v>3.7782</v>
      </c>
      <c r="L17227">
        <f t="shared" si="809"/>
        <v>1995</v>
      </c>
    </row>
    <row r="17228" spans="1:12" x14ac:dyDescent="0.25">
      <c r="A17228">
        <f>rawdata!A17365</f>
        <v>2</v>
      </c>
      <c r="B17228">
        <f>rawdata!B17365</f>
        <v>3828112267</v>
      </c>
      <c r="C17228">
        <f>rawdata!C17365</f>
        <v>317</v>
      </c>
      <c r="D17228">
        <f>rawdata!D17365</f>
        <v>13</v>
      </c>
      <c r="E17228">
        <f>rawdata!E17365</f>
        <v>1</v>
      </c>
      <c r="F17228">
        <f>rawdata!F17365</f>
        <v>0.91</v>
      </c>
      <c r="G17228" t="str">
        <f>rawdata!G17365</f>
        <v>B</v>
      </c>
      <c r="H17228">
        <f>rawdata!H17365</f>
        <v>22.02</v>
      </c>
      <c r="I17228">
        <f>rawdata!I17365</f>
        <v>1</v>
      </c>
      <c r="J17228" s="3">
        <f t="shared" si="807"/>
        <v>11.83</v>
      </c>
      <c r="K17228" s="3">
        <f t="shared" si="808"/>
        <v>2.6049660000000001</v>
      </c>
      <c r="L17228">
        <f t="shared" si="809"/>
        <v>1995</v>
      </c>
    </row>
    <row r="17229" spans="1:12" x14ac:dyDescent="0.25">
      <c r="A17229">
        <f>rawdata!A17366</f>
        <v>2</v>
      </c>
      <c r="B17229">
        <f>rawdata!B17366</f>
        <v>3828112271</v>
      </c>
      <c r="C17229">
        <f>rawdata!C17366</f>
        <v>317</v>
      </c>
      <c r="D17229">
        <f>rawdata!D17366</f>
        <v>15</v>
      </c>
      <c r="E17229">
        <f>rawdata!E17366</f>
        <v>1</v>
      </c>
      <c r="F17229">
        <f>rawdata!F17366</f>
        <v>0.89</v>
      </c>
      <c r="G17229" t="str">
        <f>rawdata!G17366</f>
        <v>B</v>
      </c>
      <c r="H17229">
        <f>rawdata!H17366</f>
        <v>18.25</v>
      </c>
      <c r="I17229">
        <f>rawdata!I17366</f>
        <v>1</v>
      </c>
      <c r="J17229" s="3">
        <f t="shared" si="807"/>
        <v>13.35</v>
      </c>
      <c r="K17229" s="3">
        <f t="shared" si="808"/>
        <v>2.436375</v>
      </c>
      <c r="L17229">
        <f t="shared" si="809"/>
        <v>1995</v>
      </c>
    </row>
    <row r="17230" spans="1:12" x14ac:dyDescent="0.25">
      <c r="A17230">
        <f>rawdata!A17367</f>
        <v>2</v>
      </c>
      <c r="B17230">
        <f>rawdata!B17367</f>
        <v>3828112277</v>
      </c>
      <c r="C17230">
        <f>rawdata!C17367</f>
        <v>317</v>
      </c>
      <c r="D17230">
        <f>rawdata!D17367</f>
        <v>17</v>
      </c>
      <c r="E17230">
        <f>rawdata!E17367</f>
        <v>1</v>
      </c>
      <c r="F17230">
        <f>rawdata!F17367</f>
        <v>1.62</v>
      </c>
      <c r="G17230" t="str">
        <f>rawdata!G17367</f>
        <v>B</v>
      </c>
      <c r="H17230">
        <f>rawdata!H17367</f>
        <v>48.11</v>
      </c>
      <c r="I17230">
        <f>rawdata!I17367</f>
        <v>1</v>
      </c>
      <c r="J17230" s="3">
        <f t="shared" si="807"/>
        <v>27.540000000000003</v>
      </c>
      <c r="K17230" s="3">
        <f t="shared" si="808"/>
        <v>13.249494000000002</v>
      </c>
      <c r="L17230">
        <f t="shared" si="809"/>
        <v>1995</v>
      </c>
    </row>
    <row r="17231" spans="1:12" x14ac:dyDescent="0.25">
      <c r="A17231">
        <f>rawdata!A17368</f>
        <v>2</v>
      </c>
      <c r="B17231">
        <f>rawdata!B17368</f>
        <v>3828112289</v>
      </c>
      <c r="C17231">
        <f>rawdata!C17368</f>
        <v>317</v>
      </c>
      <c r="D17231">
        <f>rawdata!D17368</f>
        <v>7</v>
      </c>
      <c r="E17231">
        <f>rawdata!E17368</f>
        <v>1</v>
      </c>
      <c r="F17231">
        <f>rawdata!F17368</f>
        <v>2.4900000000000002</v>
      </c>
      <c r="G17231">
        <f>rawdata!G17368</f>
        <v>0</v>
      </c>
      <c r="H17231">
        <f>rawdata!H17368</f>
        <v>40.72</v>
      </c>
      <c r="I17231">
        <f>rawdata!I17368</f>
        <v>1</v>
      </c>
      <c r="J17231" s="3">
        <f t="shared" si="807"/>
        <v>17.43</v>
      </c>
      <c r="K17231" s="3">
        <f t="shared" si="808"/>
        <v>7.0974959999999996</v>
      </c>
      <c r="L17231">
        <f t="shared" si="809"/>
        <v>1995</v>
      </c>
    </row>
    <row r="17232" spans="1:12" x14ac:dyDescent="0.25">
      <c r="A17232">
        <f>rawdata!A17369</f>
        <v>2</v>
      </c>
      <c r="B17232">
        <f>rawdata!B17369</f>
        <v>3828112409</v>
      </c>
      <c r="C17232">
        <f>rawdata!C17369</f>
        <v>317</v>
      </c>
      <c r="D17232">
        <f>rawdata!D17369</f>
        <v>18</v>
      </c>
      <c r="E17232">
        <f>rawdata!E17369</f>
        <v>1</v>
      </c>
      <c r="F17232">
        <f>rawdata!F17369</f>
        <v>0.92</v>
      </c>
      <c r="G17232" t="str">
        <f>rawdata!G17369</f>
        <v>B</v>
      </c>
      <c r="H17232">
        <f>rawdata!H17369</f>
        <v>22.67</v>
      </c>
      <c r="I17232">
        <f>rawdata!I17369</f>
        <v>1</v>
      </c>
      <c r="J17232" s="3">
        <f t="shared" si="807"/>
        <v>16.560000000000002</v>
      </c>
      <c r="K17232" s="3">
        <f t="shared" si="808"/>
        <v>3.7541520000000008</v>
      </c>
      <c r="L17232">
        <f t="shared" si="809"/>
        <v>1995</v>
      </c>
    </row>
    <row r="17233" spans="1:12" x14ac:dyDescent="0.25">
      <c r="A17233">
        <f>rawdata!A17370</f>
        <v>2</v>
      </c>
      <c r="B17233">
        <f>rawdata!B17370</f>
        <v>4400000516</v>
      </c>
      <c r="C17233">
        <f>rawdata!C17370</f>
        <v>317</v>
      </c>
      <c r="D17233">
        <f>rawdata!D17370</f>
        <v>20</v>
      </c>
      <c r="E17233">
        <f>rawdata!E17370</f>
        <v>1</v>
      </c>
      <c r="F17233">
        <f>rawdata!F17370</f>
        <v>3.05</v>
      </c>
      <c r="G17233">
        <f>rawdata!G17370</f>
        <v>0</v>
      </c>
      <c r="H17233">
        <f>rawdata!H17370</f>
        <v>27.44</v>
      </c>
      <c r="I17233">
        <f>rawdata!I17370</f>
        <v>1</v>
      </c>
      <c r="J17233" s="3">
        <f t="shared" si="807"/>
        <v>61</v>
      </c>
      <c r="K17233" s="3">
        <f t="shared" si="808"/>
        <v>16.738400000000002</v>
      </c>
      <c r="L17233">
        <f t="shared" si="809"/>
        <v>1995</v>
      </c>
    </row>
    <row r="17234" spans="1:12" x14ac:dyDescent="0.25">
      <c r="A17234">
        <f>rawdata!A17371</f>
        <v>2</v>
      </c>
      <c r="B17234">
        <f>rawdata!B17371</f>
        <v>4400000527</v>
      </c>
      <c r="C17234">
        <f>rawdata!C17371</f>
        <v>317</v>
      </c>
      <c r="D17234">
        <f>rawdata!D17371</f>
        <v>10</v>
      </c>
      <c r="E17234">
        <f>rawdata!E17371</f>
        <v>1</v>
      </c>
      <c r="F17234">
        <f>rawdata!F17371</f>
        <v>3.05</v>
      </c>
      <c r="G17234">
        <f>rawdata!G17371</f>
        <v>0</v>
      </c>
      <c r="H17234">
        <f>rawdata!H17371</f>
        <v>27.44</v>
      </c>
      <c r="I17234">
        <f>rawdata!I17371</f>
        <v>1</v>
      </c>
      <c r="J17234" s="3">
        <f t="shared" si="807"/>
        <v>30.5</v>
      </c>
      <c r="K17234" s="3">
        <f t="shared" si="808"/>
        <v>8.3692000000000011</v>
      </c>
      <c r="L17234">
        <f t="shared" si="809"/>
        <v>1995</v>
      </c>
    </row>
    <row r="17235" spans="1:12" x14ac:dyDescent="0.25">
      <c r="A17235">
        <f>rawdata!A17372</f>
        <v>2</v>
      </c>
      <c r="B17235">
        <f>rawdata!B17372</f>
        <v>4400000551</v>
      </c>
      <c r="C17235">
        <f>rawdata!C17372</f>
        <v>317</v>
      </c>
      <c r="D17235">
        <f>rawdata!D17372</f>
        <v>41</v>
      </c>
      <c r="E17235">
        <f>rawdata!E17372</f>
        <v>1</v>
      </c>
      <c r="F17235">
        <f>rawdata!F17372</f>
        <v>2.99</v>
      </c>
      <c r="G17235">
        <f>rawdata!G17372</f>
        <v>0</v>
      </c>
      <c r="H17235">
        <f>rawdata!H17372</f>
        <v>30</v>
      </c>
      <c r="I17235">
        <f>rawdata!I17372</f>
        <v>1</v>
      </c>
      <c r="J17235" s="3">
        <f t="shared" si="807"/>
        <v>122.59</v>
      </c>
      <c r="K17235" s="3">
        <f t="shared" si="808"/>
        <v>36.777000000000001</v>
      </c>
      <c r="L17235">
        <f t="shared" si="809"/>
        <v>1995</v>
      </c>
    </row>
    <row r="17236" spans="1:12" x14ac:dyDescent="0.25">
      <c r="A17236">
        <f>rawdata!A17373</f>
        <v>2</v>
      </c>
      <c r="B17236">
        <f>rawdata!B17373</f>
        <v>4400000655</v>
      </c>
      <c r="C17236">
        <f>rawdata!C17373</f>
        <v>317</v>
      </c>
      <c r="D17236">
        <f>rawdata!D17373</f>
        <v>9</v>
      </c>
      <c r="E17236">
        <f>rawdata!E17373</f>
        <v>1</v>
      </c>
      <c r="F17236">
        <f>rawdata!F17373</f>
        <v>3.39</v>
      </c>
      <c r="G17236">
        <f>rawdata!G17373</f>
        <v>0</v>
      </c>
      <c r="H17236">
        <f>rawdata!H17373</f>
        <v>29.62</v>
      </c>
      <c r="I17236">
        <f>rawdata!I17373</f>
        <v>1</v>
      </c>
      <c r="J17236" s="3">
        <f t="shared" si="807"/>
        <v>30.51</v>
      </c>
      <c r="K17236" s="3">
        <f t="shared" si="808"/>
        <v>9.0370620000000006</v>
      </c>
      <c r="L17236">
        <f t="shared" si="809"/>
        <v>1995</v>
      </c>
    </row>
    <row r="17237" spans="1:12" x14ac:dyDescent="0.25">
      <c r="A17237">
        <f>rawdata!A17374</f>
        <v>2</v>
      </c>
      <c r="B17237">
        <f>rawdata!B17374</f>
        <v>4400000720</v>
      </c>
      <c r="C17237">
        <f>rawdata!C17374</f>
        <v>317</v>
      </c>
      <c r="D17237">
        <f>rawdata!D17374</f>
        <v>20</v>
      </c>
      <c r="E17237">
        <f>rawdata!E17374</f>
        <v>1</v>
      </c>
      <c r="F17237">
        <f>rawdata!F17374</f>
        <v>3.39</v>
      </c>
      <c r="G17237">
        <f>rawdata!G17374</f>
        <v>0</v>
      </c>
      <c r="H17237">
        <f>rawdata!H17374</f>
        <v>35.75</v>
      </c>
      <c r="I17237">
        <f>rawdata!I17374</f>
        <v>1</v>
      </c>
      <c r="J17237" s="3">
        <f t="shared" si="807"/>
        <v>67.8</v>
      </c>
      <c r="K17237" s="3">
        <f t="shared" si="808"/>
        <v>24.238499999999998</v>
      </c>
      <c r="L17237">
        <f t="shared" si="809"/>
        <v>1995</v>
      </c>
    </row>
    <row r="17238" spans="1:12" x14ac:dyDescent="0.25">
      <c r="A17238">
        <f>rawdata!A17375</f>
        <v>2</v>
      </c>
      <c r="B17238">
        <f>rawdata!B17375</f>
        <v>4400003721</v>
      </c>
      <c r="C17238">
        <f>rawdata!C17375</f>
        <v>317</v>
      </c>
      <c r="D17238">
        <f>rawdata!D17375</f>
        <v>14</v>
      </c>
      <c r="E17238">
        <f>rawdata!E17375</f>
        <v>1</v>
      </c>
      <c r="F17238">
        <f>rawdata!F17375</f>
        <v>2.67</v>
      </c>
      <c r="G17238">
        <f>rawdata!G17375</f>
        <v>0</v>
      </c>
      <c r="H17238">
        <f>rawdata!H17375</f>
        <v>26.27</v>
      </c>
      <c r="I17238">
        <f>rawdata!I17375</f>
        <v>1</v>
      </c>
      <c r="J17238" s="3">
        <f t="shared" si="807"/>
        <v>37.379999999999995</v>
      </c>
      <c r="K17238" s="3">
        <f t="shared" si="808"/>
        <v>9.8197259999999975</v>
      </c>
      <c r="L17238">
        <f t="shared" si="809"/>
        <v>1995</v>
      </c>
    </row>
    <row r="17239" spans="1:12" x14ac:dyDescent="0.25">
      <c r="A17239">
        <f>rawdata!A17376</f>
        <v>2</v>
      </c>
      <c r="B17239">
        <f>rawdata!B17376</f>
        <v>4400003732</v>
      </c>
      <c r="C17239">
        <f>rawdata!C17376</f>
        <v>317</v>
      </c>
      <c r="D17239">
        <f>rawdata!D17376</f>
        <v>9</v>
      </c>
      <c r="E17239">
        <f>rawdata!E17376</f>
        <v>1</v>
      </c>
      <c r="F17239">
        <f>rawdata!F17376</f>
        <v>2.99</v>
      </c>
      <c r="G17239">
        <f>rawdata!G17376</f>
        <v>0</v>
      </c>
      <c r="H17239">
        <f>rawdata!H17376</f>
        <v>30</v>
      </c>
      <c r="I17239">
        <f>rawdata!I17376</f>
        <v>1</v>
      </c>
      <c r="J17239" s="3">
        <f t="shared" si="807"/>
        <v>26.910000000000004</v>
      </c>
      <c r="K17239" s="3">
        <f t="shared" si="808"/>
        <v>8.0730000000000004</v>
      </c>
      <c r="L17239">
        <f t="shared" si="809"/>
        <v>1995</v>
      </c>
    </row>
    <row r="17240" spans="1:12" x14ac:dyDescent="0.25">
      <c r="A17240">
        <f>rawdata!A17377</f>
        <v>2</v>
      </c>
      <c r="B17240">
        <f>rawdata!B17377</f>
        <v>4400004713</v>
      </c>
      <c r="C17240">
        <f>rawdata!C17377</f>
        <v>317</v>
      </c>
      <c r="D17240">
        <f>rawdata!D17377</f>
        <v>11</v>
      </c>
      <c r="E17240">
        <f>rawdata!E17377</f>
        <v>1</v>
      </c>
      <c r="F17240">
        <f>rawdata!F17377</f>
        <v>3.05</v>
      </c>
      <c r="G17240">
        <f>rawdata!G17377</f>
        <v>0</v>
      </c>
      <c r="H17240">
        <f>rawdata!H17377</f>
        <v>27.44</v>
      </c>
      <c r="I17240">
        <f>rawdata!I17377</f>
        <v>1</v>
      </c>
      <c r="J17240" s="3">
        <f t="shared" si="807"/>
        <v>33.549999999999997</v>
      </c>
      <c r="K17240" s="3">
        <f t="shared" si="808"/>
        <v>9.2061200000000003</v>
      </c>
      <c r="L17240">
        <f t="shared" si="809"/>
        <v>1995</v>
      </c>
    </row>
    <row r="17241" spans="1:12" x14ac:dyDescent="0.25">
      <c r="A17241">
        <f>rawdata!A17378</f>
        <v>2</v>
      </c>
      <c r="B17241">
        <f>rawdata!B17378</f>
        <v>4400004898</v>
      </c>
      <c r="C17241">
        <f>rawdata!C17378</f>
        <v>317</v>
      </c>
      <c r="D17241">
        <f>rawdata!D17378</f>
        <v>7</v>
      </c>
      <c r="E17241">
        <f>rawdata!E17378</f>
        <v>1</v>
      </c>
      <c r="F17241">
        <f>rawdata!F17378</f>
        <v>2.99</v>
      </c>
      <c r="G17241">
        <f>rawdata!G17378</f>
        <v>0</v>
      </c>
      <c r="H17241">
        <f>rawdata!H17378</f>
        <v>25.05</v>
      </c>
      <c r="I17241">
        <f>rawdata!I17378</f>
        <v>1</v>
      </c>
      <c r="J17241" s="3">
        <f t="shared" si="807"/>
        <v>20.93</v>
      </c>
      <c r="K17241" s="3">
        <f t="shared" si="808"/>
        <v>5.2429650000000008</v>
      </c>
      <c r="L17241">
        <f t="shared" si="809"/>
        <v>1995</v>
      </c>
    </row>
    <row r="17242" spans="1:12" x14ac:dyDescent="0.25">
      <c r="A17242">
        <f>rawdata!A17379</f>
        <v>2</v>
      </c>
      <c r="B17242">
        <f>rawdata!B17379</f>
        <v>7974600016</v>
      </c>
      <c r="C17242">
        <f>rawdata!C17379</f>
        <v>317</v>
      </c>
      <c r="D17242">
        <f>rawdata!D17379</f>
        <v>25</v>
      </c>
      <c r="E17242">
        <f>rawdata!E17379</f>
        <v>1</v>
      </c>
      <c r="F17242">
        <f>rawdata!F17379</f>
        <v>1.89</v>
      </c>
      <c r="G17242">
        <f>rawdata!G17379</f>
        <v>0</v>
      </c>
      <c r="H17242">
        <f>rawdata!H17379</f>
        <v>30.37</v>
      </c>
      <c r="I17242">
        <f>rawdata!I17379</f>
        <v>1</v>
      </c>
      <c r="J17242" s="3">
        <f t="shared" si="807"/>
        <v>47.25</v>
      </c>
      <c r="K17242" s="3">
        <f t="shared" si="808"/>
        <v>14.349825000000001</v>
      </c>
      <c r="L17242">
        <f t="shared" si="809"/>
        <v>1995</v>
      </c>
    </row>
    <row r="17243" spans="1:12" x14ac:dyDescent="0.25">
      <c r="A17243">
        <f>rawdata!A17380</f>
        <v>12</v>
      </c>
      <c r="B17243">
        <f>rawdata!B17380</f>
        <v>1470001100</v>
      </c>
      <c r="C17243">
        <f>rawdata!C17380</f>
        <v>317</v>
      </c>
      <c r="D17243">
        <f>rawdata!D17380</f>
        <v>19</v>
      </c>
      <c r="E17243">
        <f>rawdata!E17380</f>
        <v>1</v>
      </c>
      <c r="F17243">
        <f>rawdata!F17380</f>
        <v>1.79</v>
      </c>
      <c r="G17243">
        <f>rawdata!G17380</f>
        <v>0</v>
      </c>
      <c r="H17243">
        <f>rawdata!H17380</f>
        <v>25.97</v>
      </c>
      <c r="I17243">
        <f>rawdata!I17380</f>
        <v>1</v>
      </c>
      <c r="J17243" s="3">
        <f t="shared" si="807"/>
        <v>34.01</v>
      </c>
      <c r="K17243" s="3">
        <f t="shared" si="808"/>
        <v>8.8323969999999985</v>
      </c>
      <c r="L17243">
        <f t="shared" si="809"/>
        <v>1995</v>
      </c>
    </row>
    <row r="17244" spans="1:12" x14ac:dyDescent="0.25">
      <c r="A17244">
        <f>rawdata!A17381</f>
        <v>12</v>
      </c>
      <c r="B17244">
        <f>rawdata!B17381</f>
        <v>1470001110</v>
      </c>
      <c r="C17244">
        <f>rawdata!C17381</f>
        <v>317</v>
      </c>
      <c r="D17244">
        <f>rawdata!D17381</f>
        <v>21</v>
      </c>
      <c r="E17244">
        <f>rawdata!E17381</f>
        <v>1</v>
      </c>
      <c r="F17244">
        <f>rawdata!F17381</f>
        <v>2.69</v>
      </c>
      <c r="G17244">
        <f>rawdata!G17381</f>
        <v>0</v>
      </c>
      <c r="H17244">
        <f>rawdata!H17381</f>
        <v>28.32</v>
      </c>
      <c r="I17244">
        <f>rawdata!I17381</f>
        <v>1</v>
      </c>
      <c r="J17244" s="3">
        <f t="shared" si="807"/>
        <v>56.49</v>
      </c>
      <c r="K17244" s="3">
        <f t="shared" si="808"/>
        <v>15.997968</v>
      </c>
      <c r="L17244">
        <f t="shared" si="809"/>
        <v>1995</v>
      </c>
    </row>
    <row r="17245" spans="1:12" x14ac:dyDescent="0.25">
      <c r="A17245">
        <f>rawdata!A17382</f>
        <v>12</v>
      </c>
      <c r="B17245">
        <f>rawdata!B17382</f>
        <v>3010016584</v>
      </c>
      <c r="C17245">
        <f>rawdata!C17382</f>
        <v>317</v>
      </c>
      <c r="D17245">
        <f>rawdata!D17382</f>
        <v>70</v>
      </c>
      <c r="E17245">
        <f>rawdata!E17382</f>
        <v>1</v>
      </c>
      <c r="F17245">
        <f>rawdata!F17382</f>
        <v>2.5</v>
      </c>
      <c r="G17245" t="str">
        <f>rawdata!G17382</f>
        <v>S</v>
      </c>
      <c r="H17245">
        <f>rawdata!H17382</f>
        <v>34.6</v>
      </c>
      <c r="I17245">
        <f>rawdata!I17382</f>
        <v>1</v>
      </c>
      <c r="J17245" s="3">
        <f t="shared" si="807"/>
        <v>175</v>
      </c>
      <c r="K17245" s="3">
        <f t="shared" si="808"/>
        <v>60.55</v>
      </c>
      <c r="L17245">
        <f t="shared" si="809"/>
        <v>1995</v>
      </c>
    </row>
    <row r="17246" spans="1:12" x14ac:dyDescent="0.25">
      <c r="A17246">
        <f>rawdata!A17383</f>
        <v>12</v>
      </c>
      <c r="B17246">
        <f>rawdata!B17383</f>
        <v>3010021196</v>
      </c>
      <c r="C17246">
        <f>rawdata!C17383</f>
        <v>317</v>
      </c>
      <c r="D17246">
        <f>rawdata!D17383</f>
        <v>8</v>
      </c>
      <c r="E17246">
        <f>rawdata!E17383</f>
        <v>1</v>
      </c>
      <c r="F17246">
        <f>rawdata!F17383</f>
        <v>3.05</v>
      </c>
      <c r="G17246">
        <f>rawdata!G17383</f>
        <v>0</v>
      </c>
      <c r="H17246">
        <f>rawdata!H17383</f>
        <v>27.54</v>
      </c>
      <c r="I17246">
        <f>rawdata!I17383</f>
        <v>1</v>
      </c>
      <c r="J17246" s="3">
        <f t="shared" si="807"/>
        <v>24.4</v>
      </c>
      <c r="K17246" s="3">
        <f t="shared" si="808"/>
        <v>6.7197599999999991</v>
      </c>
      <c r="L17246">
        <f t="shared" si="809"/>
        <v>1995</v>
      </c>
    </row>
    <row r="17247" spans="1:12" x14ac:dyDescent="0.25">
      <c r="A17247">
        <f>rawdata!A17384</f>
        <v>12</v>
      </c>
      <c r="B17247">
        <f>rawdata!B17384</f>
        <v>3828112263</v>
      </c>
      <c r="C17247">
        <f>rawdata!C17384</f>
        <v>317</v>
      </c>
      <c r="D17247">
        <f>rawdata!D17384</f>
        <v>77</v>
      </c>
      <c r="E17247">
        <f>rawdata!E17384</f>
        <v>1</v>
      </c>
      <c r="F17247">
        <f>rawdata!F17384</f>
        <v>0.91</v>
      </c>
      <c r="G17247" t="str">
        <f>rawdata!G17384</f>
        <v>B</v>
      </c>
      <c r="H17247">
        <f>rawdata!H17384</f>
        <v>21.83</v>
      </c>
      <c r="I17247">
        <f>rawdata!I17384</f>
        <v>1</v>
      </c>
      <c r="J17247" s="3">
        <f t="shared" si="807"/>
        <v>70.070000000000007</v>
      </c>
      <c r="K17247" s="3">
        <f t="shared" si="808"/>
        <v>15.296281</v>
      </c>
      <c r="L17247">
        <f t="shared" si="809"/>
        <v>1995</v>
      </c>
    </row>
    <row r="17248" spans="1:12" x14ac:dyDescent="0.25">
      <c r="A17248">
        <f>rawdata!A17385</f>
        <v>12</v>
      </c>
      <c r="B17248">
        <f>rawdata!B17385</f>
        <v>3828112267</v>
      </c>
      <c r="C17248">
        <f>rawdata!C17385</f>
        <v>317</v>
      </c>
      <c r="D17248">
        <f>rawdata!D17385</f>
        <v>99</v>
      </c>
      <c r="E17248">
        <f>rawdata!E17385</f>
        <v>1</v>
      </c>
      <c r="F17248">
        <f>rawdata!F17385</f>
        <v>0.9</v>
      </c>
      <c r="G17248" t="str">
        <f>rawdata!G17385</f>
        <v>B</v>
      </c>
      <c r="H17248">
        <f>rawdata!H17385</f>
        <v>21.42</v>
      </c>
      <c r="I17248">
        <f>rawdata!I17385</f>
        <v>1</v>
      </c>
      <c r="J17248" s="3">
        <f t="shared" si="807"/>
        <v>89.100000000000009</v>
      </c>
      <c r="K17248" s="3">
        <f t="shared" si="808"/>
        <v>19.085220000000003</v>
      </c>
      <c r="L17248">
        <f t="shared" si="809"/>
        <v>1995</v>
      </c>
    </row>
    <row r="17249" spans="1:12" x14ac:dyDescent="0.25">
      <c r="A17249">
        <f>rawdata!A17386</f>
        <v>12</v>
      </c>
      <c r="B17249">
        <f>rawdata!B17386</f>
        <v>3828112271</v>
      </c>
      <c r="C17249">
        <f>rawdata!C17386</f>
        <v>317</v>
      </c>
      <c r="D17249">
        <f>rawdata!D17386</f>
        <v>103</v>
      </c>
      <c r="E17249">
        <f>rawdata!E17386</f>
        <v>1</v>
      </c>
      <c r="F17249">
        <f>rawdata!F17386</f>
        <v>0.91</v>
      </c>
      <c r="G17249" t="str">
        <f>rawdata!G17386</f>
        <v>B</v>
      </c>
      <c r="H17249">
        <f>rawdata!H17386</f>
        <v>19.739999999999998</v>
      </c>
      <c r="I17249">
        <f>rawdata!I17386</f>
        <v>1</v>
      </c>
      <c r="J17249" s="3">
        <f t="shared" si="807"/>
        <v>93.73</v>
      </c>
      <c r="K17249" s="3">
        <f t="shared" si="808"/>
        <v>18.502302</v>
      </c>
      <c r="L17249">
        <f t="shared" si="809"/>
        <v>1995</v>
      </c>
    </row>
    <row r="17250" spans="1:12" x14ac:dyDescent="0.25">
      <c r="A17250">
        <f>rawdata!A17387</f>
        <v>12</v>
      </c>
      <c r="B17250">
        <f>rawdata!B17387</f>
        <v>3828112277</v>
      </c>
      <c r="C17250">
        <f>rawdata!C17387</f>
        <v>317</v>
      </c>
      <c r="D17250">
        <f>rawdata!D17387</f>
        <v>13</v>
      </c>
      <c r="E17250">
        <f>rawdata!E17387</f>
        <v>1</v>
      </c>
      <c r="F17250">
        <f>rawdata!F17387</f>
        <v>1.64</v>
      </c>
      <c r="G17250" t="str">
        <f>rawdata!G17387</f>
        <v>B</v>
      </c>
      <c r="H17250">
        <f>rawdata!H17387</f>
        <v>48.85</v>
      </c>
      <c r="I17250">
        <f>rawdata!I17387</f>
        <v>1</v>
      </c>
      <c r="J17250" s="3">
        <f t="shared" si="807"/>
        <v>21.32</v>
      </c>
      <c r="K17250" s="3">
        <f t="shared" si="808"/>
        <v>10.414819999999999</v>
      </c>
      <c r="L17250">
        <f t="shared" si="809"/>
        <v>1995</v>
      </c>
    </row>
    <row r="17251" spans="1:12" x14ac:dyDescent="0.25">
      <c r="A17251">
        <f>rawdata!A17388</f>
        <v>12</v>
      </c>
      <c r="B17251">
        <f>rawdata!B17388</f>
        <v>3828112289</v>
      </c>
      <c r="C17251">
        <f>rawdata!C17388</f>
        <v>317</v>
      </c>
      <c r="D17251">
        <f>rawdata!D17388</f>
        <v>9</v>
      </c>
      <c r="E17251">
        <f>rawdata!E17388</f>
        <v>1</v>
      </c>
      <c r="F17251">
        <f>rawdata!F17388</f>
        <v>2.4900000000000002</v>
      </c>
      <c r="G17251">
        <f>rawdata!G17388</f>
        <v>0</v>
      </c>
      <c r="H17251">
        <f>rawdata!H17388</f>
        <v>40.72</v>
      </c>
      <c r="I17251">
        <f>rawdata!I17388</f>
        <v>1</v>
      </c>
      <c r="J17251" s="3">
        <f t="shared" si="807"/>
        <v>22.410000000000004</v>
      </c>
      <c r="K17251" s="3">
        <f t="shared" si="808"/>
        <v>9.1253520000000012</v>
      </c>
      <c r="L17251">
        <f t="shared" si="809"/>
        <v>1995</v>
      </c>
    </row>
    <row r="17252" spans="1:12" x14ac:dyDescent="0.25">
      <c r="A17252">
        <f>rawdata!A17389</f>
        <v>12</v>
      </c>
      <c r="B17252">
        <f>rawdata!B17389</f>
        <v>3828112409</v>
      </c>
      <c r="C17252">
        <f>rawdata!C17389</f>
        <v>317</v>
      </c>
      <c r="D17252">
        <f>rawdata!D17389</f>
        <v>105</v>
      </c>
      <c r="E17252">
        <f>rawdata!E17389</f>
        <v>1</v>
      </c>
      <c r="F17252">
        <f>rawdata!F17389</f>
        <v>0.91</v>
      </c>
      <c r="G17252" t="str">
        <f>rawdata!G17389</f>
        <v>B</v>
      </c>
      <c r="H17252">
        <f>rawdata!H17389</f>
        <v>21.86</v>
      </c>
      <c r="I17252">
        <f>rawdata!I17389</f>
        <v>1</v>
      </c>
      <c r="J17252" s="3">
        <f t="shared" si="807"/>
        <v>95.55</v>
      </c>
      <c r="K17252" s="3">
        <f t="shared" si="808"/>
        <v>20.887229999999999</v>
      </c>
      <c r="L17252">
        <f t="shared" si="809"/>
        <v>1995</v>
      </c>
    </row>
    <row r="17253" spans="1:12" x14ac:dyDescent="0.25">
      <c r="A17253">
        <f>rawdata!A17390</f>
        <v>12</v>
      </c>
      <c r="B17253">
        <f>rawdata!B17390</f>
        <v>4400000516</v>
      </c>
      <c r="C17253">
        <f>rawdata!C17390</f>
        <v>317</v>
      </c>
      <c r="D17253">
        <f>rawdata!D17390</f>
        <v>0</v>
      </c>
      <c r="E17253">
        <f>rawdata!E17390</f>
        <v>1</v>
      </c>
      <c r="F17253">
        <f>rawdata!F17390</f>
        <v>0</v>
      </c>
      <c r="G17253">
        <f>rawdata!G17390</f>
        <v>0</v>
      </c>
      <c r="H17253">
        <f>rawdata!H17390</f>
        <v>0</v>
      </c>
      <c r="I17253">
        <f>rawdata!I17390</f>
        <v>1</v>
      </c>
      <c r="J17253" s="3">
        <f t="shared" si="807"/>
        <v>0</v>
      </c>
      <c r="K17253" s="3">
        <f t="shared" si="808"/>
        <v>0</v>
      </c>
      <c r="L17253">
        <f t="shared" si="809"/>
        <v>1995</v>
      </c>
    </row>
    <row r="17254" spans="1:12" x14ac:dyDescent="0.25">
      <c r="A17254">
        <f>rawdata!A17391</f>
        <v>12</v>
      </c>
      <c r="B17254">
        <f>rawdata!B17391</f>
        <v>4400000527</v>
      </c>
      <c r="C17254">
        <f>rawdata!C17391</f>
        <v>317</v>
      </c>
      <c r="D17254">
        <f>rawdata!D17391</f>
        <v>15</v>
      </c>
      <c r="E17254">
        <f>rawdata!E17391</f>
        <v>1</v>
      </c>
      <c r="F17254">
        <f>rawdata!F17391</f>
        <v>3.05</v>
      </c>
      <c r="G17254">
        <f>rawdata!G17391</f>
        <v>0</v>
      </c>
      <c r="H17254">
        <f>rawdata!H17391</f>
        <v>27.44</v>
      </c>
      <c r="I17254">
        <f>rawdata!I17391</f>
        <v>1</v>
      </c>
      <c r="J17254" s="3">
        <f t="shared" si="807"/>
        <v>45.75</v>
      </c>
      <c r="K17254" s="3">
        <f t="shared" si="808"/>
        <v>12.553800000000001</v>
      </c>
      <c r="L17254">
        <f t="shared" si="809"/>
        <v>1995</v>
      </c>
    </row>
    <row r="17255" spans="1:12" x14ac:dyDescent="0.25">
      <c r="A17255">
        <f>rawdata!A17392</f>
        <v>12</v>
      </c>
      <c r="B17255">
        <f>rawdata!B17392</f>
        <v>4400000551</v>
      </c>
      <c r="C17255">
        <f>rawdata!C17392</f>
        <v>317</v>
      </c>
      <c r="D17255">
        <f>rawdata!D17392</f>
        <v>29</v>
      </c>
      <c r="E17255">
        <f>rawdata!E17392</f>
        <v>1</v>
      </c>
      <c r="F17255">
        <f>rawdata!F17392</f>
        <v>2.99</v>
      </c>
      <c r="G17255">
        <f>rawdata!G17392</f>
        <v>0</v>
      </c>
      <c r="H17255">
        <f>rawdata!H17392</f>
        <v>30</v>
      </c>
      <c r="I17255">
        <f>rawdata!I17392</f>
        <v>1</v>
      </c>
      <c r="J17255" s="3">
        <f t="shared" si="807"/>
        <v>86.710000000000008</v>
      </c>
      <c r="K17255" s="3">
        <f t="shared" si="808"/>
        <v>26.013000000000002</v>
      </c>
      <c r="L17255">
        <f t="shared" si="809"/>
        <v>1995</v>
      </c>
    </row>
    <row r="17256" spans="1:12" x14ac:dyDescent="0.25">
      <c r="A17256">
        <f>rawdata!A17393</f>
        <v>12</v>
      </c>
      <c r="B17256">
        <f>rawdata!B17393</f>
        <v>4400000655</v>
      </c>
      <c r="C17256">
        <f>rawdata!C17393</f>
        <v>317</v>
      </c>
      <c r="D17256">
        <f>rawdata!D17393</f>
        <v>7</v>
      </c>
      <c r="E17256">
        <f>rawdata!E17393</f>
        <v>1</v>
      </c>
      <c r="F17256">
        <f>rawdata!F17393</f>
        <v>3.39</v>
      </c>
      <c r="G17256">
        <f>rawdata!G17393</f>
        <v>0</v>
      </c>
      <c r="H17256">
        <f>rawdata!H17393</f>
        <v>31.01</v>
      </c>
      <c r="I17256">
        <f>rawdata!I17393</f>
        <v>1</v>
      </c>
      <c r="J17256" s="3">
        <f t="shared" si="807"/>
        <v>23.73</v>
      </c>
      <c r="K17256" s="3">
        <f t="shared" si="808"/>
        <v>7.3586729999999996</v>
      </c>
      <c r="L17256">
        <f t="shared" si="809"/>
        <v>1995</v>
      </c>
    </row>
    <row r="17257" spans="1:12" x14ac:dyDescent="0.25">
      <c r="A17257">
        <f>rawdata!A17394</f>
        <v>12</v>
      </c>
      <c r="B17257">
        <f>rawdata!B17394</f>
        <v>4400000720</v>
      </c>
      <c r="C17257">
        <f>rawdata!C17394</f>
        <v>317</v>
      </c>
      <c r="D17257">
        <f>rawdata!D17394</f>
        <v>30</v>
      </c>
      <c r="E17257">
        <f>rawdata!E17394</f>
        <v>1</v>
      </c>
      <c r="F17257">
        <f>rawdata!F17394</f>
        <v>3.39</v>
      </c>
      <c r="G17257">
        <f>rawdata!G17394</f>
        <v>0</v>
      </c>
      <c r="H17257">
        <f>rawdata!H17394</f>
        <v>31.97</v>
      </c>
      <c r="I17257">
        <f>rawdata!I17394</f>
        <v>1</v>
      </c>
      <c r="J17257" s="3">
        <f t="shared" si="807"/>
        <v>101.7</v>
      </c>
      <c r="K17257" s="3">
        <f t="shared" si="808"/>
        <v>32.513490000000004</v>
      </c>
      <c r="L17257">
        <f t="shared" si="809"/>
        <v>1995</v>
      </c>
    </row>
    <row r="17258" spans="1:12" x14ac:dyDescent="0.25">
      <c r="A17258">
        <f>rawdata!A17395</f>
        <v>12</v>
      </c>
      <c r="B17258">
        <f>rawdata!B17395</f>
        <v>4400003721</v>
      </c>
      <c r="C17258">
        <f>rawdata!C17395</f>
        <v>317</v>
      </c>
      <c r="D17258">
        <f>rawdata!D17395</f>
        <v>14</v>
      </c>
      <c r="E17258">
        <f>rawdata!E17395</f>
        <v>1</v>
      </c>
      <c r="F17258">
        <f>rawdata!F17395</f>
        <v>2.67</v>
      </c>
      <c r="G17258" t="str">
        <f>rawdata!G17395</f>
        <v>B</v>
      </c>
      <c r="H17258">
        <f>rawdata!H17395</f>
        <v>26.41</v>
      </c>
      <c r="I17258">
        <f>rawdata!I17395</f>
        <v>1</v>
      </c>
      <c r="J17258" s="3">
        <f t="shared" si="807"/>
        <v>37.379999999999995</v>
      </c>
      <c r="K17258" s="3">
        <f t="shared" si="808"/>
        <v>9.8720579999999991</v>
      </c>
      <c r="L17258">
        <f t="shared" si="809"/>
        <v>1995</v>
      </c>
    </row>
    <row r="17259" spans="1:12" x14ac:dyDescent="0.25">
      <c r="A17259">
        <f>rawdata!A17396</f>
        <v>12</v>
      </c>
      <c r="B17259">
        <f>rawdata!B17396</f>
        <v>4400003732</v>
      </c>
      <c r="C17259">
        <f>rawdata!C17396</f>
        <v>317</v>
      </c>
      <c r="D17259">
        <f>rawdata!D17396</f>
        <v>3</v>
      </c>
      <c r="E17259">
        <f>rawdata!E17396</f>
        <v>1</v>
      </c>
      <c r="F17259">
        <f>rawdata!F17396</f>
        <v>2.99</v>
      </c>
      <c r="G17259">
        <f>rawdata!G17396</f>
        <v>0</v>
      </c>
      <c r="H17259">
        <f>rawdata!H17396</f>
        <v>30</v>
      </c>
      <c r="I17259">
        <f>rawdata!I17396</f>
        <v>1</v>
      </c>
      <c r="J17259" s="3">
        <f t="shared" si="807"/>
        <v>8.9700000000000006</v>
      </c>
      <c r="K17259" s="3">
        <f t="shared" si="808"/>
        <v>2.6910000000000003</v>
      </c>
      <c r="L17259">
        <f t="shared" si="809"/>
        <v>1995</v>
      </c>
    </row>
    <row r="17260" spans="1:12" x14ac:dyDescent="0.25">
      <c r="A17260">
        <f>rawdata!A17397</f>
        <v>12</v>
      </c>
      <c r="B17260">
        <f>rawdata!B17397</f>
        <v>4400004713</v>
      </c>
      <c r="C17260">
        <f>rawdata!C17397</f>
        <v>317</v>
      </c>
      <c r="D17260">
        <f>rawdata!D17397</f>
        <v>13</v>
      </c>
      <c r="E17260">
        <f>rawdata!E17397</f>
        <v>1</v>
      </c>
      <c r="F17260">
        <f>rawdata!F17397</f>
        <v>3.05</v>
      </c>
      <c r="G17260">
        <f>rawdata!G17397</f>
        <v>0</v>
      </c>
      <c r="H17260">
        <f>rawdata!H17397</f>
        <v>27.44</v>
      </c>
      <c r="I17260">
        <f>rawdata!I17397</f>
        <v>1</v>
      </c>
      <c r="J17260" s="3">
        <f t="shared" si="807"/>
        <v>39.65</v>
      </c>
      <c r="K17260" s="3">
        <f t="shared" si="808"/>
        <v>10.879960000000001</v>
      </c>
      <c r="L17260">
        <f t="shared" si="809"/>
        <v>1995</v>
      </c>
    </row>
    <row r="17261" spans="1:12" x14ac:dyDescent="0.25">
      <c r="A17261">
        <f>rawdata!A17398</f>
        <v>12</v>
      </c>
      <c r="B17261">
        <f>rawdata!B17398</f>
        <v>4400004898</v>
      </c>
      <c r="C17261">
        <f>rawdata!C17398</f>
        <v>317</v>
      </c>
      <c r="D17261">
        <f>rawdata!D17398</f>
        <v>15</v>
      </c>
      <c r="E17261">
        <f>rawdata!E17398</f>
        <v>1</v>
      </c>
      <c r="F17261">
        <f>rawdata!F17398</f>
        <v>2.99</v>
      </c>
      <c r="G17261">
        <f>rawdata!G17398</f>
        <v>0</v>
      </c>
      <c r="H17261">
        <f>rawdata!H17398</f>
        <v>25.05</v>
      </c>
      <c r="I17261">
        <f>rawdata!I17398</f>
        <v>1</v>
      </c>
      <c r="J17261" s="3">
        <f t="shared" si="807"/>
        <v>44.85</v>
      </c>
      <c r="K17261" s="3">
        <f t="shared" si="808"/>
        <v>11.234925</v>
      </c>
      <c r="L17261">
        <f t="shared" si="809"/>
        <v>1995</v>
      </c>
    </row>
    <row r="17262" spans="1:12" x14ac:dyDescent="0.25">
      <c r="A17262">
        <f>rawdata!A17399</f>
        <v>12</v>
      </c>
      <c r="B17262">
        <f>rawdata!B17399</f>
        <v>7974600016</v>
      </c>
      <c r="C17262">
        <f>rawdata!C17399</f>
        <v>317</v>
      </c>
      <c r="D17262">
        <f>rawdata!D17399</f>
        <v>37</v>
      </c>
      <c r="E17262">
        <f>rawdata!E17399</f>
        <v>1</v>
      </c>
      <c r="F17262">
        <f>rawdata!F17399</f>
        <v>1.89</v>
      </c>
      <c r="G17262">
        <f>rawdata!G17399</f>
        <v>0</v>
      </c>
      <c r="H17262">
        <f>rawdata!H17399</f>
        <v>30.37</v>
      </c>
      <c r="I17262">
        <f>rawdata!I17399</f>
        <v>1</v>
      </c>
      <c r="J17262" s="3">
        <f t="shared" si="807"/>
        <v>69.929999999999993</v>
      </c>
      <c r="K17262" s="3">
        <f t="shared" si="808"/>
        <v>21.237740999999996</v>
      </c>
      <c r="L17262">
        <f t="shared" si="809"/>
        <v>1995</v>
      </c>
    </row>
    <row r="17263" spans="1:12" x14ac:dyDescent="0.25">
      <c r="A17263">
        <f>rawdata!A17400</f>
        <v>75</v>
      </c>
      <c r="B17263">
        <f>rawdata!B17400</f>
        <v>1470001100</v>
      </c>
      <c r="C17263">
        <f>rawdata!C17400</f>
        <v>317</v>
      </c>
      <c r="D17263">
        <f>rawdata!D17400</f>
        <v>16</v>
      </c>
      <c r="E17263">
        <f>rawdata!E17400</f>
        <v>1</v>
      </c>
      <c r="F17263">
        <f>rawdata!F17400</f>
        <v>1.79</v>
      </c>
      <c r="G17263">
        <f>rawdata!G17400</f>
        <v>0</v>
      </c>
      <c r="H17263">
        <f>rawdata!H17400</f>
        <v>25.97</v>
      </c>
      <c r="I17263">
        <f>rawdata!I17400</f>
        <v>1</v>
      </c>
      <c r="J17263" s="3">
        <f t="shared" si="807"/>
        <v>28.64</v>
      </c>
      <c r="K17263" s="3">
        <f t="shared" si="808"/>
        <v>7.4378080000000004</v>
      </c>
      <c r="L17263">
        <f t="shared" si="809"/>
        <v>1995</v>
      </c>
    </row>
    <row r="17264" spans="1:12" x14ac:dyDescent="0.25">
      <c r="A17264">
        <f>rawdata!A17401</f>
        <v>75</v>
      </c>
      <c r="B17264">
        <f>rawdata!B17401</f>
        <v>1470001110</v>
      </c>
      <c r="C17264">
        <f>rawdata!C17401</f>
        <v>317</v>
      </c>
      <c r="D17264">
        <f>rawdata!D17401</f>
        <v>8</v>
      </c>
      <c r="E17264">
        <f>rawdata!E17401</f>
        <v>1</v>
      </c>
      <c r="F17264">
        <f>rawdata!F17401</f>
        <v>2.69</v>
      </c>
      <c r="G17264">
        <f>rawdata!G17401</f>
        <v>0</v>
      </c>
      <c r="H17264">
        <f>rawdata!H17401</f>
        <v>30.55</v>
      </c>
      <c r="I17264">
        <f>rawdata!I17401</f>
        <v>1</v>
      </c>
      <c r="J17264" s="3">
        <f t="shared" si="807"/>
        <v>21.52</v>
      </c>
      <c r="K17264" s="3">
        <f t="shared" si="808"/>
        <v>6.5743600000000004</v>
      </c>
      <c r="L17264">
        <f t="shared" si="809"/>
        <v>1995</v>
      </c>
    </row>
    <row r="17265" spans="1:12" x14ac:dyDescent="0.25">
      <c r="A17265">
        <f>rawdata!A17402</f>
        <v>75</v>
      </c>
      <c r="B17265">
        <f>rawdata!B17402</f>
        <v>3010016584</v>
      </c>
      <c r="C17265">
        <f>rawdata!C17402</f>
        <v>317</v>
      </c>
      <c r="D17265">
        <f>rawdata!D17402</f>
        <v>29</v>
      </c>
      <c r="E17265">
        <f>rawdata!E17402</f>
        <v>1</v>
      </c>
      <c r="F17265">
        <f>rawdata!F17402</f>
        <v>2.5</v>
      </c>
      <c r="G17265" t="str">
        <f>rawdata!G17402</f>
        <v>S</v>
      </c>
      <c r="H17265">
        <f>rawdata!H17402</f>
        <v>34.4</v>
      </c>
      <c r="I17265">
        <f>rawdata!I17402</f>
        <v>1</v>
      </c>
      <c r="J17265" s="3">
        <f t="shared" si="807"/>
        <v>72.5</v>
      </c>
      <c r="K17265" s="3">
        <f t="shared" si="808"/>
        <v>24.94</v>
      </c>
      <c r="L17265">
        <f t="shared" si="809"/>
        <v>1995</v>
      </c>
    </row>
    <row r="17266" spans="1:12" x14ac:dyDescent="0.25">
      <c r="A17266">
        <f>rawdata!A17403</f>
        <v>75</v>
      </c>
      <c r="B17266">
        <f>rawdata!B17403</f>
        <v>3010021196</v>
      </c>
      <c r="C17266">
        <f>rawdata!C17403</f>
        <v>317</v>
      </c>
      <c r="D17266">
        <f>rawdata!D17403</f>
        <v>5</v>
      </c>
      <c r="E17266">
        <f>rawdata!E17403</f>
        <v>1</v>
      </c>
      <c r="F17266">
        <f>rawdata!F17403</f>
        <v>3.05</v>
      </c>
      <c r="G17266">
        <f>rawdata!G17403</f>
        <v>0</v>
      </c>
      <c r="H17266">
        <f>rawdata!H17403</f>
        <v>27.54</v>
      </c>
      <c r="I17266">
        <f>rawdata!I17403</f>
        <v>1</v>
      </c>
      <c r="J17266" s="3">
        <f t="shared" si="807"/>
        <v>15.25</v>
      </c>
      <c r="K17266" s="3">
        <f t="shared" si="808"/>
        <v>4.1998500000000005</v>
      </c>
      <c r="L17266">
        <f t="shared" si="809"/>
        <v>1995</v>
      </c>
    </row>
    <row r="17267" spans="1:12" x14ac:dyDescent="0.25">
      <c r="A17267">
        <f>rawdata!A17404</f>
        <v>75</v>
      </c>
      <c r="B17267">
        <f>rawdata!B17404</f>
        <v>3828112263</v>
      </c>
      <c r="C17267">
        <f>rawdata!C17404</f>
        <v>317</v>
      </c>
      <c r="D17267">
        <f>rawdata!D17404</f>
        <v>18</v>
      </c>
      <c r="E17267">
        <f>rawdata!E17404</f>
        <v>1</v>
      </c>
      <c r="F17267">
        <f>rawdata!F17404</f>
        <v>0.9</v>
      </c>
      <c r="G17267" t="str">
        <f>rawdata!G17404</f>
        <v>B</v>
      </c>
      <c r="H17267">
        <f>rawdata!H17404</f>
        <v>20.65</v>
      </c>
      <c r="I17267">
        <f>rawdata!I17404</f>
        <v>1</v>
      </c>
      <c r="J17267" s="3">
        <f t="shared" si="807"/>
        <v>16.2</v>
      </c>
      <c r="K17267" s="3">
        <f t="shared" si="808"/>
        <v>3.3452999999999999</v>
      </c>
      <c r="L17267">
        <f t="shared" si="809"/>
        <v>1995</v>
      </c>
    </row>
    <row r="17268" spans="1:12" x14ac:dyDescent="0.25">
      <c r="A17268">
        <f>rawdata!A17405</f>
        <v>75</v>
      </c>
      <c r="B17268">
        <f>rawdata!B17405</f>
        <v>3828112267</v>
      </c>
      <c r="C17268">
        <f>rawdata!C17405</f>
        <v>317</v>
      </c>
      <c r="D17268">
        <f>rawdata!D17405</f>
        <v>25</v>
      </c>
      <c r="E17268">
        <f>rawdata!E17405</f>
        <v>1</v>
      </c>
      <c r="F17268">
        <f>rawdata!F17405</f>
        <v>0.91</v>
      </c>
      <c r="G17268" t="str">
        <f>rawdata!G17405</f>
        <v>B</v>
      </c>
      <c r="H17268">
        <f>rawdata!H17405</f>
        <v>22.44</v>
      </c>
      <c r="I17268">
        <f>rawdata!I17405</f>
        <v>1</v>
      </c>
      <c r="J17268" s="3">
        <f t="shared" si="807"/>
        <v>22.75</v>
      </c>
      <c r="K17268" s="3">
        <f t="shared" si="808"/>
        <v>5.1051000000000002</v>
      </c>
      <c r="L17268">
        <f t="shared" si="809"/>
        <v>1995</v>
      </c>
    </row>
    <row r="17269" spans="1:12" x14ac:dyDescent="0.25">
      <c r="A17269">
        <f>rawdata!A17406</f>
        <v>75</v>
      </c>
      <c r="B17269">
        <f>rawdata!B17406</f>
        <v>3828112271</v>
      </c>
      <c r="C17269">
        <f>rawdata!C17406</f>
        <v>317</v>
      </c>
      <c r="D17269">
        <f>rawdata!D17406</f>
        <v>18</v>
      </c>
      <c r="E17269">
        <f>rawdata!E17406</f>
        <v>1</v>
      </c>
      <c r="F17269">
        <f>rawdata!F17406</f>
        <v>0.89</v>
      </c>
      <c r="G17269" t="str">
        <f>rawdata!G17406</f>
        <v>B</v>
      </c>
      <c r="H17269">
        <f>rawdata!H17406</f>
        <v>18.149999999999999</v>
      </c>
      <c r="I17269">
        <f>rawdata!I17406</f>
        <v>1</v>
      </c>
      <c r="J17269" s="3">
        <f t="shared" si="807"/>
        <v>16.02</v>
      </c>
      <c r="K17269" s="3">
        <f t="shared" si="808"/>
        <v>2.9076299999999997</v>
      </c>
      <c r="L17269">
        <f t="shared" si="809"/>
        <v>1995</v>
      </c>
    </row>
    <row r="17270" spans="1:12" x14ac:dyDescent="0.25">
      <c r="A17270">
        <f>rawdata!A17407</f>
        <v>75</v>
      </c>
      <c r="B17270">
        <f>rawdata!B17407</f>
        <v>3828112277</v>
      </c>
      <c r="C17270">
        <f>rawdata!C17407</f>
        <v>317</v>
      </c>
      <c r="D17270">
        <f>rawdata!D17407</f>
        <v>14</v>
      </c>
      <c r="E17270">
        <f>rawdata!E17407</f>
        <v>1</v>
      </c>
      <c r="F17270">
        <f>rawdata!F17407</f>
        <v>1.63</v>
      </c>
      <c r="G17270" t="str">
        <f>rawdata!G17407</f>
        <v>B</v>
      </c>
      <c r="H17270">
        <f>rawdata!H17407</f>
        <v>48.52</v>
      </c>
      <c r="I17270">
        <f>rawdata!I17407</f>
        <v>1</v>
      </c>
      <c r="J17270" s="3">
        <f t="shared" si="807"/>
        <v>22.82</v>
      </c>
      <c r="K17270" s="3">
        <f t="shared" si="808"/>
        <v>11.072264000000001</v>
      </c>
      <c r="L17270">
        <f t="shared" si="809"/>
        <v>1995</v>
      </c>
    </row>
    <row r="17271" spans="1:12" x14ac:dyDescent="0.25">
      <c r="A17271">
        <f>rawdata!A17408</f>
        <v>75</v>
      </c>
      <c r="B17271">
        <f>rawdata!B17408</f>
        <v>3828112289</v>
      </c>
      <c r="C17271">
        <f>rawdata!C17408</f>
        <v>317</v>
      </c>
      <c r="D17271">
        <f>rawdata!D17408</f>
        <v>2</v>
      </c>
      <c r="E17271">
        <f>rawdata!E17408</f>
        <v>1</v>
      </c>
      <c r="F17271">
        <f>rawdata!F17408</f>
        <v>2.4900000000000002</v>
      </c>
      <c r="G17271">
        <f>rawdata!G17408</f>
        <v>0</v>
      </c>
      <c r="H17271">
        <f>rawdata!H17408</f>
        <v>40.72</v>
      </c>
      <c r="I17271">
        <f>rawdata!I17408</f>
        <v>1</v>
      </c>
      <c r="J17271" s="3">
        <f t="shared" si="807"/>
        <v>4.9800000000000004</v>
      </c>
      <c r="K17271" s="3">
        <f t="shared" si="808"/>
        <v>2.0278560000000003</v>
      </c>
      <c r="L17271">
        <f t="shared" si="809"/>
        <v>1995</v>
      </c>
    </row>
    <row r="17272" spans="1:12" x14ac:dyDescent="0.25">
      <c r="A17272">
        <f>rawdata!A17409</f>
        <v>75</v>
      </c>
      <c r="B17272">
        <f>rawdata!B17409</f>
        <v>3828112409</v>
      </c>
      <c r="C17272">
        <f>rawdata!C17409</f>
        <v>317</v>
      </c>
      <c r="D17272">
        <f>rawdata!D17409</f>
        <v>27</v>
      </c>
      <c r="E17272">
        <f>rawdata!E17409</f>
        <v>1</v>
      </c>
      <c r="F17272">
        <f>rawdata!F17409</f>
        <v>0.9</v>
      </c>
      <c r="G17272" t="str">
        <f>rawdata!G17409</f>
        <v>B</v>
      </c>
      <c r="H17272">
        <f>rawdata!H17409</f>
        <v>21.41</v>
      </c>
      <c r="I17272">
        <f>rawdata!I17409</f>
        <v>1</v>
      </c>
      <c r="J17272" s="3">
        <f t="shared" si="807"/>
        <v>24.3</v>
      </c>
      <c r="K17272" s="3">
        <f t="shared" si="808"/>
        <v>5.2026300000000001</v>
      </c>
      <c r="L17272">
        <f t="shared" si="809"/>
        <v>1995</v>
      </c>
    </row>
    <row r="17273" spans="1:12" x14ac:dyDescent="0.25">
      <c r="A17273">
        <f>rawdata!A17410</f>
        <v>75</v>
      </c>
      <c r="B17273">
        <f>rawdata!B17410</f>
        <v>4400000516</v>
      </c>
      <c r="C17273">
        <f>rawdata!C17410</f>
        <v>317</v>
      </c>
      <c r="D17273">
        <f>rawdata!D17410</f>
        <v>13</v>
      </c>
      <c r="E17273">
        <f>rawdata!E17410</f>
        <v>1</v>
      </c>
      <c r="F17273">
        <f>rawdata!F17410</f>
        <v>3.05</v>
      </c>
      <c r="G17273">
        <f>rawdata!G17410</f>
        <v>0</v>
      </c>
      <c r="H17273">
        <f>rawdata!H17410</f>
        <v>27.44</v>
      </c>
      <c r="I17273">
        <f>rawdata!I17410</f>
        <v>1</v>
      </c>
      <c r="J17273" s="3">
        <f t="shared" si="807"/>
        <v>39.65</v>
      </c>
      <c r="K17273" s="3">
        <f t="shared" si="808"/>
        <v>10.879960000000001</v>
      </c>
      <c r="L17273">
        <f t="shared" si="809"/>
        <v>1995</v>
      </c>
    </row>
    <row r="17274" spans="1:12" x14ac:dyDescent="0.25">
      <c r="A17274">
        <f>rawdata!A17411</f>
        <v>75</v>
      </c>
      <c r="B17274">
        <f>rawdata!B17411</f>
        <v>4400000527</v>
      </c>
      <c r="C17274">
        <f>rawdata!C17411</f>
        <v>317</v>
      </c>
      <c r="D17274">
        <f>rawdata!D17411</f>
        <v>18</v>
      </c>
      <c r="E17274">
        <f>rawdata!E17411</f>
        <v>1</v>
      </c>
      <c r="F17274">
        <f>rawdata!F17411</f>
        <v>3.05</v>
      </c>
      <c r="G17274">
        <f>rawdata!G17411</f>
        <v>0</v>
      </c>
      <c r="H17274">
        <f>rawdata!H17411</f>
        <v>27.44</v>
      </c>
      <c r="I17274">
        <f>rawdata!I17411</f>
        <v>1</v>
      </c>
      <c r="J17274" s="3">
        <f t="shared" si="807"/>
        <v>54.9</v>
      </c>
      <c r="K17274" s="3">
        <f t="shared" si="808"/>
        <v>15.064560000000002</v>
      </c>
      <c r="L17274">
        <f t="shared" si="809"/>
        <v>1995</v>
      </c>
    </row>
    <row r="17275" spans="1:12" x14ac:dyDescent="0.25">
      <c r="A17275">
        <f>rawdata!A17412</f>
        <v>75</v>
      </c>
      <c r="B17275">
        <f>rawdata!B17412</f>
        <v>4400000551</v>
      </c>
      <c r="C17275">
        <f>rawdata!C17412</f>
        <v>317</v>
      </c>
      <c r="D17275">
        <f>rawdata!D17412</f>
        <v>17</v>
      </c>
      <c r="E17275">
        <f>rawdata!E17412</f>
        <v>1</v>
      </c>
      <c r="F17275">
        <f>rawdata!F17412</f>
        <v>2.99</v>
      </c>
      <c r="G17275">
        <f>rawdata!G17412</f>
        <v>0</v>
      </c>
      <c r="H17275">
        <f>rawdata!H17412</f>
        <v>30</v>
      </c>
      <c r="I17275">
        <f>rawdata!I17412</f>
        <v>1</v>
      </c>
      <c r="J17275" s="3">
        <f t="shared" si="807"/>
        <v>50.830000000000005</v>
      </c>
      <c r="K17275" s="3">
        <f t="shared" si="808"/>
        <v>15.249000000000001</v>
      </c>
      <c r="L17275">
        <f t="shared" si="809"/>
        <v>1995</v>
      </c>
    </row>
    <row r="17276" spans="1:12" x14ac:dyDescent="0.25">
      <c r="A17276">
        <f>rawdata!A17413</f>
        <v>75</v>
      </c>
      <c r="B17276">
        <f>rawdata!B17413</f>
        <v>4400000655</v>
      </c>
      <c r="C17276">
        <f>rawdata!C17413</f>
        <v>317</v>
      </c>
      <c r="D17276">
        <f>rawdata!D17413</f>
        <v>5</v>
      </c>
      <c r="E17276">
        <f>rawdata!E17413</f>
        <v>1</v>
      </c>
      <c r="F17276">
        <f>rawdata!F17413</f>
        <v>3.39</v>
      </c>
      <c r="G17276">
        <f>rawdata!G17413</f>
        <v>0</v>
      </c>
      <c r="H17276">
        <f>rawdata!H17413</f>
        <v>31.38</v>
      </c>
      <c r="I17276">
        <f>rawdata!I17413</f>
        <v>1</v>
      </c>
      <c r="J17276" s="3">
        <f t="shared" si="807"/>
        <v>16.95</v>
      </c>
      <c r="K17276" s="3">
        <f t="shared" si="808"/>
        <v>5.3189099999999998</v>
      </c>
      <c r="L17276">
        <f t="shared" si="809"/>
        <v>1995</v>
      </c>
    </row>
    <row r="17277" spans="1:12" x14ac:dyDescent="0.25">
      <c r="A17277">
        <f>rawdata!A17414</f>
        <v>75</v>
      </c>
      <c r="B17277">
        <f>rawdata!B17414</f>
        <v>4400000720</v>
      </c>
      <c r="C17277">
        <f>rawdata!C17414</f>
        <v>317</v>
      </c>
      <c r="D17277">
        <f>rawdata!D17414</f>
        <v>13</v>
      </c>
      <c r="E17277">
        <f>rawdata!E17414</f>
        <v>1</v>
      </c>
      <c r="F17277">
        <f>rawdata!F17414</f>
        <v>3.39</v>
      </c>
      <c r="G17277">
        <f>rawdata!G17414</f>
        <v>0</v>
      </c>
      <c r="H17277">
        <f>rawdata!H17414</f>
        <v>31.4</v>
      </c>
      <c r="I17277">
        <f>rawdata!I17414</f>
        <v>1</v>
      </c>
      <c r="J17277" s="3">
        <f t="shared" si="807"/>
        <v>44.07</v>
      </c>
      <c r="K17277" s="3">
        <f t="shared" si="808"/>
        <v>13.83798</v>
      </c>
      <c r="L17277">
        <f t="shared" si="809"/>
        <v>1995</v>
      </c>
    </row>
    <row r="17278" spans="1:12" x14ac:dyDescent="0.25">
      <c r="A17278">
        <f>rawdata!A17415</f>
        <v>75</v>
      </c>
      <c r="B17278">
        <f>rawdata!B17415</f>
        <v>4400003721</v>
      </c>
      <c r="C17278">
        <f>rawdata!C17415</f>
        <v>317</v>
      </c>
      <c r="D17278">
        <f>rawdata!D17415</f>
        <v>16</v>
      </c>
      <c r="E17278">
        <f>rawdata!E17415</f>
        <v>1</v>
      </c>
      <c r="F17278">
        <f>rawdata!F17415</f>
        <v>2.67</v>
      </c>
      <c r="G17278" t="str">
        <f>rawdata!G17415</f>
        <v>B</v>
      </c>
      <c r="H17278">
        <f>rawdata!H17415</f>
        <v>26.35</v>
      </c>
      <c r="I17278">
        <f>rawdata!I17415</f>
        <v>1</v>
      </c>
      <c r="J17278" s="3">
        <f t="shared" si="807"/>
        <v>42.72</v>
      </c>
      <c r="K17278" s="3">
        <f t="shared" si="808"/>
        <v>11.25672</v>
      </c>
      <c r="L17278">
        <f t="shared" si="809"/>
        <v>1995</v>
      </c>
    </row>
    <row r="17279" spans="1:12" x14ac:dyDescent="0.25">
      <c r="A17279">
        <f>rawdata!A17416</f>
        <v>75</v>
      </c>
      <c r="B17279">
        <f>rawdata!B17416</f>
        <v>4400003732</v>
      </c>
      <c r="C17279">
        <f>rawdata!C17416</f>
        <v>317</v>
      </c>
      <c r="D17279">
        <f>rawdata!D17416</f>
        <v>8</v>
      </c>
      <c r="E17279">
        <f>rawdata!E17416</f>
        <v>1</v>
      </c>
      <c r="F17279">
        <f>rawdata!F17416</f>
        <v>2.86</v>
      </c>
      <c r="G17279">
        <f>rawdata!G17416</f>
        <v>0</v>
      </c>
      <c r="H17279">
        <f>rawdata!H17416</f>
        <v>27</v>
      </c>
      <c r="I17279">
        <f>rawdata!I17416</f>
        <v>1</v>
      </c>
      <c r="J17279" s="3">
        <f t="shared" si="807"/>
        <v>22.88</v>
      </c>
      <c r="K17279" s="3">
        <f t="shared" si="808"/>
        <v>6.1776</v>
      </c>
      <c r="L17279">
        <f t="shared" si="809"/>
        <v>1995</v>
      </c>
    </row>
    <row r="17280" spans="1:12" x14ac:dyDescent="0.25">
      <c r="A17280">
        <f>rawdata!A17417</f>
        <v>75</v>
      </c>
      <c r="B17280">
        <f>rawdata!B17417</f>
        <v>4400004713</v>
      </c>
      <c r="C17280">
        <f>rawdata!C17417</f>
        <v>317</v>
      </c>
      <c r="D17280">
        <f>rawdata!D17417</f>
        <v>20</v>
      </c>
      <c r="E17280">
        <f>rawdata!E17417</f>
        <v>1</v>
      </c>
      <c r="F17280">
        <f>rawdata!F17417</f>
        <v>3.05</v>
      </c>
      <c r="G17280">
        <f>rawdata!G17417</f>
        <v>0</v>
      </c>
      <c r="H17280">
        <f>rawdata!H17417</f>
        <v>27.44</v>
      </c>
      <c r="I17280">
        <f>rawdata!I17417</f>
        <v>1</v>
      </c>
      <c r="J17280" s="3">
        <f t="shared" si="807"/>
        <v>61</v>
      </c>
      <c r="K17280" s="3">
        <f t="shared" si="808"/>
        <v>16.738400000000002</v>
      </c>
      <c r="L17280">
        <f t="shared" si="809"/>
        <v>1995</v>
      </c>
    </row>
    <row r="17281" spans="1:12" x14ac:dyDescent="0.25">
      <c r="A17281">
        <f>rawdata!A17418</f>
        <v>75</v>
      </c>
      <c r="B17281">
        <f>rawdata!B17418</f>
        <v>4400004898</v>
      </c>
      <c r="C17281">
        <f>rawdata!C17418</f>
        <v>317</v>
      </c>
      <c r="D17281">
        <f>rawdata!D17418</f>
        <v>17</v>
      </c>
      <c r="E17281">
        <f>rawdata!E17418</f>
        <v>1</v>
      </c>
      <c r="F17281">
        <f>rawdata!F17418</f>
        <v>2.96</v>
      </c>
      <c r="G17281">
        <f>rawdata!G17418</f>
        <v>0</v>
      </c>
      <c r="H17281">
        <f>rawdata!H17418</f>
        <v>24.32</v>
      </c>
      <c r="I17281">
        <f>rawdata!I17418</f>
        <v>1</v>
      </c>
      <c r="J17281" s="3">
        <f t="shared" si="807"/>
        <v>50.32</v>
      </c>
      <c r="K17281" s="3">
        <f t="shared" si="808"/>
        <v>12.237824</v>
      </c>
      <c r="L17281">
        <f t="shared" si="809"/>
        <v>1995</v>
      </c>
    </row>
    <row r="17282" spans="1:12" x14ac:dyDescent="0.25">
      <c r="A17282">
        <f>rawdata!A17419</f>
        <v>75</v>
      </c>
      <c r="B17282">
        <f>rawdata!B17419</f>
        <v>7974600016</v>
      </c>
      <c r="C17282">
        <f>rawdata!C17419</f>
        <v>317</v>
      </c>
      <c r="D17282">
        <f>rawdata!D17419</f>
        <v>20</v>
      </c>
      <c r="E17282">
        <f>rawdata!E17419</f>
        <v>1</v>
      </c>
      <c r="F17282">
        <f>rawdata!F17419</f>
        <v>1.89</v>
      </c>
      <c r="G17282">
        <f>rawdata!G17419</f>
        <v>0</v>
      </c>
      <c r="H17282">
        <f>rawdata!H17419</f>
        <v>30.37</v>
      </c>
      <c r="I17282">
        <f>rawdata!I17419</f>
        <v>1</v>
      </c>
      <c r="J17282" s="3">
        <f t="shared" ref="J17282:J17345" si="810">D17282*F17282/E17282</f>
        <v>37.799999999999997</v>
      </c>
      <c r="K17282" s="3">
        <f t="shared" ref="K17282:K17345" si="811">J17282*H17282/100</f>
        <v>11.479859999999999</v>
      </c>
      <c r="L17282">
        <f t="shared" ref="L17282:L17345" si="812">IF(C17282&lt;=172,1992,IF(C17282&lt;=225,1993,IF(C17282&lt;=277,1994,IF(C17282&lt;=329,1995,IF(C17282&lt;=381,1996,1997)))))</f>
        <v>1995</v>
      </c>
    </row>
    <row r="17283" spans="1:12" x14ac:dyDescent="0.25">
      <c r="A17283">
        <f>rawdata!A17420</f>
        <v>100</v>
      </c>
      <c r="B17283">
        <f>rawdata!B17420</f>
        <v>1470001100</v>
      </c>
      <c r="C17283">
        <f>rawdata!C17420</f>
        <v>317</v>
      </c>
      <c r="D17283">
        <f>rawdata!D17420</f>
        <v>24</v>
      </c>
      <c r="E17283">
        <f>rawdata!E17420</f>
        <v>1</v>
      </c>
      <c r="F17283">
        <f>rawdata!F17420</f>
        <v>1.79</v>
      </c>
      <c r="G17283">
        <f>rawdata!G17420</f>
        <v>0</v>
      </c>
      <c r="H17283">
        <f>rawdata!H17420</f>
        <v>25.97</v>
      </c>
      <c r="I17283">
        <f>rawdata!I17420</f>
        <v>1</v>
      </c>
      <c r="J17283" s="3">
        <f t="shared" si="810"/>
        <v>42.96</v>
      </c>
      <c r="K17283" s="3">
        <f t="shared" si="811"/>
        <v>11.156712000000001</v>
      </c>
      <c r="L17283">
        <f t="shared" si="812"/>
        <v>1995</v>
      </c>
    </row>
    <row r="17284" spans="1:12" x14ac:dyDescent="0.25">
      <c r="A17284">
        <f>rawdata!A17421</f>
        <v>100</v>
      </c>
      <c r="B17284">
        <f>rawdata!B17421</f>
        <v>1470001110</v>
      </c>
      <c r="C17284">
        <f>rawdata!C17421</f>
        <v>317</v>
      </c>
      <c r="D17284">
        <f>rawdata!D17421</f>
        <v>49</v>
      </c>
      <c r="E17284">
        <f>rawdata!E17421</f>
        <v>1</v>
      </c>
      <c r="F17284">
        <f>rawdata!F17421</f>
        <v>2.69</v>
      </c>
      <c r="G17284">
        <f>rawdata!G17421</f>
        <v>0</v>
      </c>
      <c r="H17284">
        <f>rawdata!H17421</f>
        <v>27.25</v>
      </c>
      <c r="I17284">
        <f>rawdata!I17421</f>
        <v>1</v>
      </c>
      <c r="J17284" s="3">
        <f t="shared" si="810"/>
        <v>131.81</v>
      </c>
      <c r="K17284" s="3">
        <f t="shared" si="811"/>
        <v>35.918225</v>
      </c>
      <c r="L17284">
        <f t="shared" si="812"/>
        <v>1995</v>
      </c>
    </row>
    <row r="17285" spans="1:12" x14ac:dyDescent="0.25">
      <c r="A17285">
        <f>rawdata!A17422</f>
        <v>100</v>
      </c>
      <c r="B17285">
        <f>rawdata!B17422</f>
        <v>3010016584</v>
      </c>
      <c r="C17285">
        <f>rawdata!C17422</f>
        <v>317</v>
      </c>
      <c r="D17285">
        <f>rawdata!D17422</f>
        <v>75</v>
      </c>
      <c r="E17285">
        <f>rawdata!E17422</f>
        <v>1</v>
      </c>
      <c r="F17285">
        <f>rawdata!F17422</f>
        <v>2.5</v>
      </c>
      <c r="G17285" t="str">
        <f>rawdata!G17422</f>
        <v>S</v>
      </c>
      <c r="H17285">
        <f>rawdata!H17422</f>
        <v>34.4</v>
      </c>
      <c r="I17285">
        <f>rawdata!I17422</f>
        <v>1</v>
      </c>
      <c r="J17285" s="3">
        <f t="shared" si="810"/>
        <v>187.5</v>
      </c>
      <c r="K17285" s="3">
        <f t="shared" si="811"/>
        <v>64.5</v>
      </c>
      <c r="L17285">
        <f t="shared" si="812"/>
        <v>1995</v>
      </c>
    </row>
    <row r="17286" spans="1:12" x14ac:dyDescent="0.25">
      <c r="A17286">
        <f>rawdata!A17423</f>
        <v>100</v>
      </c>
      <c r="B17286">
        <f>rawdata!B17423</f>
        <v>3010021196</v>
      </c>
      <c r="C17286">
        <f>rawdata!C17423</f>
        <v>317</v>
      </c>
      <c r="D17286">
        <f>rawdata!D17423</f>
        <v>4</v>
      </c>
      <c r="E17286">
        <f>rawdata!E17423</f>
        <v>1</v>
      </c>
      <c r="F17286">
        <f>rawdata!F17423</f>
        <v>3.05</v>
      </c>
      <c r="G17286">
        <f>rawdata!G17423</f>
        <v>0</v>
      </c>
      <c r="H17286">
        <f>rawdata!H17423</f>
        <v>27.54</v>
      </c>
      <c r="I17286">
        <f>rawdata!I17423</f>
        <v>1</v>
      </c>
      <c r="J17286" s="3">
        <f t="shared" si="810"/>
        <v>12.2</v>
      </c>
      <c r="K17286" s="3">
        <f t="shared" si="811"/>
        <v>3.3598799999999995</v>
      </c>
      <c r="L17286">
        <f t="shared" si="812"/>
        <v>1995</v>
      </c>
    </row>
    <row r="17287" spans="1:12" x14ac:dyDescent="0.25">
      <c r="A17287">
        <f>rawdata!A17424</f>
        <v>100</v>
      </c>
      <c r="B17287">
        <f>rawdata!B17424</f>
        <v>3828112263</v>
      </c>
      <c r="C17287">
        <f>rawdata!C17424</f>
        <v>317</v>
      </c>
      <c r="D17287">
        <f>rawdata!D17424</f>
        <v>35</v>
      </c>
      <c r="E17287">
        <f>rawdata!E17424</f>
        <v>1</v>
      </c>
      <c r="F17287">
        <f>rawdata!F17424</f>
        <v>0.92</v>
      </c>
      <c r="G17287" t="str">
        <f>rawdata!G17424</f>
        <v>B</v>
      </c>
      <c r="H17287">
        <f>rawdata!H17424</f>
        <v>22.4</v>
      </c>
      <c r="I17287">
        <f>rawdata!I17424</f>
        <v>1</v>
      </c>
      <c r="J17287" s="3">
        <f t="shared" si="810"/>
        <v>32.200000000000003</v>
      </c>
      <c r="K17287" s="3">
        <f t="shared" si="811"/>
        <v>7.2127999999999997</v>
      </c>
      <c r="L17287">
        <f t="shared" si="812"/>
        <v>1995</v>
      </c>
    </row>
    <row r="17288" spans="1:12" x14ac:dyDescent="0.25">
      <c r="A17288">
        <f>rawdata!A17425</f>
        <v>100</v>
      </c>
      <c r="B17288">
        <f>rawdata!B17425</f>
        <v>3828112267</v>
      </c>
      <c r="C17288">
        <f>rawdata!C17425</f>
        <v>317</v>
      </c>
      <c r="D17288">
        <f>rawdata!D17425</f>
        <v>53</v>
      </c>
      <c r="E17288">
        <f>rawdata!E17425</f>
        <v>1</v>
      </c>
      <c r="F17288">
        <f>rawdata!F17425</f>
        <v>0.9</v>
      </c>
      <c r="G17288" t="str">
        <f>rawdata!G17425</f>
        <v>B</v>
      </c>
      <c r="H17288">
        <f>rawdata!H17425</f>
        <v>21.49</v>
      </c>
      <c r="I17288">
        <f>rawdata!I17425</f>
        <v>1</v>
      </c>
      <c r="J17288" s="3">
        <f t="shared" si="810"/>
        <v>47.7</v>
      </c>
      <c r="K17288" s="3">
        <f t="shared" si="811"/>
        <v>10.250730000000001</v>
      </c>
      <c r="L17288">
        <f t="shared" si="812"/>
        <v>1995</v>
      </c>
    </row>
    <row r="17289" spans="1:12" x14ac:dyDescent="0.25">
      <c r="A17289">
        <f>rawdata!A17426</f>
        <v>100</v>
      </c>
      <c r="B17289">
        <f>rawdata!B17426</f>
        <v>3828112271</v>
      </c>
      <c r="C17289">
        <f>rawdata!C17426</f>
        <v>317</v>
      </c>
      <c r="D17289">
        <f>rawdata!D17426</f>
        <v>34</v>
      </c>
      <c r="E17289">
        <f>rawdata!E17426</f>
        <v>1</v>
      </c>
      <c r="F17289">
        <f>rawdata!F17426</f>
        <v>0.89</v>
      </c>
      <c r="G17289" t="str">
        <f>rawdata!G17426</f>
        <v>B</v>
      </c>
      <c r="H17289">
        <f>rawdata!H17426</f>
        <v>18.440000000000001</v>
      </c>
      <c r="I17289">
        <f>rawdata!I17426</f>
        <v>1</v>
      </c>
      <c r="J17289" s="3">
        <f t="shared" si="810"/>
        <v>30.26</v>
      </c>
      <c r="K17289" s="3">
        <f t="shared" si="811"/>
        <v>5.5799440000000002</v>
      </c>
      <c r="L17289">
        <f t="shared" si="812"/>
        <v>1995</v>
      </c>
    </row>
    <row r="17290" spans="1:12" x14ac:dyDescent="0.25">
      <c r="A17290">
        <f>rawdata!A17427</f>
        <v>100</v>
      </c>
      <c r="B17290">
        <f>rawdata!B17427</f>
        <v>3828112277</v>
      </c>
      <c r="C17290">
        <f>rawdata!C17427</f>
        <v>317</v>
      </c>
      <c r="D17290">
        <f>rawdata!D17427</f>
        <v>21</v>
      </c>
      <c r="E17290">
        <f>rawdata!E17427</f>
        <v>1</v>
      </c>
      <c r="F17290">
        <f>rawdata!F17427</f>
        <v>1.62</v>
      </c>
      <c r="G17290">
        <f>rawdata!G17427</f>
        <v>0</v>
      </c>
      <c r="H17290">
        <f>rawdata!H17427</f>
        <v>48.23</v>
      </c>
      <c r="I17290">
        <f>rawdata!I17427</f>
        <v>1</v>
      </c>
      <c r="J17290" s="3">
        <f t="shared" si="810"/>
        <v>34.020000000000003</v>
      </c>
      <c r="K17290" s="3">
        <f t="shared" si="811"/>
        <v>16.407845999999999</v>
      </c>
      <c r="L17290">
        <f t="shared" si="812"/>
        <v>1995</v>
      </c>
    </row>
    <row r="17291" spans="1:12" x14ac:dyDescent="0.25">
      <c r="A17291">
        <f>rawdata!A17428</f>
        <v>100</v>
      </c>
      <c r="B17291">
        <f>rawdata!B17428</f>
        <v>3828112289</v>
      </c>
      <c r="C17291">
        <f>rawdata!C17428</f>
        <v>317</v>
      </c>
      <c r="D17291">
        <f>rawdata!D17428</f>
        <v>8</v>
      </c>
      <c r="E17291">
        <f>rawdata!E17428</f>
        <v>1</v>
      </c>
      <c r="F17291">
        <f>rawdata!F17428</f>
        <v>2.4900000000000002</v>
      </c>
      <c r="G17291">
        <f>rawdata!G17428</f>
        <v>0</v>
      </c>
      <c r="H17291">
        <f>rawdata!H17428</f>
        <v>40.72</v>
      </c>
      <c r="I17291">
        <f>rawdata!I17428</f>
        <v>1</v>
      </c>
      <c r="J17291" s="3">
        <f t="shared" si="810"/>
        <v>19.920000000000002</v>
      </c>
      <c r="K17291" s="3">
        <f t="shared" si="811"/>
        <v>8.1114240000000013</v>
      </c>
      <c r="L17291">
        <f t="shared" si="812"/>
        <v>1995</v>
      </c>
    </row>
    <row r="17292" spans="1:12" x14ac:dyDescent="0.25">
      <c r="A17292">
        <f>rawdata!A17429</f>
        <v>100</v>
      </c>
      <c r="B17292">
        <f>rawdata!B17429</f>
        <v>3828112409</v>
      </c>
      <c r="C17292">
        <f>rawdata!C17429</f>
        <v>317</v>
      </c>
      <c r="D17292">
        <f>rawdata!D17429</f>
        <v>25</v>
      </c>
      <c r="E17292">
        <f>rawdata!E17429</f>
        <v>1</v>
      </c>
      <c r="F17292">
        <f>rawdata!F17429</f>
        <v>0.91</v>
      </c>
      <c r="G17292" t="str">
        <f>rawdata!G17429</f>
        <v>B</v>
      </c>
      <c r="H17292">
        <f>rawdata!H17429</f>
        <v>22.22</v>
      </c>
      <c r="I17292">
        <f>rawdata!I17429</f>
        <v>1</v>
      </c>
      <c r="J17292" s="3">
        <f t="shared" si="810"/>
        <v>22.75</v>
      </c>
      <c r="K17292" s="3">
        <f t="shared" si="811"/>
        <v>5.0550499999999996</v>
      </c>
      <c r="L17292">
        <f t="shared" si="812"/>
        <v>1995</v>
      </c>
    </row>
    <row r="17293" spans="1:12" x14ac:dyDescent="0.25">
      <c r="A17293">
        <f>rawdata!A17430</f>
        <v>100</v>
      </c>
      <c r="B17293">
        <f>rawdata!B17430</f>
        <v>4400000516</v>
      </c>
      <c r="C17293">
        <f>rawdata!C17430</f>
        <v>317</v>
      </c>
      <c r="D17293">
        <f>rawdata!D17430</f>
        <v>15</v>
      </c>
      <c r="E17293">
        <f>rawdata!E17430</f>
        <v>1</v>
      </c>
      <c r="F17293">
        <f>rawdata!F17430</f>
        <v>3.05</v>
      </c>
      <c r="G17293">
        <f>rawdata!G17430</f>
        <v>0</v>
      </c>
      <c r="H17293">
        <f>rawdata!H17430</f>
        <v>27.44</v>
      </c>
      <c r="I17293">
        <f>rawdata!I17430</f>
        <v>1</v>
      </c>
      <c r="J17293" s="3">
        <f t="shared" si="810"/>
        <v>45.75</v>
      </c>
      <c r="K17293" s="3">
        <f t="shared" si="811"/>
        <v>12.553800000000001</v>
      </c>
      <c r="L17293">
        <f t="shared" si="812"/>
        <v>1995</v>
      </c>
    </row>
    <row r="17294" spans="1:12" x14ac:dyDescent="0.25">
      <c r="A17294">
        <f>rawdata!A17431</f>
        <v>100</v>
      </c>
      <c r="B17294">
        <f>rawdata!B17431</f>
        <v>4400000527</v>
      </c>
      <c r="C17294">
        <f>rawdata!C17431</f>
        <v>317</v>
      </c>
      <c r="D17294">
        <f>rawdata!D17431</f>
        <v>18</v>
      </c>
      <c r="E17294">
        <f>rawdata!E17431</f>
        <v>1</v>
      </c>
      <c r="F17294">
        <f>rawdata!F17431</f>
        <v>3.05</v>
      </c>
      <c r="G17294">
        <f>rawdata!G17431</f>
        <v>0</v>
      </c>
      <c r="H17294">
        <f>rawdata!H17431</f>
        <v>27.44</v>
      </c>
      <c r="I17294">
        <f>rawdata!I17431</f>
        <v>1</v>
      </c>
      <c r="J17294" s="3">
        <f t="shared" si="810"/>
        <v>54.9</v>
      </c>
      <c r="K17294" s="3">
        <f t="shared" si="811"/>
        <v>15.064560000000002</v>
      </c>
      <c r="L17294">
        <f t="shared" si="812"/>
        <v>1995</v>
      </c>
    </row>
    <row r="17295" spans="1:12" x14ac:dyDescent="0.25">
      <c r="A17295">
        <f>rawdata!A17432</f>
        <v>100</v>
      </c>
      <c r="B17295">
        <f>rawdata!B17432</f>
        <v>4400000551</v>
      </c>
      <c r="C17295">
        <f>rawdata!C17432</f>
        <v>317</v>
      </c>
      <c r="D17295">
        <f>rawdata!D17432</f>
        <v>64</v>
      </c>
      <c r="E17295">
        <f>rawdata!E17432</f>
        <v>1</v>
      </c>
      <c r="F17295">
        <f>rawdata!F17432</f>
        <v>2.94</v>
      </c>
      <c r="G17295">
        <f>rawdata!G17432</f>
        <v>0</v>
      </c>
      <c r="H17295">
        <f>rawdata!H17432</f>
        <v>28.9</v>
      </c>
      <c r="I17295">
        <f>rawdata!I17432</f>
        <v>1</v>
      </c>
      <c r="J17295" s="3">
        <f t="shared" si="810"/>
        <v>188.16</v>
      </c>
      <c r="K17295" s="3">
        <f t="shared" si="811"/>
        <v>54.378239999999998</v>
      </c>
      <c r="L17295">
        <f t="shared" si="812"/>
        <v>1995</v>
      </c>
    </row>
    <row r="17296" spans="1:12" x14ac:dyDescent="0.25">
      <c r="A17296">
        <f>rawdata!A17433</f>
        <v>100</v>
      </c>
      <c r="B17296">
        <f>rawdata!B17433</f>
        <v>4400000655</v>
      </c>
      <c r="C17296">
        <f>rawdata!C17433</f>
        <v>317</v>
      </c>
      <c r="D17296">
        <f>rawdata!D17433</f>
        <v>7</v>
      </c>
      <c r="E17296">
        <f>rawdata!E17433</f>
        <v>1</v>
      </c>
      <c r="F17296">
        <f>rawdata!F17433</f>
        <v>3.39</v>
      </c>
      <c r="G17296">
        <f>rawdata!G17433</f>
        <v>0</v>
      </c>
      <c r="H17296">
        <f>rawdata!H17433</f>
        <v>31.43</v>
      </c>
      <c r="I17296">
        <f>rawdata!I17433</f>
        <v>1</v>
      </c>
      <c r="J17296" s="3">
        <f t="shared" si="810"/>
        <v>23.73</v>
      </c>
      <c r="K17296" s="3">
        <f t="shared" si="811"/>
        <v>7.4583389999999996</v>
      </c>
      <c r="L17296">
        <f t="shared" si="812"/>
        <v>1995</v>
      </c>
    </row>
    <row r="17297" spans="1:12" x14ac:dyDescent="0.25">
      <c r="A17297">
        <f>rawdata!A17434</f>
        <v>100</v>
      </c>
      <c r="B17297">
        <f>rawdata!B17434</f>
        <v>4400000720</v>
      </c>
      <c r="C17297">
        <f>rawdata!C17434</f>
        <v>317</v>
      </c>
      <c r="D17297">
        <f>rawdata!D17434</f>
        <v>27</v>
      </c>
      <c r="E17297">
        <f>rawdata!E17434</f>
        <v>1</v>
      </c>
      <c r="F17297">
        <f>rawdata!F17434</f>
        <v>3.39</v>
      </c>
      <c r="G17297">
        <f>rawdata!G17434</f>
        <v>0</v>
      </c>
      <c r="H17297">
        <f>rawdata!H17434</f>
        <v>31.92</v>
      </c>
      <c r="I17297">
        <f>rawdata!I17434</f>
        <v>1</v>
      </c>
      <c r="J17297" s="3">
        <f t="shared" si="810"/>
        <v>91.53</v>
      </c>
      <c r="K17297" s="3">
        <f t="shared" si="811"/>
        <v>29.216376</v>
      </c>
      <c r="L17297">
        <f t="shared" si="812"/>
        <v>1995</v>
      </c>
    </row>
    <row r="17298" spans="1:12" x14ac:dyDescent="0.25">
      <c r="A17298">
        <f>rawdata!A17435</f>
        <v>100</v>
      </c>
      <c r="B17298">
        <f>rawdata!B17435</f>
        <v>4400003721</v>
      </c>
      <c r="C17298">
        <f>rawdata!C17435</f>
        <v>317</v>
      </c>
      <c r="D17298">
        <f>rawdata!D17435</f>
        <v>17</v>
      </c>
      <c r="E17298">
        <f>rawdata!E17435</f>
        <v>1</v>
      </c>
      <c r="F17298">
        <f>rawdata!F17435</f>
        <v>2.67</v>
      </c>
      <c r="G17298" t="str">
        <f>rawdata!G17435</f>
        <v>B</v>
      </c>
      <c r="H17298">
        <f>rawdata!H17435</f>
        <v>26.21</v>
      </c>
      <c r="I17298">
        <f>rawdata!I17435</f>
        <v>1</v>
      </c>
      <c r="J17298" s="3">
        <f t="shared" si="810"/>
        <v>45.39</v>
      </c>
      <c r="K17298" s="3">
        <f t="shared" si="811"/>
        <v>11.896719000000001</v>
      </c>
      <c r="L17298">
        <f t="shared" si="812"/>
        <v>1995</v>
      </c>
    </row>
    <row r="17299" spans="1:12" x14ac:dyDescent="0.25">
      <c r="A17299">
        <f>rawdata!A17436</f>
        <v>100</v>
      </c>
      <c r="B17299">
        <f>rawdata!B17436</f>
        <v>4400003732</v>
      </c>
      <c r="C17299">
        <f>rawdata!C17436</f>
        <v>317</v>
      </c>
      <c r="D17299">
        <f>rawdata!D17436</f>
        <v>12</v>
      </c>
      <c r="E17299">
        <f>rawdata!E17436</f>
        <v>1</v>
      </c>
      <c r="F17299">
        <f>rawdata!F17436</f>
        <v>2.94</v>
      </c>
      <c r="G17299">
        <f>rawdata!G17436</f>
        <v>0</v>
      </c>
      <c r="H17299">
        <f>rawdata!H17436</f>
        <v>29.03</v>
      </c>
      <c r="I17299">
        <f>rawdata!I17436</f>
        <v>1</v>
      </c>
      <c r="J17299" s="3">
        <f t="shared" si="810"/>
        <v>35.28</v>
      </c>
      <c r="K17299" s="3">
        <f t="shared" si="811"/>
        <v>10.241784000000001</v>
      </c>
      <c r="L17299">
        <f t="shared" si="812"/>
        <v>1995</v>
      </c>
    </row>
    <row r="17300" spans="1:12" x14ac:dyDescent="0.25">
      <c r="A17300">
        <f>rawdata!A17437</f>
        <v>100</v>
      </c>
      <c r="B17300">
        <f>rawdata!B17437</f>
        <v>4400004713</v>
      </c>
      <c r="C17300">
        <f>rawdata!C17437</f>
        <v>317</v>
      </c>
      <c r="D17300">
        <f>rawdata!D17437</f>
        <v>22</v>
      </c>
      <c r="E17300">
        <f>rawdata!E17437</f>
        <v>1</v>
      </c>
      <c r="F17300">
        <f>rawdata!F17437</f>
        <v>3.05</v>
      </c>
      <c r="G17300">
        <f>rawdata!G17437</f>
        <v>0</v>
      </c>
      <c r="H17300">
        <f>rawdata!H17437</f>
        <v>27.44</v>
      </c>
      <c r="I17300">
        <f>rawdata!I17437</f>
        <v>1</v>
      </c>
      <c r="J17300" s="3">
        <f t="shared" si="810"/>
        <v>67.099999999999994</v>
      </c>
      <c r="K17300" s="3">
        <f t="shared" si="811"/>
        <v>18.412240000000001</v>
      </c>
      <c r="L17300">
        <f t="shared" si="812"/>
        <v>1995</v>
      </c>
    </row>
    <row r="17301" spans="1:12" x14ac:dyDescent="0.25">
      <c r="A17301">
        <f>rawdata!A17438</f>
        <v>100</v>
      </c>
      <c r="B17301">
        <f>rawdata!B17438</f>
        <v>4400004898</v>
      </c>
      <c r="C17301">
        <f>rawdata!C17438</f>
        <v>317</v>
      </c>
      <c r="D17301">
        <f>rawdata!D17438</f>
        <v>18</v>
      </c>
      <c r="E17301">
        <f>rawdata!E17438</f>
        <v>1</v>
      </c>
      <c r="F17301">
        <f>rawdata!F17438</f>
        <v>2.99</v>
      </c>
      <c r="G17301">
        <f>rawdata!G17438</f>
        <v>0</v>
      </c>
      <c r="H17301">
        <f>rawdata!H17438</f>
        <v>25.05</v>
      </c>
      <c r="I17301">
        <f>rawdata!I17438</f>
        <v>1</v>
      </c>
      <c r="J17301" s="3">
        <f t="shared" si="810"/>
        <v>53.820000000000007</v>
      </c>
      <c r="K17301" s="3">
        <f t="shared" si="811"/>
        <v>13.481910000000003</v>
      </c>
      <c r="L17301">
        <f t="shared" si="812"/>
        <v>1995</v>
      </c>
    </row>
    <row r="17302" spans="1:12" x14ac:dyDescent="0.25">
      <c r="A17302">
        <f>rawdata!A17439</f>
        <v>100</v>
      </c>
      <c r="B17302">
        <f>rawdata!B17439</f>
        <v>7974600016</v>
      </c>
      <c r="C17302">
        <f>rawdata!C17439</f>
        <v>317</v>
      </c>
      <c r="D17302">
        <f>rawdata!D17439</f>
        <v>30</v>
      </c>
      <c r="E17302">
        <f>rawdata!E17439</f>
        <v>1</v>
      </c>
      <c r="F17302">
        <f>rawdata!F17439</f>
        <v>1.89</v>
      </c>
      <c r="G17302">
        <f>rawdata!G17439</f>
        <v>0</v>
      </c>
      <c r="H17302">
        <f>rawdata!H17439</f>
        <v>30.37</v>
      </c>
      <c r="I17302">
        <f>rawdata!I17439</f>
        <v>1</v>
      </c>
      <c r="J17302" s="3">
        <f t="shared" si="810"/>
        <v>56.699999999999996</v>
      </c>
      <c r="K17302" s="3">
        <f t="shared" si="811"/>
        <v>17.21979</v>
      </c>
      <c r="L17302">
        <f t="shared" si="812"/>
        <v>1995</v>
      </c>
    </row>
    <row r="17303" spans="1:12" x14ac:dyDescent="0.25">
      <c r="A17303">
        <f>rawdata!A17440</f>
        <v>2</v>
      </c>
      <c r="B17303">
        <f>rawdata!B17440</f>
        <v>1470001100</v>
      </c>
      <c r="C17303">
        <f>rawdata!C17440</f>
        <v>318</v>
      </c>
      <c r="D17303">
        <f>rawdata!D17440</f>
        <v>8</v>
      </c>
      <c r="E17303">
        <f>rawdata!E17440</f>
        <v>1</v>
      </c>
      <c r="F17303">
        <f>rawdata!F17440</f>
        <v>1.79</v>
      </c>
      <c r="G17303">
        <f>rawdata!G17440</f>
        <v>0</v>
      </c>
      <c r="H17303">
        <f>rawdata!H17440</f>
        <v>25.97</v>
      </c>
      <c r="I17303">
        <f>rawdata!I17440</f>
        <v>1</v>
      </c>
      <c r="J17303" s="3">
        <f t="shared" si="810"/>
        <v>14.32</v>
      </c>
      <c r="K17303" s="3">
        <f t="shared" si="811"/>
        <v>3.7189040000000002</v>
      </c>
      <c r="L17303">
        <f t="shared" si="812"/>
        <v>1995</v>
      </c>
    </row>
    <row r="17304" spans="1:12" x14ac:dyDescent="0.25">
      <c r="A17304">
        <f>rawdata!A17441</f>
        <v>2</v>
      </c>
      <c r="B17304">
        <f>rawdata!B17441</f>
        <v>1470001110</v>
      </c>
      <c r="C17304">
        <f>rawdata!C17441</f>
        <v>318</v>
      </c>
      <c r="D17304">
        <f>rawdata!D17441</f>
        <v>8</v>
      </c>
      <c r="E17304">
        <f>rawdata!E17441</f>
        <v>1</v>
      </c>
      <c r="F17304">
        <f>rawdata!F17441</f>
        <v>2.69</v>
      </c>
      <c r="G17304">
        <f>rawdata!G17441</f>
        <v>0</v>
      </c>
      <c r="H17304">
        <f>rawdata!H17441</f>
        <v>38.1</v>
      </c>
      <c r="I17304">
        <f>rawdata!I17441</f>
        <v>1</v>
      </c>
      <c r="J17304" s="3">
        <f t="shared" si="810"/>
        <v>21.52</v>
      </c>
      <c r="K17304" s="3">
        <f t="shared" si="811"/>
        <v>8.1991200000000006</v>
      </c>
      <c r="L17304">
        <f t="shared" si="812"/>
        <v>1995</v>
      </c>
    </row>
    <row r="17305" spans="1:12" x14ac:dyDescent="0.25">
      <c r="A17305">
        <f>rawdata!A17442</f>
        <v>2</v>
      </c>
      <c r="B17305">
        <f>rawdata!B17442</f>
        <v>3010016584</v>
      </c>
      <c r="C17305">
        <f>rawdata!C17442</f>
        <v>318</v>
      </c>
      <c r="D17305">
        <f>rawdata!D17442</f>
        <v>2</v>
      </c>
      <c r="E17305">
        <f>rawdata!E17442</f>
        <v>1</v>
      </c>
      <c r="F17305">
        <f>rawdata!F17442</f>
        <v>3.05</v>
      </c>
      <c r="G17305">
        <f>rawdata!G17442</f>
        <v>0</v>
      </c>
      <c r="H17305">
        <f>rawdata!H17442</f>
        <v>36.880000000000003</v>
      </c>
      <c r="I17305">
        <f>rawdata!I17442</f>
        <v>1</v>
      </c>
      <c r="J17305" s="3">
        <f t="shared" si="810"/>
        <v>6.1</v>
      </c>
      <c r="K17305" s="3">
        <f t="shared" si="811"/>
        <v>2.2496799999999997</v>
      </c>
      <c r="L17305">
        <f t="shared" si="812"/>
        <v>1995</v>
      </c>
    </row>
    <row r="17306" spans="1:12" x14ac:dyDescent="0.25">
      <c r="A17306">
        <f>rawdata!A17443</f>
        <v>2</v>
      </c>
      <c r="B17306">
        <f>rawdata!B17443</f>
        <v>3010021196</v>
      </c>
      <c r="C17306">
        <f>rawdata!C17443</f>
        <v>318</v>
      </c>
      <c r="D17306">
        <f>rawdata!D17443</f>
        <v>8</v>
      </c>
      <c r="E17306">
        <f>rawdata!E17443</f>
        <v>1</v>
      </c>
      <c r="F17306">
        <f>rawdata!F17443</f>
        <v>3.05</v>
      </c>
      <c r="G17306">
        <f>rawdata!G17443</f>
        <v>0</v>
      </c>
      <c r="H17306">
        <f>rawdata!H17443</f>
        <v>37.86</v>
      </c>
      <c r="I17306">
        <f>rawdata!I17443</f>
        <v>1</v>
      </c>
      <c r="J17306" s="3">
        <f t="shared" si="810"/>
        <v>24.4</v>
      </c>
      <c r="K17306" s="3">
        <f t="shared" si="811"/>
        <v>9.2378399999999985</v>
      </c>
      <c r="L17306">
        <f t="shared" si="812"/>
        <v>1995</v>
      </c>
    </row>
    <row r="17307" spans="1:12" x14ac:dyDescent="0.25">
      <c r="A17307">
        <f>rawdata!A17444</f>
        <v>2</v>
      </c>
      <c r="B17307">
        <f>rawdata!B17444</f>
        <v>3828112263</v>
      </c>
      <c r="C17307">
        <f>rawdata!C17444</f>
        <v>318</v>
      </c>
      <c r="D17307">
        <f>rawdata!D17444</f>
        <v>16</v>
      </c>
      <c r="E17307">
        <f>rawdata!E17444</f>
        <v>1</v>
      </c>
      <c r="F17307">
        <f>rawdata!F17444</f>
        <v>0.99</v>
      </c>
      <c r="G17307">
        <f>rawdata!G17444</f>
        <v>0</v>
      </c>
      <c r="H17307">
        <f>rawdata!H17444</f>
        <v>29.1</v>
      </c>
      <c r="I17307">
        <f>rawdata!I17444</f>
        <v>1</v>
      </c>
      <c r="J17307" s="3">
        <f t="shared" si="810"/>
        <v>15.84</v>
      </c>
      <c r="K17307" s="3">
        <f t="shared" si="811"/>
        <v>4.6094400000000002</v>
      </c>
      <c r="L17307">
        <f t="shared" si="812"/>
        <v>1995</v>
      </c>
    </row>
    <row r="17308" spans="1:12" x14ac:dyDescent="0.25">
      <c r="A17308">
        <f>rawdata!A17445</f>
        <v>2</v>
      </c>
      <c r="B17308">
        <f>rawdata!B17445</f>
        <v>3828112267</v>
      </c>
      <c r="C17308">
        <f>rawdata!C17445</f>
        <v>318</v>
      </c>
      <c r="D17308">
        <f>rawdata!D17445</f>
        <v>9</v>
      </c>
      <c r="E17308">
        <f>rawdata!E17445</f>
        <v>1</v>
      </c>
      <c r="F17308">
        <f>rawdata!F17445</f>
        <v>0.99</v>
      </c>
      <c r="G17308">
        <f>rawdata!G17445</f>
        <v>0</v>
      </c>
      <c r="H17308">
        <f>rawdata!H17445</f>
        <v>29.29</v>
      </c>
      <c r="I17308">
        <f>rawdata!I17445</f>
        <v>1</v>
      </c>
      <c r="J17308" s="3">
        <f t="shared" si="810"/>
        <v>8.91</v>
      </c>
      <c r="K17308" s="3">
        <f t="shared" si="811"/>
        <v>2.6097390000000003</v>
      </c>
      <c r="L17308">
        <f t="shared" si="812"/>
        <v>1995</v>
      </c>
    </row>
    <row r="17309" spans="1:12" x14ac:dyDescent="0.25">
      <c r="A17309">
        <f>rawdata!A17446</f>
        <v>2</v>
      </c>
      <c r="B17309">
        <f>rawdata!B17446</f>
        <v>3828112271</v>
      </c>
      <c r="C17309">
        <f>rawdata!C17446</f>
        <v>318</v>
      </c>
      <c r="D17309">
        <f>rawdata!D17446</f>
        <v>8</v>
      </c>
      <c r="E17309">
        <f>rawdata!E17446</f>
        <v>1</v>
      </c>
      <c r="F17309">
        <f>rawdata!F17446</f>
        <v>0.99</v>
      </c>
      <c r="G17309">
        <f>rawdata!G17446</f>
        <v>0</v>
      </c>
      <c r="H17309">
        <f>rawdata!H17446</f>
        <v>28.69</v>
      </c>
      <c r="I17309">
        <f>rawdata!I17446</f>
        <v>1</v>
      </c>
      <c r="J17309" s="3">
        <f t="shared" si="810"/>
        <v>7.92</v>
      </c>
      <c r="K17309" s="3">
        <f t="shared" si="811"/>
        <v>2.2722480000000003</v>
      </c>
      <c r="L17309">
        <f t="shared" si="812"/>
        <v>1995</v>
      </c>
    </row>
    <row r="17310" spans="1:12" x14ac:dyDescent="0.25">
      <c r="A17310">
        <f>rawdata!A17447</f>
        <v>2</v>
      </c>
      <c r="B17310">
        <f>rawdata!B17447</f>
        <v>3828112277</v>
      </c>
      <c r="C17310">
        <f>rawdata!C17447</f>
        <v>318</v>
      </c>
      <c r="D17310">
        <f>rawdata!D17447</f>
        <v>19</v>
      </c>
      <c r="E17310">
        <f>rawdata!E17447</f>
        <v>1</v>
      </c>
      <c r="F17310">
        <f>rawdata!F17447</f>
        <v>1.5</v>
      </c>
      <c r="G17310" t="str">
        <f>rawdata!G17447</f>
        <v>B</v>
      </c>
      <c r="H17310">
        <f>rawdata!H17447</f>
        <v>43.83</v>
      </c>
      <c r="I17310">
        <f>rawdata!I17447</f>
        <v>1</v>
      </c>
      <c r="J17310" s="3">
        <f t="shared" si="810"/>
        <v>28.5</v>
      </c>
      <c r="K17310" s="3">
        <f t="shared" si="811"/>
        <v>12.49155</v>
      </c>
      <c r="L17310">
        <f t="shared" si="812"/>
        <v>1995</v>
      </c>
    </row>
    <row r="17311" spans="1:12" x14ac:dyDescent="0.25">
      <c r="A17311">
        <f>rawdata!A17448</f>
        <v>2</v>
      </c>
      <c r="B17311">
        <f>rawdata!B17448</f>
        <v>3828112289</v>
      </c>
      <c r="C17311">
        <f>rawdata!C17448</f>
        <v>318</v>
      </c>
      <c r="D17311">
        <f>rawdata!D17448</f>
        <v>4</v>
      </c>
      <c r="E17311">
        <f>rawdata!E17448</f>
        <v>1</v>
      </c>
      <c r="F17311">
        <f>rawdata!F17448</f>
        <v>2.4900000000000002</v>
      </c>
      <c r="G17311">
        <f>rawdata!G17448</f>
        <v>0</v>
      </c>
      <c r="H17311">
        <f>rawdata!H17448</f>
        <v>40.72</v>
      </c>
      <c r="I17311">
        <f>rawdata!I17448</f>
        <v>1</v>
      </c>
      <c r="J17311" s="3">
        <f t="shared" si="810"/>
        <v>9.9600000000000009</v>
      </c>
      <c r="K17311" s="3">
        <f t="shared" si="811"/>
        <v>4.0557120000000006</v>
      </c>
      <c r="L17311">
        <f t="shared" si="812"/>
        <v>1995</v>
      </c>
    </row>
    <row r="17312" spans="1:12" x14ac:dyDescent="0.25">
      <c r="A17312">
        <f>rawdata!A17449</f>
        <v>2</v>
      </c>
      <c r="B17312">
        <f>rawdata!B17449</f>
        <v>3828112409</v>
      </c>
      <c r="C17312">
        <f>rawdata!C17449</f>
        <v>318</v>
      </c>
      <c r="D17312">
        <f>rawdata!D17449</f>
        <v>10</v>
      </c>
      <c r="E17312">
        <f>rawdata!E17449</f>
        <v>1</v>
      </c>
      <c r="F17312">
        <f>rawdata!F17449</f>
        <v>0.99</v>
      </c>
      <c r="G17312">
        <f>rawdata!G17449</f>
        <v>0</v>
      </c>
      <c r="H17312">
        <f>rawdata!H17449</f>
        <v>29.06</v>
      </c>
      <c r="I17312">
        <f>rawdata!I17449</f>
        <v>1</v>
      </c>
      <c r="J17312" s="3">
        <f t="shared" si="810"/>
        <v>9.9</v>
      </c>
      <c r="K17312" s="3">
        <f t="shared" si="811"/>
        <v>2.8769400000000003</v>
      </c>
      <c r="L17312">
        <f t="shared" si="812"/>
        <v>1995</v>
      </c>
    </row>
    <row r="17313" spans="1:12" x14ac:dyDescent="0.25">
      <c r="A17313">
        <f>rawdata!A17450</f>
        <v>2</v>
      </c>
      <c r="B17313">
        <f>rawdata!B17450</f>
        <v>4400000516</v>
      </c>
      <c r="C17313">
        <f>rawdata!C17450</f>
        <v>318</v>
      </c>
      <c r="D17313">
        <f>rawdata!D17450</f>
        <v>5</v>
      </c>
      <c r="E17313">
        <f>rawdata!E17450</f>
        <v>1</v>
      </c>
      <c r="F17313">
        <f>rawdata!F17450</f>
        <v>3.05</v>
      </c>
      <c r="G17313">
        <f>rawdata!G17450</f>
        <v>0</v>
      </c>
      <c r="H17313">
        <f>rawdata!H17450</f>
        <v>27.44</v>
      </c>
      <c r="I17313">
        <f>rawdata!I17450</f>
        <v>1</v>
      </c>
      <c r="J17313" s="3">
        <f t="shared" si="810"/>
        <v>15.25</v>
      </c>
      <c r="K17313" s="3">
        <f t="shared" si="811"/>
        <v>4.1846000000000005</v>
      </c>
      <c r="L17313">
        <f t="shared" si="812"/>
        <v>1995</v>
      </c>
    </row>
    <row r="17314" spans="1:12" x14ac:dyDescent="0.25">
      <c r="A17314">
        <f>rawdata!A17451</f>
        <v>2</v>
      </c>
      <c r="B17314">
        <f>rawdata!B17451</f>
        <v>4400000527</v>
      </c>
      <c r="C17314">
        <f>rawdata!C17451</f>
        <v>318</v>
      </c>
      <c r="D17314">
        <f>rawdata!D17451</f>
        <v>9</v>
      </c>
      <c r="E17314">
        <f>rawdata!E17451</f>
        <v>1</v>
      </c>
      <c r="F17314">
        <f>rawdata!F17451</f>
        <v>3.05</v>
      </c>
      <c r="G17314">
        <f>rawdata!G17451</f>
        <v>0</v>
      </c>
      <c r="H17314">
        <f>rawdata!H17451</f>
        <v>27.44</v>
      </c>
      <c r="I17314">
        <f>rawdata!I17451</f>
        <v>1</v>
      </c>
      <c r="J17314" s="3">
        <f t="shared" si="810"/>
        <v>27.45</v>
      </c>
      <c r="K17314" s="3">
        <f t="shared" si="811"/>
        <v>7.532280000000001</v>
      </c>
      <c r="L17314">
        <f t="shared" si="812"/>
        <v>1995</v>
      </c>
    </row>
    <row r="17315" spans="1:12" x14ac:dyDescent="0.25">
      <c r="A17315">
        <f>rawdata!A17452</f>
        <v>2</v>
      </c>
      <c r="B17315">
        <f>rawdata!B17452</f>
        <v>4400000551</v>
      </c>
      <c r="C17315">
        <f>rawdata!C17452</f>
        <v>318</v>
      </c>
      <c r="D17315">
        <f>rawdata!D17452</f>
        <v>32</v>
      </c>
      <c r="E17315">
        <f>rawdata!E17452</f>
        <v>1</v>
      </c>
      <c r="F17315">
        <f>rawdata!F17452</f>
        <v>2.99</v>
      </c>
      <c r="G17315">
        <f>rawdata!G17452</f>
        <v>0</v>
      </c>
      <c r="H17315">
        <f>rawdata!H17452</f>
        <v>26.48</v>
      </c>
      <c r="I17315">
        <f>rawdata!I17452</f>
        <v>1</v>
      </c>
      <c r="J17315" s="3">
        <f t="shared" si="810"/>
        <v>95.68</v>
      </c>
      <c r="K17315" s="3">
        <f t="shared" si="811"/>
        <v>25.336064</v>
      </c>
      <c r="L17315">
        <f t="shared" si="812"/>
        <v>1995</v>
      </c>
    </row>
    <row r="17316" spans="1:12" x14ac:dyDescent="0.25">
      <c r="A17316">
        <f>rawdata!A17453</f>
        <v>2</v>
      </c>
      <c r="B17316">
        <f>rawdata!B17453</f>
        <v>4400000655</v>
      </c>
      <c r="C17316">
        <f>rawdata!C17453</f>
        <v>318</v>
      </c>
      <c r="D17316">
        <f>rawdata!D17453</f>
        <v>24</v>
      </c>
      <c r="E17316">
        <f>rawdata!E17453</f>
        <v>1</v>
      </c>
      <c r="F17316">
        <f>rawdata!F17453</f>
        <v>2.99</v>
      </c>
      <c r="G17316" t="str">
        <f>rawdata!G17453</f>
        <v>S</v>
      </c>
      <c r="H17316">
        <f>rawdata!H17453</f>
        <v>31.43</v>
      </c>
      <c r="I17316">
        <f>rawdata!I17453</f>
        <v>1</v>
      </c>
      <c r="J17316" s="3">
        <f t="shared" si="810"/>
        <v>71.760000000000005</v>
      </c>
      <c r="K17316" s="3">
        <f t="shared" si="811"/>
        <v>22.554168000000001</v>
      </c>
      <c r="L17316">
        <f t="shared" si="812"/>
        <v>1995</v>
      </c>
    </row>
    <row r="17317" spans="1:12" x14ac:dyDescent="0.25">
      <c r="A17317">
        <f>rawdata!A17454</f>
        <v>2</v>
      </c>
      <c r="B17317">
        <f>rawdata!B17454</f>
        <v>4400000720</v>
      </c>
      <c r="C17317">
        <f>rawdata!C17454</f>
        <v>318</v>
      </c>
      <c r="D17317">
        <f>rawdata!D17454</f>
        <v>81</v>
      </c>
      <c r="E17317">
        <f>rawdata!E17454</f>
        <v>1</v>
      </c>
      <c r="F17317">
        <f>rawdata!F17454</f>
        <v>2.99</v>
      </c>
      <c r="G17317" t="str">
        <f>rawdata!G17454</f>
        <v>S</v>
      </c>
      <c r="H17317">
        <f>rawdata!H17454</f>
        <v>31.43</v>
      </c>
      <c r="I17317">
        <f>rawdata!I17454</f>
        <v>1</v>
      </c>
      <c r="J17317" s="3">
        <f t="shared" si="810"/>
        <v>242.19000000000003</v>
      </c>
      <c r="K17317" s="3">
        <f t="shared" si="811"/>
        <v>76.120317</v>
      </c>
      <c r="L17317">
        <f t="shared" si="812"/>
        <v>1995</v>
      </c>
    </row>
    <row r="17318" spans="1:12" x14ac:dyDescent="0.25">
      <c r="A17318">
        <f>rawdata!A17455</f>
        <v>2</v>
      </c>
      <c r="B17318">
        <f>rawdata!B17455</f>
        <v>4400003721</v>
      </c>
      <c r="C17318">
        <f>rawdata!C17455</f>
        <v>318</v>
      </c>
      <c r="D17318">
        <f>rawdata!D17455</f>
        <v>19</v>
      </c>
      <c r="E17318">
        <f>rawdata!E17455</f>
        <v>1</v>
      </c>
      <c r="F17318">
        <f>rawdata!F17455</f>
        <v>2.6</v>
      </c>
      <c r="G17318" t="str">
        <f>rawdata!G17455</f>
        <v>B</v>
      </c>
      <c r="H17318">
        <f>rawdata!H17455</f>
        <v>28.03</v>
      </c>
      <c r="I17318">
        <f>rawdata!I17455</f>
        <v>1</v>
      </c>
      <c r="J17318" s="3">
        <f t="shared" si="810"/>
        <v>49.4</v>
      </c>
      <c r="K17318" s="3">
        <f t="shared" si="811"/>
        <v>13.846820000000001</v>
      </c>
      <c r="L17318">
        <f t="shared" si="812"/>
        <v>1995</v>
      </c>
    </row>
    <row r="17319" spans="1:12" x14ac:dyDescent="0.25">
      <c r="A17319">
        <f>rawdata!A17456</f>
        <v>2</v>
      </c>
      <c r="B17319">
        <f>rawdata!B17456</f>
        <v>4400003732</v>
      </c>
      <c r="C17319">
        <f>rawdata!C17456</f>
        <v>318</v>
      </c>
      <c r="D17319">
        <f>rawdata!D17456</f>
        <v>11</v>
      </c>
      <c r="E17319">
        <f>rawdata!E17456</f>
        <v>1</v>
      </c>
      <c r="F17319">
        <f>rawdata!F17456</f>
        <v>2.99</v>
      </c>
      <c r="G17319">
        <f>rawdata!G17456</f>
        <v>0</v>
      </c>
      <c r="H17319">
        <f>rawdata!H17456</f>
        <v>26.71</v>
      </c>
      <c r="I17319">
        <f>rawdata!I17456</f>
        <v>1</v>
      </c>
      <c r="J17319" s="3">
        <f t="shared" si="810"/>
        <v>32.89</v>
      </c>
      <c r="K17319" s="3">
        <f t="shared" si="811"/>
        <v>8.7849190000000004</v>
      </c>
      <c r="L17319">
        <f t="shared" si="812"/>
        <v>1995</v>
      </c>
    </row>
    <row r="17320" spans="1:12" x14ac:dyDescent="0.25">
      <c r="A17320">
        <f>rawdata!A17457</f>
        <v>2</v>
      </c>
      <c r="B17320">
        <f>rawdata!B17457</f>
        <v>4400004713</v>
      </c>
      <c r="C17320">
        <f>rawdata!C17457</f>
        <v>318</v>
      </c>
      <c r="D17320">
        <f>rawdata!D17457</f>
        <v>9</v>
      </c>
      <c r="E17320">
        <f>rawdata!E17457</f>
        <v>1</v>
      </c>
      <c r="F17320">
        <f>rawdata!F17457</f>
        <v>3.05</v>
      </c>
      <c r="G17320">
        <f>rawdata!G17457</f>
        <v>0</v>
      </c>
      <c r="H17320">
        <f>rawdata!H17457</f>
        <v>27.44</v>
      </c>
      <c r="I17320">
        <f>rawdata!I17457</f>
        <v>1</v>
      </c>
      <c r="J17320" s="3">
        <f t="shared" si="810"/>
        <v>27.45</v>
      </c>
      <c r="K17320" s="3">
        <f t="shared" si="811"/>
        <v>7.532280000000001</v>
      </c>
      <c r="L17320">
        <f t="shared" si="812"/>
        <v>1995</v>
      </c>
    </row>
    <row r="17321" spans="1:12" x14ac:dyDescent="0.25">
      <c r="A17321">
        <f>rawdata!A17458</f>
        <v>2</v>
      </c>
      <c r="B17321">
        <f>rawdata!B17458</f>
        <v>4400004898</v>
      </c>
      <c r="C17321">
        <f>rawdata!C17458</f>
        <v>318</v>
      </c>
      <c r="D17321">
        <f>rawdata!D17458</f>
        <v>12</v>
      </c>
      <c r="E17321">
        <f>rawdata!E17458</f>
        <v>1</v>
      </c>
      <c r="F17321">
        <f>rawdata!F17458</f>
        <v>2.99</v>
      </c>
      <c r="G17321">
        <f>rawdata!G17458</f>
        <v>0</v>
      </c>
      <c r="H17321">
        <f>rawdata!H17458</f>
        <v>21.03</v>
      </c>
      <c r="I17321">
        <f>rawdata!I17458</f>
        <v>1</v>
      </c>
      <c r="J17321" s="3">
        <f t="shared" si="810"/>
        <v>35.880000000000003</v>
      </c>
      <c r="K17321" s="3">
        <f t="shared" si="811"/>
        <v>7.5455640000000006</v>
      </c>
      <c r="L17321">
        <f t="shared" si="812"/>
        <v>1995</v>
      </c>
    </row>
    <row r="17322" spans="1:12" x14ac:dyDescent="0.25">
      <c r="A17322">
        <f>rawdata!A17459</f>
        <v>2</v>
      </c>
      <c r="B17322">
        <f>rawdata!B17459</f>
        <v>7974600016</v>
      </c>
      <c r="C17322">
        <f>rawdata!C17459</f>
        <v>318</v>
      </c>
      <c r="D17322">
        <f>rawdata!D17459</f>
        <v>27</v>
      </c>
      <c r="E17322">
        <f>rawdata!E17459</f>
        <v>1</v>
      </c>
      <c r="F17322">
        <f>rawdata!F17459</f>
        <v>1.89</v>
      </c>
      <c r="G17322">
        <f>rawdata!G17459</f>
        <v>0</v>
      </c>
      <c r="H17322">
        <f>rawdata!H17459</f>
        <v>30.37</v>
      </c>
      <c r="I17322">
        <f>rawdata!I17459</f>
        <v>1</v>
      </c>
      <c r="J17322" s="3">
        <f t="shared" si="810"/>
        <v>51.029999999999994</v>
      </c>
      <c r="K17322" s="3">
        <f t="shared" si="811"/>
        <v>15.497810999999999</v>
      </c>
      <c r="L17322">
        <f t="shared" si="812"/>
        <v>1995</v>
      </c>
    </row>
    <row r="17323" spans="1:12" x14ac:dyDescent="0.25">
      <c r="A17323">
        <f>rawdata!A17460</f>
        <v>12</v>
      </c>
      <c r="B17323">
        <f>rawdata!B17460</f>
        <v>1470001100</v>
      </c>
      <c r="C17323">
        <f>rawdata!C17460</f>
        <v>318</v>
      </c>
      <c r="D17323">
        <f>rawdata!D17460</f>
        <v>18</v>
      </c>
      <c r="E17323">
        <f>rawdata!E17460</f>
        <v>1</v>
      </c>
      <c r="F17323">
        <f>rawdata!F17460</f>
        <v>1.79</v>
      </c>
      <c r="G17323">
        <f>rawdata!G17460</f>
        <v>0</v>
      </c>
      <c r="H17323">
        <f>rawdata!H17460</f>
        <v>25.97</v>
      </c>
      <c r="I17323">
        <f>rawdata!I17460</f>
        <v>1</v>
      </c>
      <c r="J17323" s="3">
        <f t="shared" si="810"/>
        <v>32.22</v>
      </c>
      <c r="K17323" s="3">
        <f t="shared" si="811"/>
        <v>8.3675339999999991</v>
      </c>
      <c r="L17323">
        <f t="shared" si="812"/>
        <v>1995</v>
      </c>
    </row>
    <row r="17324" spans="1:12" x14ac:dyDescent="0.25">
      <c r="A17324">
        <f>rawdata!A17461</f>
        <v>12</v>
      </c>
      <c r="B17324">
        <f>rawdata!B17461</f>
        <v>1470001110</v>
      </c>
      <c r="C17324">
        <f>rawdata!C17461</f>
        <v>318</v>
      </c>
      <c r="D17324">
        <f>rawdata!D17461</f>
        <v>17</v>
      </c>
      <c r="E17324">
        <f>rawdata!E17461</f>
        <v>1</v>
      </c>
      <c r="F17324">
        <f>rawdata!F17461</f>
        <v>2.69</v>
      </c>
      <c r="G17324">
        <f>rawdata!G17461</f>
        <v>0</v>
      </c>
      <c r="H17324">
        <f>rawdata!H17461</f>
        <v>38.1</v>
      </c>
      <c r="I17324">
        <f>rawdata!I17461</f>
        <v>1</v>
      </c>
      <c r="J17324" s="3">
        <f t="shared" si="810"/>
        <v>45.73</v>
      </c>
      <c r="K17324" s="3">
        <f t="shared" si="811"/>
        <v>17.42313</v>
      </c>
      <c r="L17324">
        <f t="shared" si="812"/>
        <v>1995</v>
      </c>
    </row>
    <row r="17325" spans="1:12" x14ac:dyDescent="0.25">
      <c r="A17325">
        <f>rawdata!A17462</f>
        <v>12</v>
      </c>
      <c r="B17325">
        <f>rawdata!B17462</f>
        <v>3010016584</v>
      </c>
      <c r="C17325">
        <f>rawdata!C17462</f>
        <v>318</v>
      </c>
      <c r="D17325">
        <f>rawdata!D17462</f>
        <v>13</v>
      </c>
      <c r="E17325">
        <f>rawdata!E17462</f>
        <v>1</v>
      </c>
      <c r="F17325">
        <f>rawdata!F17462</f>
        <v>2.88</v>
      </c>
      <c r="G17325">
        <f>rawdata!G17462</f>
        <v>0</v>
      </c>
      <c r="H17325">
        <f>rawdata!H17462</f>
        <v>40.020000000000003</v>
      </c>
      <c r="I17325">
        <f>rawdata!I17462</f>
        <v>1</v>
      </c>
      <c r="J17325" s="3">
        <f t="shared" si="810"/>
        <v>37.44</v>
      </c>
      <c r="K17325" s="3">
        <f t="shared" si="811"/>
        <v>14.983487999999999</v>
      </c>
      <c r="L17325">
        <f t="shared" si="812"/>
        <v>1995</v>
      </c>
    </row>
    <row r="17326" spans="1:12" x14ac:dyDescent="0.25">
      <c r="A17326">
        <f>rawdata!A17463</f>
        <v>12</v>
      </c>
      <c r="B17326">
        <f>rawdata!B17463</f>
        <v>3010021196</v>
      </c>
      <c r="C17326">
        <f>rawdata!C17463</f>
        <v>318</v>
      </c>
      <c r="D17326">
        <f>rawdata!D17463</f>
        <v>3</v>
      </c>
      <c r="E17326">
        <f>rawdata!E17463</f>
        <v>1</v>
      </c>
      <c r="F17326">
        <f>rawdata!F17463</f>
        <v>3.05</v>
      </c>
      <c r="G17326">
        <f>rawdata!G17463</f>
        <v>0</v>
      </c>
      <c r="H17326">
        <f>rawdata!H17463</f>
        <v>27.54</v>
      </c>
      <c r="I17326">
        <f>rawdata!I17463</f>
        <v>1</v>
      </c>
      <c r="J17326" s="3">
        <f t="shared" si="810"/>
        <v>9.1499999999999986</v>
      </c>
      <c r="K17326" s="3">
        <f t="shared" si="811"/>
        <v>2.5199099999999994</v>
      </c>
      <c r="L17326">
        <f t="shared" si="812"/>
        <v>1995</v>
      </c>
    </row>
    <row r="17327" spans="1:12" x14ac:dyDescent="0.25">
      <c r="A17327">
        <f>rawdata!A17464</f>
        <v>12</v>
      </c>
      <c r="B17327">
        <f>rawdata!B17464</f>
        <v>3828112263</v>
      </c>
      <c r="C17327">
        <f>rawdata!C17464</f>
        <v>318</v>
      </c>
      <c r="D17327">
        <f>rawdata!D17464</f>
        <v>72</v>
      </c>
      <c r="E17327">
        <f>rawdata!E17464</f>
        <v>1</v>
      </c>
      <c r="F17327">
        <f>rawdata!F17464</f>
        <v>0.99</v>
      </c>
      <c r="G17327">
        <f>rawdata!G17464</f>
        <v>0</v>
      </c>
      <c r="H17327">
        <f>rawdata!H17464</f>
        <v>29.1</v>
      </c>
      <c r="I17327">
        <f>rawdata!I17464</f>
        <v>1</v>
      </c>
      <c r="J17327" s="3">
        <f t="shared" si="810"/>
        <v>71.28</v>
      </c>
      <c r="K17327" s="3">
        <f t="shared" si="811"/>
        <v>20.74248</v>
      </c>
      <c r="L17327">
        <f t="shared" si="812"/>
        <v>1995</v>
      </c>
    </row>
    <row r="17328" spans="1:12" x14ac:dyDescent="0.25">
      <c r="A17328">
        <f>rawdata!A17465</f>
        <v>12</v>
      </c>
      <c r="B17328">
        <f>rawdata!B17465</f>
        <v>3828112267</v>
      </c>
      <c r="C17328">
        <f>rawdata!C17465</f>
        <v>318</v>
      </c>
      <c r="D17328">
        <f>rawdata!D17465</f>
        <v>99</v>
      </c>
      <c r="E17328">
        <f>rawdata!E17465</f>
        <v>1</v>
      </c>
      <c r="F17328">
        <f>rawdata!F17465</f>
        <v>0.99</v>
      </c>
      <c r="G17328">
        <f>rawdata!G17465</f>
        <v>0</v>
      </c>
      <c r="H17328">
        <f>rawdata!H17465</f>
        <v>29.17</v>
      </c>
      <c r="I17328">
        <f>rawdata!I17465</f>
        <v>1</v>
      </c>
      <c r="J17328" s="3">
        <f t="shared" si="810"/>
        <v>98.01</v>
      </c>
      <c r="K17328" s="3">
        <f t="shared" si="811"/>
        <v>28.589517000000004</v>
      </c>
      <c r="L17328">
        <f t="shared" si="812"/>
        <v>1995</v>
      </c>
    </row>
    <row r="17329" spans="1:12" x14ac:dyDescent="0.25">
      <c r="A17329">
        <f>rawdata!A17466</f>
        <v>12</v>
      </c>
      <c r="B17329">
        <f>rawdata!B17466</f>
        <v>3828112271</v>
      </c>
      <c r="C17329">
        <f>rawdata!C17466</f>
        <v>318</v>
      </c>
      <c r="D17329">
        <f>rawdata!D17466</f>
        <v>94</v>
      </c>
      <c r="E17329">
        <f>rawdata!E17466</f>
        <v>1</v>
      </c>
      <c r="F17329">
        <f>rawdata!F17466</f>
        <v>0.99</v>
      </c>
      <c r="G17329">
        <f>rawdata!G17466</f>
        <v>0</v>
      </c>
      <c r="H17329">
        <f>rawdata!H17466</f>
        <v>28.72</v>
      </c>
      <c r="I17329">
        <f>rawdata!I17466</f>
        <v>1</v>
      </c>
      <c r="J17329" s="3">
        <f t="shared" si="810"/>
        <v>93.06</v>
      </c>
      <c r="K17329" s="3">
        <f t="shared" si="811"/>
        <v>26.726831999999998</v>
      </c>
      <c r="L17329">
        <f t="shared" si="812"/>
        <v>1995</v>
      </c>
    </row>
    <row r="17330" spans="1:12" x14ac:dyDescent="0.25">
      <c r="A17330">
        <f>rawdata!A17467</f>
        <v>12</v>
      </c>
      <c r="B17330">
        <f>rawdata!B17467</f>
        <v>3828112277</v>
      </c>
      <c r="C17330">
        <f>rawdata!C17467</f>
        <v>318</v>
      </c>
      <c r="D17330">
        <f>rawdata!D17467</f>
        <v>23</v>
      </c>
      <c r="E17330">
        <f>rawdata!E17467</f>
        <v>1</v>
      </c>
      <c r="F17330">
        <f>rawdata!F17467</f>
        <v>1.5</v>
      </c>
      <c r="G17330" t="str">
        <f>rawdata!G17467</f>
        <v>B</v>
      </c>
      <c r="H17330">
        <f>rawdata!H17467</f>
        <v>43.86</v>
      </c>
      <c r="I17330">
        <f>rawdata!I17467</f>
        <v>1</v>
      </c>
      <c r="J17330" s="3">
        <f t="shared" si="810"/>
        <v>34.5</v>
      </c>
      <c r="K17330" s="3">
        <f t="shared" si="811"/>
        <v>15.1317</v>
      </c>
      <c r="L17330">
        <f t="shared" si="812"/>
        <v>1995</v>
      </c>
    </row>
    <row r="17331" spans="1:12" x14ac:dyDescent="0.25">
      <c r="A17331">
        <f>rawdata!A17468</f>
        <v>12</v>
      </c>
      <c r="B17331">
        <f>rawdata!B17468</f>
        <v>3828112289</v>
      </c>
      <c r="C17331">
        <f>rawdata!C17468</f>
        <v>318</v>
      </c>
      <c r="D17331">
        <f>rawdata!D17468</f>
        <v>5</v>
      </c>
      <c r="E17331">
        <f>rawdata!E17468</f>
        <v>1</v>
      </c>
      <c r="F17331">
        <f>rawdata!F17468</f>
        <v>2.4900000000000002</v>
      </c>
      <c r="G17331">
        <f>rawdata!G17468</f>
        <v>0</v>
      </c>
      <c r="H17331">
        <f>rawdata!H17468</f>
        <v>40.04</v>
      </c>
      <c r="I17331">
        <f>rawdata!I17468</f>
        <v>1</v>
      </c>
      <c r="J17331" s="3">
        <f t="shared" si="810"/>
        <v>12.450000000000001</v>
      </c>
      <c r="K17331" s="3">
        <f t="shared" si="811"/>
        <v>4.9849800000000002</v>
      </c>
      <c r="L17331">
        <f t="shared" si="812"/>
        <v>1995</v>
      </c>
    </row>
    <row r="17332" spans="1:12" x14ac:dyDescent="0.25">
      <c r="A17332">
        <f>rawdata!A17469</f>
        <v>12</v>
      </c>
      <c r="B17332">
        <f>rawdata!B17469</f>
        <v>3828112409</v>
      </c>
      <c r="C17332">
        <f>rawdata!C17469</f>
        <v>318</v>
      </c>
      <c r="D17332">
        <f>rawdata!D17469</f>
        <v>110</v>
      </c>
      <c r="E17332">
        <f>rawdata!E17469</f>
        <v>1</v>
      </c>
      <c r="F17332">
        <f>rawdata!F17469</f>
        <v>0.99</v>
      </c>
      <c r="G17332">
        <f>rawdata!G17469</f>
        <v>0</v>
      </c>
      <c r="H17332">
        <f>rawdata!H17469</f>
        <v>28.94</v>
      </c>
      <c r="I17332">
        <f>rawdata!I17469</f>
        <v>1</v>
      </c>
      <c r="J17332" s="3">
        <f t="shared" si="810"/>
        <v>108.9</v>
      </c>
      <c r="K17332" s="3">
        <f t="shared" si="811"/>
        <v>31.515660000000004</v>
      </c>
      <c r="L17332">
        <f t="shared" si="812"/>
        <v>1995</v>
      </c>
    </row>
    <row r="17333" spans="1:12" x14ac:dyDescent="0.25">
      <c r="A17333">
        <f>rawdata!A17470</f>
        <v>12</v>
      </c>
      <c r="B17333">
        <f>rawdata!B17470</f>
        <v>4400000516</v>
      </c>
      <c r="C17333">
        <f>rawdata!C17470</f>
        <v>318</v>
      </c>
      <c r="D17333">
        <f>rawdata!D17470</f>
        <v>4</v>
      </c>
      <c r="E17333">
        <f>rawdata!E17470</f>
        <v>1</v>
      </c>
      <c r="F17333">
        <f>rawdata!F17470</f>
        <v>3.05</v>
      </c>
      <c r="G17333">
        <f>rawdata!G17470</f>
        <v>0</v>
      </c>
      <c r="H17333">
        <f>rawdata!H17470</f>
        <v>27.44</v>
      </c>
      <c r="I17333">
        <f>rawdata!I17470</f>
        <v>1</v>
      </c>
      <c r="J17333" s="3">
        <f t="shared" si="810"/>
        <v>12.2</v>
      </c>
      <c r="K17333" s="3">
        <f t="shared" si="811"/>
        <v>3.3476799999999995</v>
      </c>
      <c r="L17333">
        <f t="shared" si="812"/>
        <v>1995</v>
      </c>
    </row>
    <row r="17334" spans="1:12" x14ac:dyDescent="0.25">
      <c r="A17334">
        <f>rawdata!A17471</f>
        <v>12</v>
      </c>
      <c r="B17334">
        <f>rawdata!B17471</f>
        <v>4400000527</v>
      </c>
      <c r="C17334">
        <f>rawdata!C17471</f>
        <v>318</v>
      </c>
      <c r="D17334">
        <f>rawdata!D17471</f>
        <v>14</v>
      </c>
      <c r="E17334">
        <f>rawdata!E17471</f>
        <v>1</v>
      </c>
      <c r="F17334">
        <f>rawdata!F17471</f>
        <v>3.05</v>
      </c>
      <c r="G17334">
        <f>rawdata!G17471</f>
        <v>0</v>
      </c>
      <c r="H17334">
        <f>rawdata!H17471</f>
        <v>27.44</v>
      </c>
      <c r="I17334">
        <f>rawdata!I17471</f>
        <v>1</v>
      </c>
      <c r="J17334" s="3">
        <f t="shared" si="810"/>
        <v>42.699999999999996</v>
      </c>
      <c r="K17334" s="3">
        <f t="shared" si="811"/>
        <v>11.716879999999998</v>
      </c>
      <c r="L17334">
        <f t="shared" si="812"/>
        <v>1995</v>
      </c>
    </row>
    <row r="17335" spans="1:12" x14ac:dyDescent="0.25">
      <c r="A17335">
        <f>rawdata!A17472</f>
        <v>12</v>
      </c>
      <c r="B17335">
        <f>rawdata!B17472</f>
        <v>4400000551</v>
      </c>
      <c r="C17335">
        <f>rawdata!C17472</f>
        <v>318</v>
      </c>
      <c r="D17335">
        <f>rawdata!D17472</f>
        <v>12</v>
      </c>
      <c r="E17335">
        <f>rawdata!E17472</f>
        <v>1</v>
      </c>
      <c r="F17335">
        <f>rawdata!F17472</f>
        <v>2.99</v>
      </c>
      <c r="G17335">
        <f>rawdata!G17472</f>
        <v>0</v>
      </c>
      <c r="H17335">
        <f>rawdata!H17472</f>
        <v>27.32</v>
      </c>
      <c r="I17335">
        <f>rawdata!I17472</f>
        <v>1</v>
      </c>
      <c r="J17335" s="3">
        <f t="shared" si="810"/>
        <v>35.880000000000003</v>
      </c>
      <c r="K17335" s="3">
        <f t="shared" si="811"/>
        <v>9.8024160000000009</v>
      </c>
      <c r="L17335">
        <f t="shared" si="812"/>
        <v>1995</v>
      </c>
    </row>
    <row r="17336" spans="1:12" x14ac:dyDescent="0.25">
      <c r="A17336">
        <f>rawdata!A17473</f>
        <v>12</v>
      </c>
      <c r="B17336">
        <f>rawdata!B17473</f>
        <v>4400000655</v>
      </c>
      <c r="C17336">
        <f>rawdata!C17473</f>
        <v>318</v>
      </c>
      <c r="D17336">
        <f>rawdata!D17473</f>
        <v>8</v>
      </c>
      <c r="E17336">
        <f>rawdata!E17473</f>
        <v>1</v>
      </c>
      <c r="F17336">
        <f>rawdata!F17473</f>
        <v>2.99</v>
      </c>
      <c r="G17336" t="str">
        <f>rawdata!G17473</f>
        <v>S</v>
      </c>
      <c r="H17336">
        <f>rawdata!H17473</f>
        <v>31.43</v>
      </c>
      <c r="I17336">
        <f>rawdata!I17473</f>
        <v>1</v>
      </c>
      <c r="J17336" s="3">
        <f t="shared" si="810"/>
        <v>23.92</v>
      </c>
      <c r="K17336" s="3">
        <f t="shared" si="811"/>
        <v>7.5180560000000005</v>
      </c>
      <c r="L17336">
        <f t="shared" si="812"/>
        <v>1995</v>
      </c>
    </row>
    <row r="17337" spans="1:12" x14ac:dyDescent="0.25">
      <c r="A17337">
        <f>rawdata!A17474</f>
        <v>12</v>
      </c>
      <c r="B17337">
        <f>rawdata!B17474</f>
        <v>4400000720</v>
      </c>
      <c r="C17337">
        <f>rawdata!C17474</f>
        <v>318</v>
      </c>
      <c r="D17337">
        <f>rawdata!D17474</f>
        <v>53</v>
      </c>
      <c r="E17337">
        <f>rawdata!E17474</f>
        <v>1</v>
      </c>
      <c r="F17337">
        <f>rawdata!F17474</f>
        <v>2.99</v>
      </c>
      <c r="G17337" t="str">
        <f>rawdata!G17474</f>
        <v>S</v>
      </c>
      <c r="H17337">
        <f>rawdata!H17474</f>
        <v>31.43</v>
      </c>
      <c r="I17337">
        <f>rawdata!I17474</f>
        <v>1</v>
      </c>
      <c r="J17337" s="3">
        <f t="shared" si="810"/>
        <v>158.47</v>
      </c>
      <c r="K17337" s="3">
        <f t="shared" si="811"/>
        <v>49.807120999999995</v>
      </c>
      <c r="L17337">
        <f t="shared" si="812"/>
        <v>1995</v>
      </c>
    </row>
    <row r="17338" spans="1:12" x14ac:dyDescent="0.25">
      <c r="A17338">
        <f>rawdata!A17475</f>
        <v>12</v>
      </c>
      <c r="B17338">
        <f>rawdata!B17475</f>
        <v>4400003721</v>
      </c>
      <c r="C17338">
        <f>rawdata!C17475</f>
        <v>318</v>
      </c>
      <c r="D17338">
        <f>rawdata!D17475</f>
        <v>8</v>
      </c>
      <c r="E17338">
        <f>rawdata!E17475</f>
        <v>1</v>
      </c>
      <c r="F17338">
        <f>rawdata!F17475</f>
        <v>2.6</v>
      </c>
      <c r="G17338" t="str">
        <f>rawdata!G17475</f>
        <v>B</v>
      </c>
      <c r="H17338">
        <f>rawdata!H17475</f>
        <v>28.03</v>
      </c>
      <c r="I17338">
        <f>rawdata!I17475</f>
        <v>1</v>
      </c>
      <c r="J17338" s="3">
        <f t="shared" si="810"/>
        <v>20.8</v>
      </c>
      <c r="K17338" s="3">
        <f t="shared" si="811"/>
        <v>5.8302399999999999</v>
      </c>
      <c r="L17338">
        <f t="shared" si="812"/>
        <v>1995</v>
      </c>
    </row>
    <row r="17339" spans="1:12" x14ac:dyDescent="0.25">
      <c r="A17339">
        <f>rawdata!A17476</f>
        <v>12</v>
      </c>
      <c r="B17339">
        <f>rawdata!B17476</f>
        <v>4400003732</v>
      </c>
      <c r="C17339">
        <f>rawdata!C17476</f>
        <v>318</v>
      </c>
      <c r="D17339">
        <f>rawdata!D17476</f>
        <v>2</v>
      </c>
      <c r="E17339">
        <f>rawdata!E17476</f>
        <v>1</v>
      </c>
      <c r="F17339">
        <f>rawdata!F17476</f>
        <v>2.99</v>
      </c>
      <c r="G17339">
        <f>rawdata!G17476</f>
        <v>0</v>
      </c>
      <c r="H17339">
        <f>rawdata!H17476</f>
        <v>25.98</v>
      </c>
      <c r="I17339">
        <f>rawdata!I17476</f>
        <v>1</v>
      </c>
      <c r="J17339" s="3">
        <f t="shared" si="810"/>
        <v>5.98</v>
      </c>
      <c r="K17339" s="3">
        <f t="shared" si="811"/>
        <v>1.5536040000000002</v>
      </c>
      <c r="L17339">
        <f t="shared" si="812"/>
        <v>1995</v>
      </c>
    </row>
    <row r="17340" spans="1:12" x14ac:dyDescent="0.25">
      <c r="A17340">
        <f>rawdata!A17477</f>
        <v>12</v>
      </c>
      <c r="B17340">
        <f>rawdata!B17477</f>
        <v>4400004713</v>
      </c>
      <c r="C17340">
        <f>rawdata!C17477</f>
        <v>318</v>
      </c>
      <c r="D17340">
        <f>rawdata!D17477</f>
        <v>16</v>
      </c>
      <c r="E17340">
        <f>rawdata!E17477</f>
        <v>1</v>
      </c>
      <c r="F17340">
        <f>rawdata!F17477</f>
        <v>3.05</v>
      </c>
      <c r="G17340">
        <f>rawdata!G17477</f>
        <v>0</v>
      </c>
      <c r="H17340">
        <f>rawdata!H17477</f>
        <v>27.44</v>
      </c>
      <c r="I17340">
        <f>rawdata!I17477</f>
        <v>1</v>
      </c>
      <c r="J17340" s="3">
        <f t="shared" si="810"/>
        <v>48.8</v>
      </c>
      <c r="K17340" s="3">
        <f t="shared" si="811"/>
        <v>13.390719999999998</v>
      </c>
      <c r="L17340">
        <f t="shared" si="812"/>
        <v>1995</v>
      </c>
    </row>
    <row r="17341" spans="1:12" x14ac:dyDescent="0.25">
      <c r="A17341">
        <f>rawdata!A17478</f>
        <v>12</v>
      </c>
      <c r="B17341">
        <f>rawdata!B17478</f>
        <v>4400004898</v>
      </c>
      <c r="C17341">
        <f>rawdata!C17478</f>
        <v>318</v>
      </c>
      <c r="D17341">
        <f>rawdata!D17478</f>
        <v>15</v>
      </c>
      <c r="E17341">
        <f>rawdata!E17478</f>
        <v>1</v>
      </c>
      <c r="F17341">
        <f>rawdata!F17478</f>
        <v>2.99</v>
      </c>
      <c r="G17341">
        <f>rawdata!G17478</f>
        <v>0</v>
      </c>
      <c r="H17341">
        <f>rawdata!H17478</f>
        <v>21.3</v>
      </c>
      <c r="I17341">
        <f>rawdata!I17478</f>
        <v>1</v>
      </c>
      <c r="J17341" s="3">
        <f t="shared" si="810"/>
        <v>44.85</v>
      </c>
      <c r="K17341" s="3">
        <f t="shared" si="811"/>
        <v>9.5530500000000007</v>
      </c>
      <c r="L17341">
        <f t="shared" si="812"/>
        <v>1995</v>
      </c>
    </row>
    <row r="17342" spans="1:12" x14ac:dyDescent="0.25">
      <c r="A17342">
        <f>rawdata!A17479</f>
        <v>12</v>
      </c>
      <c r="B17342">
        <f>rawdata!B17479</f>
        <v>7974600016</v>
      </c>
      <c r="C17342">
        <f>rawdata!C17479</f>
        <v>318</v>
      </c>
      <c r="D17342">
        <f>rawdata!D17479</f>
        <v>33</v>
      </c>
      <c r="E17342">
        <f>rawdata!E17479</f>
        <v>1</v>
      </c>
      <c r="F17342">
        <f>rawdata!F17479</f>
        <v>1.89</v>
      </c>
      <c r="G17342">
        <f>rawdata!G17479</f>
        <v>0</v>
      </c>
      <c r="H17342">
        <f>rawdata!H17479</f>
        <v>30.37</v>
      </c>
      <c r="I17342">
        <f>rawdata!I17479</f>
        <v>1</v>
      </c>
      <c r="J17342" s="3">
        <f t="shared" si="810"/>
        <v>62.37</v>
      </c>
      <c r="K17342" s="3">
        <f t="shared" si="811"/>
        <v>18.941769000000001</v>
      </c>
      <c r="L17342">
        <f t="shared" si="812"/>
        <v>1995</v>
      </c>
    </row>
    <row r="17343" spans="1:12" x14ac:dyDescent="0.25">
      <c r="A17343">
        <f>rawdata!A17480</f>
        <v>75</v>
      </c>
      <c r="B17343">
        <f>rawdata!B17480</f>
        <v>1470001100</v>
      </c>
      <c r="C17343">
        <f>rawdata!C17480</f>
        <v>318</v>
      </c>
      <c r="D17343">
        <f>rawdata!D17480</f>
        <v>17</v>
      </c>
      <c r="E17343">
        <f>rawdata!E17480</f>
        <v>1</v>
      </c>
      <c r="F17343">
        <f>rawdata!F17480</f>
        <v>1.79</v>
      </c>
      <c r="G17343">
        <f>rawdata!G17480</f>
        <v>0</v>
      </c>
      <c r="H17343">
        <f>rawdata!H17480</f>
        <v>25.97</v>
      </c>
      <c r="I17343">
        <f>rawdata!I17480</f>
        <v>1</v>
      </c>
      <c r="J17343" s="3">
        <f t="shared" si="810"/>
        <v>30.43</v>
      </c>
      <c r="K17343" s="3">
        <f t="shared" si="811"/>
        <v>7.9026709999999989</v>
      </c>
      <c r="L17343">
        <f t="shared" si="812"/>
        <v>1995</v>
      </c>
    </row>
    <row r="17344" spans="1:12" x14ac:dyDescent="0.25">
      <c r="A17344">
        <f>rawdata!A17481</f>
        <v>75</v>
      </c>
      <c r="B17344">
        <f>rawdata!B17481</f>
        <v>1470001110</v>
      </c>
      <c r="C17344">
        <f>rawdata!C17481</f>
        <v>318</v>
      </c>
      <c r="D17344">
        <f>rawdata!D17481</f>
        <v>10</v>
      </c>
      <c r="E17344">
        <f>rawdata!E17481</f>
        <v>1</v>
      </c>
      <c r="F17344">
        <f>rawdata!F17481</f>
        <v>2.69</v>
      </c>
      <c r="G17344">
        <f>rawdata!G17481</f>
        <v>0</v>
      </c>
      <c r="H17344">
        <f>rawdata!H17481</f>
        <v>38.1</v>
      </c>
      <c r="I17344">
        <f>rawdata!I17481</f>
        <v>1</v>
      </c>
      <c r="J17344" s="3">
        <f t="shared" si="810"/>
        <v>26.9</v>
      </c>
      <c r="K17344" s="3">
        <f t="shared" si="811"/>
        <v>10.248899999999999</v>
      </c>
      <c r="L17344">
        <f t="shared" si="812"/>
        <v>1995</v>
      </c>
    </row>
    <row r="17345" spans="1:12" x14ac:dyDescent="0.25">
      <c r="A17345">
        <f>rawdata!A17482</f>
        <v>75</v>
      </c>
      <c r="B17345">
        <f>rawdata!B17482</f>
        <v>3010016584</v>
      </c>
      <c r="C17345">
        <f>rawdata!C17482</f>
        <v>318</v>
      </c>
      <c r="D17345">
        <f>rawdata!D17482</f>
        <v>14</v>
      </c>
      <c r="E17345">
        <f>rawdata!E17482</f>
        <v>1</v>
      </c>
      <c r="F17345">
        <f>rawdata!F17482</f>
        <v>3.05</v>
      </c>
      <c r="G17345">
        <f>rawdata!G17482</f>
        <v>0</v>
      </c>
      <c r="H17345">
        <f>rawdata!H17482</f>
        <v>39.549999999999997</v>
      </c>
      <c r="I17345">
        <f>rawdata!I17482</f>
        <v>1</v>
      </c>
      <c r="J17345" s="3">
        <f t="shared" si="810"/>
        <v>42.699999999999996</v>
      </c>
      <c r="K17345" s="3">
        <f t="shared" si="811"/>
        <v>16.887849999999997</v>
      </c>
      <c r="L17345">
        <f t="shared" si="812"/>
        <v>1995</v>
      </c>
    </row>
    <row r="17346" spans="1:12" x14ac:dyDescent="0.25">
      <c r="A17346">
        <f>rawdata!A17483</f>
        <v>75</v>
      </c>
      <c r="B17346">
        <f>rawdata!B17483</f>
        <v>3010021196</v>
      </c>
      <c r="C17346">
        <f>rawdata!C17483</f>
        <v>318</v>
      </c>
      <c r="D17346">
        <f>rawdata!D17483</f>
        <v>9</v>
      </c>
      <c r="E17346">
        <f>rawdata!E17483</f>
        <v>1</v>
      </c>
      <c r="F17346">
        <f>rawdata!F17483</f>
        <v>3.05</v>
      </c>
      <c r="G17346">
        <f>rawdata!G17483</f>
        <v>0</v>
      </c>
      <c r="H17346">
        <f>rawdata!H17483</f>
        <v>39.78</v>
      </c>
      <c r="I17346">
        <f>rawdata!I17483</f>
        <v>1</v>
      </c>
      <c r="J17346" s="3">
        <f t="shared" ref="J17346:J17409" si="813">D17346*F17346/E17346</f>
        <v>27.45</v>
      </c>
      <c r="K17346" s="3">
        <f t="shared" ref="K17346:K17409" si="814">J17346*H17346/100</f>
        <v>10.91961</v>
      </c>
      <c r="L17346">
        <f t="shared" ref="L17346:L17409" si="815">IF(C17346&lt;=172,1992,IF(C17346&lt;=225,1993,IF(C17346&lt;=277,1994,IF(C17346&lt;=329,1995,IF(C17346&lt;=381,1996,1997)))))</f>
        <v>1995</v>
      </c>
    </row>
    <row r="17347" spans="1:12" x14ac:dyDescent="0.25">
      <c r="A17347">
        <f>rawdata!A17484</f>
        <v>75</v>
      </c>
      <c r="B17347">
        <f>rawdata!B17484</f>
        <v>3828112263</v>
      </c>
      <c r="C17347">
        <f>rawdata!C17484</f>
        <v>318</v>
      </c>
      <c r="D17347">
        <f>rawdata!D17484</f>
        <v>2</v>
      </c>
      <c r="E17347">
        <f>rawdata!E17484</f>
        <v>1</v>
      </c>
      <c r="F17347">
        <f>rawdata!F17484</f>
        <v>0.99</v>
      </c>
      <c r="G17347">
        <f>rawdata!G17484</f>
        <v>0</v>
      </c>
      <c r="H17347">
        <f>rawdata!H17484</f>
        <v>29.29</v>
      </c>
      <c r="I17347">
        <f>rawdata!I17484</f>
        <v>1</v>
      </c>
      <c r="J17347" s="3">
        <f t="shared" si="813"/>
        <v>1.98</v>
      </c>
      <c r="K17347" s="3">
        <f t="shared" si="814"/>
        <v>0.57994199999999996</v>
      </c>
      <c r="L17347">
        <f t="shared" si="815"/>
        <v>1995</v>
      </c>
    </row>
    <row r="17348" spans="1:12" x14ac:dyDescent="0.25">
      <c r="A17348">
        <f>rawdata!A17485</f>
        <v>75</v>
      </c>
      <c r="B17348">
        <f>rawdata!B17485</f>
        <v>3828112267</v>
      </c>
      <c r="C17348">
        <f>rawdata!C17485</f>
        <v>318</v>
      </c>
      <c r="D17348">
        <f>rawdata!D17485</f>
        <v>9</v>
      </c>
      <c r="E17348">
        <f>rawdata!E17485</f>
        <v>1</v>
      </c>
      <c r="F17348">
        <f>rawdata!F17485</f>
        <v>0.99</v>
      </c>
      <c r="G17348">
        <f>rawdata!G17485</f>
        <v>0</v>
      </c>
      <c r="H17348">
        <f>rawdata!H17485</f>
        <v>29.15</v>
      </c>
      <c r="I17348">
        <f>rawdata!I17485</f>
        <v>1</v>
      </c>
      <c r="J17348" s="3">
        <f t="shared" si="813"/>
        <v>8.91</v>
      </c>
      <c r="K17348" s="3">
        <f t="shared" si="814"/>
        <v>2.5972649999999997</v>
      </c>
      <c r="L17348">
        <f t="shared" si="815"/>
        <v>1995</v>
      </c>
    </row>
    <row r="17349" spans="1:12" x14ac:dyDescent="0.25">
      <c r="A17349">
        <f>rawdata!A17486</f>
        <v>75</v>
      </c>
      <c r="B17349">
        <f>rawdata!B17486</f>
        <v>3828112271</v>
      </c>
      <c r="C17349">
        <f>rawdata!C17486</f>
        <v>318</v>
      </c>
      <c r="D17349">
        <f>rawdata!D17486</f>
        <v>18</v>
      </c>
      <c r="E17349">
        <f>rawdata!E17486</f>
        <v>1</v>
      </c>
      <c r="F17349">
        <f>rawdata!F17486</f>
        <v>0.99</v>
      </c>
      <c r="G17349">
        <f>rawdata!G17486</f>
        <v>0</v>
      </c>
      <c r="H17349">
        <f>rawdata!H17486</f>
        <v>29.09</v>
      </c>
      <c r="I17349">
        <f>rawdata!I17486</f>
        <v>1</v>
      </c>
      <c r="J17349" s="3">
        <f t="shared" si="813"/>
        <v>17.82</v>
      </c>
      <c r="K17349" s="3">
        <f t="shared" si="814"/>
        <v>5.1838379999999997</v>
      </c>
      <c r="L17349">
        <f t="shared" si="815"/>
        <v>1995</v>
      </c>
    </row>
    <row r="17350" spans="1:12" x14ac:dyDescent="0.25">
      <c r="A17350">
        <f>rawdata!A17487</f>
        <v>75</v>
      </c>
      <c r="B17350">
        <f>rawdata!B17487</f>
        <v>3828112277</v>
      </c>
      <c r="C17350">
        <f>rawdata!C17487</f>
        <v>318</v>
      </c>
      <c r="D17350">
        <f>rawdata!D17487</f>
        <v>20</v>
      </c>
      <c r="E17350">
        <f>rawdata!E17487</f>
        <v>1</v>
      </c>
      <c r="F17350">
        <f>rawdata!F17487</f>
        <v>1.5</v>
      </c>
      <c r="G17350" t="str">
        <f>rawdata!G17487</f>
        <v>B</v>
      </c>
      <c r="H17350">
        <f>rawdata!H17487</f>
        <v>43.84</v>
      </c>
      <c r="I17350">
        <f>rawdata!I17487</f>
        <v>1</v>
      </c>
      <c r="J17350" s="3">
        <f t="shared" si="813"/>
        <v>30</v>
      </c>
      <c r="K17350" s="3">
        <f t="shared" si="814"/>
        <v>13.152000000000001</v>
      </c>
      <c r="L17350">
        <f t="shared" si="815"/>
        <v>1995</v>
      </c>
    </row>
    <row r="17351" spans="1:12" x14ac:dyDescent="0.25">
      <c r="A17351">
        <f>rawdata!A17488</f>
        <v>75</v>
      </c>
      <c r="B17351">
        <f>rawdata!B17488</f>
        <v>3828112289</v>
      </c>
      <c r="C17351">
        <f>rawdata!C17488</f>
        <v>318</v>
      </c>
      <c r="D17351">
        <f>rawdata!D17488</f>
        <v>6</v>
      </c>
      <c r="E17351">
        <f>rawdata!E17488</f>
        <v>1</v>
      </c>
      <c r="F17351">
        <f>rawdata!F17488</f>
        <v>2.4900000000000002</v>
      </c>
      <c r="G17351">
        <f>rawdata!G17488</f>
        <v>0</v>
      </c>
      <c r="H17351">
        <f>rawdata!H17488</f>
        <v>40.159999999999997</v>
      </c>
      <c r="I17351">
        <f>rawdata!I17488</f>
        <v>1</v>
      </c>
      <c r="J17351" s="3">
        <f t="shared" si="813"/>
        <v>14.940000000000001</v>
      </c>
      <c r="K17351" s="3">
        <f t="shared" si="814"/>
        <v>5.9999039999999999</v>
      </c>
      <c r="L17351">
        <f t="shared" si="815"/>
        <v>1995</v>
      </c>
    </row>
    <row r="17352" spans="1:12" x14ac:dyDescent="0.25">
      <c r="A17352">
        <f>rawdata!A17489</f>
        <v>75</v>
      </c>
      <c r="B17352">
        <f>rawdata!B17489</f>
        <v>3828112409</v>
      </c>
      <c r="C17352">
        <f>rawdata!C17489</f>
        <v>318</v>
      </c>
      <c r="D17352">
        <f>rawdata!D17489</f>
        <v>13</v>
      </c>
      <c r="E17352">
        <f>rawdata!E17489</f>
        <v>1</v>
      </c>
      <c r="F17352">
        <f>rawdata!F17489</f>
        <v>0.99</v>
      </c>
      <c r="G17352">
        <f>rawdata!G17489</f>
        <v>0</v>
      </c>
      <c r="H17352">
        <f>rawdata!H17489</f>
        <v>28.98</v>
      </c>
      <c r="I17352">
        <f>rawdata!I17489</f>
        <v>1</v>
      </c>
      <c r="J17352" s="3">
        <f t="shared" si="813"/>
        <v>12.87</v>
      </c>
      <c r="K17352" s="3">
        <f t="shared" si="814"/>
        <v>3.7297259999999999</v>
      </c>
      <c r="L17352">
        <f t="shared" si="815"/>
        <v>1995</v>
      </c>
    </row>
    <row r="17353" spans="1:12" x14ac:dyDescent="0.25">
      <c r="A17353">
        <f>rawdata!A17490</f>
        <v>75</v>
      </c>
      <c r="B17353">
        <f>rawdata!B17490</f>
        <v>4400000516</v>
      </c>
      <c r="C17353">
        <f>rawdata!C17490</f>
        <v>318</v>
      </c>
      <c r="D17353">
        <f>rawdata!D17490</f>
        <v>4</v>
      </c>
      <c r="E17353">
        <f>rawdata!E17490</f>
        <v>1</v>
      </c>
      <c r="F17353">
        <f>rawdata!F17490</f>
        <v>3.05</v>
      </c>
      <c r="G17353">
        <f>rawdata!G17490</f>
        <v>0</v>
      </c>
      <c r="H17353">
        <f>rawdata!H17490</f>
        <v>27.44</v>
      </c>
      <c r="I17353">
        <f>rawdata!I17490</f>
        <v>1</v>
      </c>
      <c r="J17353" s="3">
        <f t="shared" si="813"/>
        <v>12.2</v>
      </c>
      <c r="K17353" s="3">
        <f t="shared" si="814"/>
        <v>3.3476799999999995</v>
      </c>
      <c r="L17353">
        <f t="shared" si="815"/>
        <v>1995</v>
      </c>
    </row>
    <row r="17354" spans="1:12" x14ac:dyDescent="0.25">
      <c r="A17354">
        <f>rawdata!A17491</f>
        <v>75</v>
      </c>
      <c r="B17354">
        <f>rawdata!B17491</f>
        <v>4400000527</v>
      </c>
      <c r="C17354">
        <f>rawdata!C17491</f>
        <v>318</v>
      </c>
      <c r="D17354">
        <f>rawdata!D17491</f>
        <v>19</v>
      </c>
      <c r="E17354">
        <f>rawdata!E17491</f>
        <v>1</v>
      </c>
      <c r="F17354">
        <f>rawdata!F17491</f>
        <v>3.05</v>
      </c>
      <c r="G17354">
        <f>rawdata!G17491</f>
        <v>0</v>
      </c>
      <c r="H17354">
        <f>rawdata!H17491</f>
        <v>27.44</v>
      </c>
      <c r="I17354">
        <f>rawdata!I17491</f>
        <v>1</v>
      </c>
      <c r="J17354" s="3">
        <f t="shared" si="813"/>
        <v>57.949999999999996</v>
      </c>
      <c r="K17354" s="3">
        <f t="shared" si="814"/>
        <v>15.901479999999999</v>
      </c>
      <c r="L17354">
        <f t="shared" si="815"/>
        <v>1995</v>
      </c>
    </row>
    <row r="17355" spans="1:12" x14ac:dyDescent="0.25">
      <c r="A17355">
        <f>rawdata!A17492</f>
        <v>75</v>
      </c>
      <c r="B17355">
        <f>rawdata!B17492</f>
        <v>4400000551</v>
      </c>
      <c r="C17355">
        <f>rawdata!C17492</f>
        <v>318</v>
      </c>
      <c r="D17355">
        <f>rawdata!D17492</f>
        <v>22</v>
      </c>
      <c r="E17355">
        <f>rawdata!E17492</f>
        <v>1</v>
      </c>
      <c r="F17355">
        <f>rawdata!F17492</f>
        <v>2.99</v>
      </c>
      <c r="G17355">
        <f>rawdata!G17492</f>
        <v>0</v>
      </c>
      <c r="H17355">
        <f>rawdata!H17492</f>
        <v>26.89</v>
      </c>
      <c r="I17355">
        <f>rawdata!I17492</f>
        <v>1</v>
      </c>
      <c r="J17355" s="3">
        <f t="shared" si="813"/>
        <v>65.78</v>
      </c>
      <c r="K17355" s="3">
        <f t="shared" si="814"/>
        <v>17.688241999999999</v>
      </c>
      <c r="L17355">
        <f t="shared" si="815"/>
        <v>1995</v>
      </c>
    </row>
    <row r="17356" spans="1:12" x14ac:dyDescent="0.25">
      <c r="A17356">
        <f>rawdata!A17493</f>
        <v>75</v>
      </c>
      <c r="B17356">
        <f>rawdata!B17493</f>
        <v>4400000655</v>
      </c>
      <c r="C17356">
        <f>rawdata!C17493</f>
        <v>318</v>
      </c>
      <c r="D17356">
        <f>rawdata!D17493</f>
        <v>10</v>
      </c>
      <c r="E17356">
        <f>rawdata!E17493</f>
        <v>1</v>
      </c>
      <c r="F17356">
        <f>rawdata!F17493</f>
        <v>2.99</v>
      </c>
      <c r="G17356" t="str">
        <f>rawdata!G17493</f>
        <v>S</v>
      </c>
      <c r="H17356">
        <f>rawdata!H17493</f>
        <v>31.43</v>
      </c>
      <c r="I17356">
        <f>rawdata!I17493</f>
        <v>1</v>
      </c>
      <c r="J17356" s="3">
        <f t="shared" si="813"/>
        <v>29.900000000000002</v>
      </c>
      <c r="K17356" s="3">
        <f t="shared" si="814"/>
        <v>9.39757</v>
      </c>
      <c r="L17356">
        <f t="shared" si="815"/>
        <v>1995</v>
      </c>
    </row>
    <row r="17357" spans="1:12" x14ac:dyDescent="0.25">
      <c r="A17357">
        <f>rawdata!A17494</f>
        <v>75</v>
      </c>
      <c r="B17357">
        <f>rawdata!B17494</f>
        <v>4400000720</v>
      </c>
      <c r="C17357">
        <f>rawdata!C17494</f>
        <v>318</v>
      </c>
      <c r="D17357">
        <f>rawdata!D17494</f>
        <v>39</v>
      </c>
      <c r="E17357">
        <f>rawdata!E17494</f>
        <v>1</v>
      </c>
      <c r="F17357">
        <f>rawdata!F17494</f>
        <v>2.99</v>
      </c>
      <c r="G17357" t="str">
        <f>rawdata!G17494</f>
        <v>S</v>
      </c>
      <c r="H17357">
        <f>rawdata!H17494</f>
        <v>31.43</v>
      </c>
      <c r="I17357">
        <f>rawdata!I17494</f>
        <v>1</v>
      </c>
      <c r="J17357" s="3">
        <f t="shared" si="813"/>
        <v>116.61000000000001</v>
      </c>
      <c r="K17357" s="3">
        <f t="shared" si="814"/>
        <v>36.650523</v>
      </c>
      <c r="L17357">
        <f t="shared" si="815"/>
        <v>1995</v>
      </c>
    </row>
    <row r="17358" spans="1:12" x14ac:dyDescent="0.25">
      <c r="A17358">
        <f>rawdata!A17495</f>
        <v>75</v>
      </c>
      <c r="B17358">
        <f>rawdata!B17495</f>
        <v>4400003721</v>
      </c>
      <c r="C17358">
        <f>rawdata!C17495</f>
        <v>318</v>
      </c>
      <c r="D17358">
        <f>rawdata!D17495</f>
        <v>13</v>
      </c>
      <c r="E17358">
        <f>rawdata!E17495</f>
        <v>1</v>
      </c>
      <c r="F17358">
        <f>rawdata!F17495</f>
        <v>2.6</v>
      </c>
      <c r="G17358" t="str">
        <f>rawdata!G17495</f>
        <v>B</v>
      </c>
      <c r="H17358">
        <f>rawdata!H17495</f>
        <v>28.03</v>
      </c>
      <c r="I17358">
        <f>rawdata!I17495</f>
        <v>1</v>
      </c>
      <c r="J17358" s="3">
        <f t="shared" si="813"/>
        <v>33.800000000000004</v>
      </c>
      <c r="K17358" s="3">
        <f t="shared" si="814"/>
        <v>9.474140000000002</v>
      </c>
      <c r="L17358">
        <f t="shared" si="815"/>
        <v>1995</v>
      </c>
    </row>
    <row r="17359" spans="1:12" x14ac:dyDescent="0.25">
      <c r="A17359">
        <f>rawdata!A17496</f>
        <v>75</v>
      </c>
      <c r="B17359">
        <f>rawdata!B17496</f>
        <v>4400003732</v>
      </c>
      <c r="C17359">
        <f>rawdata!C17496</f>
        <v>318</v>
      </c>
      <c r="D17359">
        <f>rawdata!D17496</f>
        <v>9</v>
      </c>
      <c r="E17359">
        <f>rawdata!E17496</f>
        <v>1</v>
      </c>
      <c r="F17359">
        <f>rawdata!F17496</f>
        <v>2.99</v>
      </c>
      <c r="G17359">
        <f>rawdata!G17496</f>
        <v>0</v>
      </c>
      <c r="H17359">
        <f>rawdata!H17496</f>
        <v>25.98</v>
      </c>
      <c r="I17359">
        <f>rawdata!I17496</f>
        <v>1</v>
      </c>
      <c r="J17359" s="3">
        <f t="shared" si="813"/>
        <v>26.910000000000004</v>
      </c>
      <c r="K17359" s="3">
        <f t="shared" si="814"/>
        <v>6.9912180000000008</v>
      </c>
      <c r="L17359">
        <f t="shared" si="815"/>
        <v>1995</v>
      </c>
    </row>
    <row r="17360" spans="1:12" x14ac:dyDescent="0.25">
      <c r="A17360">
        <f>rawdata!A17497</f>
        <v>75</v>
      </c>
      <c r="B17360">
        <f>rawdata!B17497</f>
        <v>4400004713</v>
      </c>
      <c r="C17360">
        <f>rawdata!C17497</f>
        <v>318</v>
      </c>
      <c r="D17360">
        <f>rawdata!D17497</f>
        <v>11</v>
      </c>
      <c r="E17360">
        <f>rawdata!E17497</f>
        <v>1</v>
      </c>
      <c r="F17360">
        <f>rawdata!F17497</f>
        <v>3.05</v>
      </c>
      <c r="G17360">
        <f>rawdata!G17497</f>
        <v>0</v>
      </c>
      <c r="H17360">
        <f>rawdata!H17497</f>
        <v>27.44</v>
      </c>
      <c r="I17360">
        <f>rawdata!I17497</f>
        <v>1</v>
      </c>
      <c r="J17360" s="3">
        <f t="shared" si="813"/>
        <v>33.549999999999997</v>
      </c>
      <c r="K17360" s="3">
        <f t="shared" si="814"/>
        <v>9.2061200000000003</v>
      </c>
      <c r="L17360">
        <f t="shared" si="815"/>
        <v>1995</v>
      </c>
    </row>
    <row r="17361" spans="1:12" x14ac:dyDescent="0.25">
      <c r="A17361">
        <f>rawdata!A17498</f>
        <v>75</v>
      </c>
      <c r="B17361">
        <f>rawdata!B17498</f>
        <v>4400004898</v>
      </c>
      <c r="C17361">
        <f>rawdata!C17498</f>
        <v>318</v>
      </c>
      <c r="D17361">
        <f>rawdata!D17498</f>
        <v>5</v>
      </c>
      <c r="E17361">
        <f>rawdata!E17498</f>
        <v>1</v>
      </c>
      <c r="F17361">
        <f>rawdata!F17498</f>
        <v>2.99</v>
      </c>
      <c r="G17361">
        <f>rawdata!G17498</f>
        <v>0</v>
      </c>
      <c r="H17361">
        <f>rawdata!H17498</f>
        <v>21.83</v>
      </c>
      <c r="I17361">
        <f>rawdata!I17498</f>
        <v>1</v>
      </c>
      <c r="J17361" s="3">
        <f t="shared" si="813"/>
        <v>14.950000000000001</v>
      </c>
      <c r="K17361" s="3">
        <f t="shared" si="814"/>
        <v>3.263585</v>
      </c>
      <c r="L17361">
        <f t="shared" si="815"/>
        <v>1995</v>
      </c>
    </row>
    <row r="17362" spans="1:12" x14ac:dyDescent="0.25">
      <c r="A17362">
        <f>rawdata!A17499</f>
        <v>75</v>
      </c>
      <c r="B17362">
        <f>rawdata!B17499</f>
        <v>7974600016</v>
      </c>
      <c r="C17362">
        <f>rawdata!C17499</f>
        <v>318</v>
      </c>
      <c r="D17362">
        <f>rawdata!D17499</f>
        <v>24</v>
      </c>
      <c r="E17362">
        <f>rawdata!E17499</f>
        <v>1</v>
      </c>
      <c r="F17362">
        <f>rawdata!F17499</f>
        <v>1.89</v>
      </c>
      <c r="G17362">
        <f>rawdata!G17499</f>
        <v>0</v>
      </c>
      <c r="H17362">
        <f>rawdata!H17499</f>
        <v>30.37</v>
      </c>
      <c r="I17362">
        <f>rawdata!I17499</f>
        <v>1</v>
      </c>
      <c r="J17362" s="3">
        <f t="shared" si="813"/>
        <v>45.36</v>
      </c>
      <c r="K17362" s="3">
        <f t="shared" si="814"/>
        <v>13.775832000000001</v>
      </c>
      <c r="L17362">
        <f t="shared" si="815"/>
        <v>1995</v>
      </c>
    </row>
    <row r="17363" spans="1:12" x14ac:dyDescent="0.25">
      <c r="A17363">
        <f>rawdata!A17500</f>
        <v>100</v>
      </c>
      <c r="B17363">
        <f>rawdata!B17500</f>
        <v>1470001100</v>
      </c>
      <c r="C17363">
        <f>rawdata!C17500</f>
        <v>318</v>
      </c>
      <c r="D17363">
        <f>rawdata!D17500</f>
        <v>19</v>
      </c>
      <c r="E17363">
        <f>rawdata!E17500</f>
        <v>1</v>
      </c>
      <c r="F17363">
        <f>rawdata!F17500</f>
        <v>1.79</v>
      </c>
      <c r="G17363">
        <f>rawdata!G17500</f>
        <v>0</v>
      </c>
      <c r="H17363">
        <f>rawdata!H17500</f>
        <v>25.97</v>
      </c>
      <c r="I17363">
        <f>rawdata!I17500</f>
        <v>1</v>
      </c>
      <c r="J17363" s="3">
        <f t="shared" si="813"/>
        <v>34.01</v>
      </c>
      <c r="K17363" s="3">
        <f t="shared" si="814"/>
        <v>8.8323969999999985</v>
      </c>
      <c r="L17363">
        <f t="shared" si="815"/>
        <v>1995</v>
      </c>
    </row>
    <row r="17364" spans="1:12" x14ac:dyDescent="0.25">
      <c r="A17364">
        <f>rawdata!A17501</f>
        <v>100</v>
      </c>
      <c r="B17364">
        <f>rawdata!B17501</f>
        <v>1470001110</v>
      </c>
      <c r="C17364">
        <f>rawdata!C17501</f>
        <v>318</v>
      </c>
      <c r="D17364">
        <f>rawdata!D17501</f>
        <v>30</v>
      </c>
      <c r="E17364">
        <f>rawdata!E17501</f>
        <v>1</v>
      </c>
      <c r="F17364">
        <f>rawdata!F17501</f>
        <v>2.69</v>
      </c>
      <c r="G17364">
        <f>rawdata!G17501</f>
        <v>0</v>
      </c>
      <c r="H17364">
        <f>rawdata!H17501</f>
        <v>38.1</v>
      </c>
      <c r="I17364">
        <f>rawdata!I17501</f>
        <v>1</v>
      </c>
      <c r="J17364" s="3">
        <f t="shared" si="813"/>
        <v>80.7</v>
      </c>
      <c r="K17364" s="3">
        <f t="shared" si="814"/>
        <v>30.746700000000001</v>
      </c>
      <c r="L17364">
        <f t="shared" si="815"/>
        <v>1995</v>
      </c>
    </row>
    <row r="17365" spans="1:12" x14ac:dyDescent="0.25">
      <c r="A17365">
        <f>rawdata!A17502</f>
        <v>100</v>
      </c>
      <c r="B17365">
        <f>rawdata!B17502</f>
        <v>3010016584</v>
      </c>
      <c r="C17365">
        <f>rawdata!C17502</f>
        <v>318</v>
      </c>
      <c r="D17365">
        <f>rawdata!D17502</f>
        <v>18</v>
      </c>
      <c r="E17365">
        <f>rawdata!E17502</f>
        <v>1</v>
      </c>
      <c r="F17365">
        <f>rawdata!F17502</f>
        <v>3.05</v>
      </c>
      <c r="G17365">
        <f>rawdata!G17502</f>
        <v>0</v>
      </c>
      <c r="H17365">
        <f>rawdata!H17502</f>
        <v>37.92</v>
      </c>
      <c r="I17365">
        <f>rawdata!I17502</f>
        <v>1</v>
      </c>
      <c r="J17365" s="3">
        <f t="shared" si="813"/>
        <v>54.9</v>
      </c>
      <c r="K17365" s="3">
        <f t="shared" si="814"/>
        <v>20.818079999999998</v>
      </c>
      <c r="L17365">
        <f t="shared" si="815"/>
        <v>1995</v>
      </c>
    </row>
    <row r="17366" spans="1:12" x14ac:dyDescent="0.25">
      <c r="A17366">
        <f>rawdata!A17503</f>
        <v>100</v>
      </c>
      <c r="B17366">
        <f>rawdata!B17503</f>
        <v>3010021196</v>
      </c>
      <c r="C17366">
        <f>rawdata!C17503</f>
        <v>318</v>
      </c>
      <c r="D17366">
        <f>rawdata!D17503</f>
        <v>12</v>
      </c>
      <c r="E17366">
        <f>rawdata!E17503</f>
        <v>1</v>
      </c>
      <c r="F17366">
        <f>rawdata!F17503</f>
        <v>3.05</v>
      </c>
      <c r="G17366">
        <f>rawdata!G17503</f>
        <v>0</v>
      </c>
      <c r="H17366">
        <f>rawdata!H17503</f>
        <v>36.72</v>
      </c>
      <c r="I17366">
        <f>rawdata!I17503</f>
        <v>1</v>
      </c>
      <c r="J17366" s="3">
        <f t="shared" si="813"/>
        <v>36.599999999999994</v>
      </c>
      <c r="K17366" s="3">
        <f t="shared" si="814"/>
        <v>13.439519999999998</v>
      </c>
      <c r="L17366">
        <f t="shared" si="815"/>
        <v>1995</v>
      </c>
    </row>
    <row r="17367" spans="1:12" x14ac:dyDescent="0.25">
      <c r="A17367">
        <f>rawdata!A17504</f>
        <v>100</v>
      </c>
      <c r="B17367">
        <f>rawdata!B17504</f>
        <v>3828112263</v>
      </c>
      <c r="C17367">
        <f>rawdata!C17504</f>
        <v>318</v>
      </c>
      <c r="D17367">
        <f>rawdata!D17504</f>
        <v>34</v>
      </c>
      <c r="E17367">
        <f>rawdata!E17504</f>
        <v>1</v>
      </c>
      <c r="F17367">
        <f>rawdata!F17504</f>
        <v>0.99</v>
      </c>
      <c r="G17367">
        <f>rawdata!G17504</f>
        <v>0</v>
      </c>
      <c r="H17367">
        <f>rawdata!H17504</f>
        <v>29.07</v>
      </c>
      <c r="I17367">
        <f>rawdata!I17504</f>
        <v>1</v>
      </c>
      <c r="J17367" s="3">
        <f t="shared" si="813"/>
        <v>33.659999999999997</v>
      </c>
      <c r="K17367" s="3">
        <f t="shared" si="814"/>
        <v>9.7849620000000002</v>
      </c>
      <c r="L17367">
        <f t="shared" si="815"/>
        <v>1995</v>
      </c>
    </row>
    <row r="17368" spans="1:12" x14ac:dyDescent="0.25">
      <c r="A17368">
        <f>rawdata!A17505</f>
        <v>100</v>
      </c>
      <c r="B17368">
        <f>rawdata!B17505</f>
        <v>3828112267</v>
      </c>
      <c r="C17368">
        <f>rawdata!C17505</f>
        <v>318</v>
      </c>
      <c r="D17368">
        <f>rawdata!D17505</f>
        <v>12</v>
      </c>
      <c r="E17368">
        <f>rawdata!E17505</f>
        <v>1</v>
      </c>
      <c r="F17368">
        <f>rawdata!F17505</f>
        <v>0.99</v>
      </c>
      <c r="G17368">
        <f>rawdata!G17505</f>
        <v>0</v>
      </c>
      <c r="H17368">
        <f>rawdata!H17505</f>
        <v>28.98</v>
      </c>
      <c r="I17368">
        <f>rawdata!I17505</f>
        <v>1</v>
      </c>
      <c r="J17368" s="3">
        <f t="shared" si="813"/>
        <v>11.879999999999999</v>
      </c>
      <c r="K17368" s="3">
        <f t="shared" si="814"/>
        <v>3.4428239999999999</v>
      </c>
      <c r="L17368">
        <f t="shared" si="815"/>
        <v>1995</v>
      </c>
    </row>
    <row r="17369" spans="1:12" x14ac:dyDescent="0.25">
      <c r="A17369">
        <f>rawdata!A17506</f>
        <v>100</v>
      </c>
      <c r="B17369">
        <f>rawdata!B17506</f>
        <v>3828112271</v>
      </c>
      <c r="C17369">
        <f>rawdata!C17506</f>
        <v>318</v>
      </c>
      <c r="D17369">
        <f>rawdata!D17506</f>
        <v>52</v>
      </c>
      <c r="E17369">
        <f>rawdata!E17506</f>
        <v>1</v>
      </c>
      <c r="F17369">
        <f>rawdata!F17506</f>
        <v>0.98</v>
      </c>
      <c r="G17369">
        <f>rawdata!G17506</f>
        <v>0</v>
      </c>
      <c r="H17369">
        <f>rawdata!H17506</f>
        <v>28.51</v>
      </c>
      <c r="I17369">
        <f>rawdata!I17506</f>
        <v>1</v>
      </c>
      <c r="J17369" s="3">
        <f t="shared" si="813"/>
        <v>50.96</v>
      </c>
      <c r="K17369" s="3">
        <f t="shared" si="814"/>
        <v>14.528696</v>
      </c>
      <c r="L17369">
        <f t="shared" si="815"/>
        <v>1995</v>
      </c>
    </row>
    <row r="17370" spans="1:12" x14ac:dyDescent="0.25">
      <c r="A17370">
        <f>rawdata!A17507</f>
        <v>100</v>
      </c>
      <c r="B17370">
        <f>rawdata!B17507</f>
        <v>3828112277</v>
      </c>
      <c r="C17370">
        <f>rawdata!C17507</f>
        <v>318</v>
      </c>
      <c r="D17370">
        <f>rawdata!D17507</f>
        <v>23</v>
      </c>
      <c r="E17370">
        <f>rawdata!E17507</f>
        <v>1</v>
      </c>
      <c r="F17370">
        <f>rawdata!F17507</f>
        <v>1.5</v>
      </c>
      <c r="G17370" t="str">
        <f>rawdata!G17507</f>
        <v>B</v>
      </c>
      <c r="H17370">
        <f>rawdata!H17507</f>
        <v>43.82</v>
      </c>
      <c r="I17370">
        <f>rawdata!I17507</f>
        <v>1</v>
      </c>
      <c r="J17370" s="3">
        <f t="shared" si="813"/>
        <v>34.5</v>
      </c>
      <c r="K17370" s="3">
        <f t="shared" si="814"/>
        <v>15.117899999999999</v>
      </c>
      <c r="L17370">
        <f t="shared" si="815"/>
        <v>1995</v>
      </c>
    </row>
    <row r="17371" spans="1:12" x14ac:dyDescent="0.25">
      <c r="A17371">
        <f>rawdata!A17508</f>
        <v>100</v>
      </c>
      <c r="B17371">
        <f>rawdata!B17508</f>
        <v>3828112289</v>
      </c>
      <c r="C17371">
        <f>rawdata!C17508</f>
        <v>318</v>
      </c>
      <c r="D17371">
        <f>rawdata!D17508</f>
        <v>10</v>
      </c>
      <c r="E17371">
        <f>rawdata!E17508</f>
        <v>1</v>
      </c>
      <c r="F17371">
        <f>rawdata!F17508</f>
        <v>2.4900000000000002</v>
      </c>
      <c r="G17371">
        <f>rawdata!G17508</f>
        <v>0</v>
      </c>
      <c r="H17371">
        <f>rawdata!H17508</f>
        <v>40.380000000000003</v>
      </c>
      <c r="I17371">
        <f>rawdata!I17508</f>
        <v>1</v>
      </c>
      <c r="J17371" s="3">
        <f t="shared" si="813"/>
        <v>24.900000000000002</v>
      </c>
      <c r="K17371" s="3">
        <f t="shared" si="814"/>
        <v>10.054620000000002</v>
      </c>
      <c r="L17371">
        <f t="shared" si="815"/>
        <v>1995</v>
      </c>
    </row>
    <row r="17372" spans="1:12" x14ac:dyDescent="0.25">
      <c r="A17372">
        <f>rawdata!A17509</f>
        <v>100</v>
      </c>
      <c r="B17372">
        <f>rawdata!B17509</f>
        <v>3828112409</v>
      </c>
      <c r="C17372">
        <f>rawdata!C17509</f>
        <v>318</v>
      </c>
      <c r="D17372">
        <f>rawdata!D17509</f>
        <v>39</v>
      </c>
      <c r="E17372">
        <f>rawdata!E17509</f>
        <v>1</v>
      </c>
      <c r="F17372">
        <f>rawdata!F17509</f>
        <v>0.98</v>
      </c>
      <c r="G17372">
        <f>rawdata!G17509</f>
        <v>0</v>
      </c>
      <c r="H17372">
        <f>rawdata!H17509</f>
        <v>28.6</v>
      </c>
      <c r="I17372">
        <f>rawdata!I17509</f>
        <v>1</v>
      </c>
      <c r="J17372" s="3">
        <f t="shared" si="813"/>
        <v>38.22</v>
      </c>
      <c r="K17372" s="3">
        <f t="shared" si="814"/>
        <v>10.93092</v>
      </c>
      <c r="L17372">
        <f t="shared" si="815"/>
        <v>1995</v>
      </c>
    </row>
    <row r="17373" spans="1:12" x14ac:dyDescent="0.25">
      <c r="A17373">
        <f>rawdata!A17510</f>
        <v>100</v>
      </c>
      <c r="B17373">
        <f>rawdata!B17510</f>
        <v>4400000516</v>
      </c>
      <c r="C17373">
        <f>rawdata!C17510</f>
        <v>318</v>
      </c>
      <c r="D17373">
        <f>rawdata!D17510</f>
        <v>6</v>
      </c>
      <c r="E17373">
        <f>rawdata!E17510</f>
        <v>1</v>
      </c>
      <c r="F17373">
        <f>rawdata!F17510</f>
        <v>3.05</v>
      </c>
      <c r="G17373">
        <f>rawdata!G17510</f>
        <v>0</v>
      </c>
      <c r="H17373">
        <f>rawdata!H17510</f>
        <v>27.44</v>
      </c>
      <c r="I17373">
        <f>rawdata!I17510</f>
        <v>1</v>
      </c>
      <c r="J17373" s="3">
        <f t="shared" si="813"/>
        <v>18.299999999999997</v>
      </c>
      <c r="K17373" s="3">
        <f t="shared" si="814"/>
        <v>5.0215199999999989</v>
      </c>
      <c r="L17373">
        <f t="shared" si="815"/>
        <v>1995</v>
      </c>
    </row>
    <row r="17374" spans="1:12" x14ac:dyDescent="0.25">
      <c r="A17374">
        <f>rawdata!A17511</f>
        <v>100</v>
      </c>
      <c r="B17374">
        <f>rawdata!B17511</f>
        <v>4400000527</v>
      </c>
      <c r="C17374">
        <f>rawdata!C17511</f>
        <v>318</v>
      </c>
      <c r="D17374">
        <f>rawdata!D17511</f>
        <v>11</v>
      </c>
      <c r="E17374">
        <f>rawdata!E17511</f>
        <v>1</v>
      </c>
      <c r="F17374">
        <f>rawdata!F17511</f>
        <v>3.05</v>
      </c>
      <c r="G17374">
        <f>rawdata!G17511</f>
        <v>0</v>
      </c>
      <c r="H17374">
        <f>rawdata!H17511</f>
        <v>27.44</v>
      </c>
      <c r="I17374">
        <f>rawdata!I17511</f>
        <v>1</v>
      </c>
      <c r="J17374" s="3">
        <f t="shared" si="813"/>
        <v>33.549999999999997</v>
      </c>
      <c r="K17374" s="3">
        <f t="shared" si="814"/>
        <v>9.2061200000000003</v>
      </c>
      <c r="L17374">
        <f t="shared" si="815"/>
        <v>1995</v>
      </c>
    </row>
    <row r="17375" spans="1:12" x14ac:dyDescent="0.25">
      <c r="A17375">
        <f>rawdata!A17512</f>
        <v>100</v>
      </c>
      <c r="B17375">
        <f>rawdata!B17512</f>
        <v>4400000551</v>
      </c>
      <c r="C17375">
        <f>rawdata!C17512</f>
        <v>318</v>
      </c>
      <c r="D17375">
        <f>rawdata!D17512</f>
        <v>59</v>
      </c>
      <c r="E17375">
        <f>rawdata!E17512</f>
        <v>1</v>
      </c>
      <c r="F17375">
        <f>rawdata!F17512</f>
        <v>2.99</v>
      </c>
      <c r="G17375">
        <f>rawdata!G17512</f>
        <v>0</v>
      </c>
      <c r="H17375">
        <f>rawdata!H17512</f>
        <v>26.32</v>
      </c>
      <c r="I17375">
        <f>rawdata!I17512</f>
        <v>1</v>
      </c>
      <c r="J17375" s="3">
        <f t="shared" si="813"/>
        <v>176.41000000000003</v>
      </c>
      <c r="K17375" s="3">
        <f t="shared" si="814"/>
        <v>46.431112000000006</v>
      </c>
      <c r="L17375">
        <f t="shared" si="815"/>
        <v>1995</v>
      </c>
    </row>
    <row r="17376" spans="1:12" x14ac:dyDescent="0.25">
      <c r="A17376">
        <f>rawdata!A17513</f>
        <v>100</v>
      </c>
      <c r="B17376">
        <f>rawdata!B17513</f>
        <v>4400000655</v>
      </c>
      <c r="C17376">
        <f>rawdata!C17513</f>
        <v>318</v>
      </c>
      <c r="D17376">
        <f>rawdata!D17513</f>
        <v>14</v>
      </c>
      <c r="E17376">
        <f>rawdata!E17513</f>
        <v>1</v>
      </c>
      <c r="F17376">
        <f>rawdata!F17513</f>
        <v>2.99</v>
      </c>
      <c r="G17376" t="str">
        <f>rawdata!G17513</f>
        <v>S</v>
      </c>
      <c r="H17376">
        <f>rawdata!H17513</f>
        <v>31.43</v>
      </c>
      <c r="I17376">
        <f>rawdata!I17513</f>
        <v>1</v>
      </c>
      <c r="J17376" s="3">
        <f t="shared" si="813"/>
        <v>41.86</v>
      </c>
      <c r="K17376" s="3">
        <f t="shared" si="814"/>
        <v>13.156597999999999</v>
      </c>
      <c r="L17376">
        <f t="shared" si="815"/>
        <v>1995</v>
      </c>
    </row>
    <row r="17377" spans="1:12" x14ac:dyDescent="0.25">
      <c r="A17377">
        <f>rawdata!A17514</f>
        <v>100</v>
      </c>
      <c r="B17377">
        <f>rawdata!B17514</f>
        <v>4400000720</v>
      </c>
      <c r="C17377">
        <f>rawdata!C17514</f>
        <v>318</v>
      </c>
      <c r="D17377">
        <f>rawdata!D17514</f>
        <v>105</v>
      </c>
      <c r="E17377">
        <f>rawdata!E17514</f>
        <v>1</v>
      </c>
      <c r="F17377">
        <f>rawdata!F17514</f>
        <v>2.99</v>
      </c>
      <c r="G17377" t="str">
        <f>rawdata!G17514</f>
        <v>S</v>
      </c>
      <c r="H17377">
        <f>rawdata!H17514</f>
        <v>31.43</v>
      </c>
      <c r="I17377">
        <f>rawdata!I17514</f>
        <v>1</v>
      </c>
      <c r="J17377" s="3">
        <f t="shared" si="813"/>
        <v>313.95000000000005</v>
      </c>
      <c r="K17377" s="3">
        <f t="shared" si="814"/>
        <v>98.674485000000018</v>
      </c>
      <c r="L17377">
        <f t="shared" si="815"/>
        <v>1995</v>
      </c>
    </row>
    <row r="17378" spans="1:12" x14ac:dyDescent="0.25">
      <c r="A17378">
        <f>rawdata!A17515</f>
        <v>100</v>
      </c>
      <c r="B17378">
        <f>rawdata!B17515</f>
        <v>4400003721</v>
      </c>
      <c r="C17378">
        <f>rawdata!C17515</f>
        <v>318</v>
      </c>
      <c r="D17378">
        <f>rawdata!D17515</f>
        <v>23</v>
      </c>
      <c r="E17378">
        <f>rawdata!E17515</f>
        <v>1</v>
      </c>
      <c r="F17378">
        <f>rawdata!F17515</f>
        <v>2.6</v>
      </c>
      <c r="G17378" t="str">
        <f>rawdata!G17515</f>
        <v>B</v>
      </c>
      <c r="H17378">
        <f>rawdata!H17515</f>
        <v>28.03</v>
      </c>
      <c r="I17378">
        <f>rawdata!I17515</f>
        <v>1</v>
      </c>
      <c r="J17378" s="3">
        <f t="shared" si="813"/>
        <v>59.800000000000004</v>
      </c>
      <c r="K17378" s="3">
        <f t="shared" si="814"/>
        <v>16.761940000000003</v>
      </c>
      <c r="L17378">
        <f t="shared" si="815"/>
        <v>1995</v>
      </c>
    </row>
    <row r="17379" spans="1:12" x14ac:dyDescent="0.25">
      <c r="A17379">
        <f>rawdata!A17516</f>
        <v>100</v>
      </c>
      <c r="B17379">
        <f>rawdata!B17516</f>
        <v>4400003732</v>
      </c>
      <c r="C17379">
        <f>rawdata!C17516</f>
        <v>318</v>
      </c>
      <c r="D17379">
        <f>rawdata!D17516</f>
        <v>12</v>
      </c>
      <c r="E17379">
        <f>rawdata!E17516</f>
        <v>1</v>
      </c>
      <c r="F17379">
        <f>rawdata!F17516</f>
        <v>2.99</v>
      </c>
      <c r="G17379">
        <f>rawdata!G17516</f>
        <v>0</v>
      </c>
      <c r="H17379">
        <f>rawdata!H17516</f>
        <v>25.98</v>
      </c>
      <c r="I17379">
        <f>rawdata!I17516</f>
        <v>1</v>
      </c>
      <c r="J17379" s="3">
        <f t="shared" si="813"/>
        <v>35.880000000000003</v>
      </c>
      <c r="K17379" s="3">
        <f t="shared" si="814"/>
        <v>9.3216239999999999</v>
      </c>
      <c r="L17379">
        <f t="shared" si="815"/>
        <v>1995</v>
      </c>
    </row>
    <row r="17380" spans="1:12" x14ac:dyDescent="0.25">
      <c r="A17380">
        <f>rawdata!A17517</f>
        <v>100</v>
      </c>
      <c r="B17380">
        <f>rawdata!B17517</f>
        <v>4400004713</v>
      </c>
      <c r="C17380">
        <f>rawdata!C17517</f>
        <v>318</v>
      </c>
      <c r="D17380">
        <f>rawdata!D17517</f>
        <v>10</v>
      </c>
      <c r="E17380">
        <f>rawdata!E17517</f>
        <v>1</v>
      </c>
      <c r="F17380">
        <f>rawdata!F17517</f>
        <v>3.05</v>
      </c>
      <c r="G17380">
        <f>rawdata!G17517</f>
        <v>0</v>
      </c>
      <c r="H17380">
        <f>rawdata!H17517</f>
        <v>27.44</v>
      </c>
      <c r="I17380">
        <f>rawdata!I17517</f>
        <v>1</v>
      </c>
      <c r="J17380" s="3">
        <f t="shared" si="813"/>
        <v>30.5</v>
      </c>
      <c r="K17380" s="3">
        <f t="shared" si="814"/>
        <v>8.3692000000000011</v>
      </c>
      <c r="L17380">
        <f t="shared" si="815"/>
        <v>1995</v>
      </c>
    </row>
    <row r="17381" spans="1:12" x14ac:dyDescent="0.25">
      <c r="A17381">
        <f>rawdata!A17518</f>
        <v>100</v>
      </c>
      <c r="B17381">
        <f>rawdata!B17518</f>
        <v>4400004898</v>
      </c>
      <c r="C17381">
        <f>rawdata!C17518</f>
        <v>318</v>
      </c>
      <c r="D17381">
        <f>rawdata!D17518</f>
        <v>8</v>
      </c>
      <c r="E17381">
        <f>rawdata!E17518</f>
        <v>1</v>
      </c>
      <c r="F17381">
        <f>rawdata!F17518</f>
        <v>2.99</v>
      </c>
      <c r="G17381">
        <f>rawdata!G17518</f>
        <v>0</v>
      </c>
      <c r="H17381">
        <f>rawdata!H17518</f>
        <v>22.04</v>
      </c>
      <c r="I17381">
        <f>rawdata!I17518</f>
        <v>1</v>
      </c>
      <c r="J17381" s="3">
        <f t="shared" si="813"/>
        <v>23.92</v>
      </c>
      <c r="K17381" s="3">
        <f t="shared" si="814"/>
        <v>5.2719680000000002</v>
      </c>
      <c r="L17381">
        <f t="shared" si="815"/>
        <v>1995</v>
      </c>
    </row>
    <row r="17382" spans="1:12" x14ac:dyDescent="0.25">
      <c r="A17382">
        <f>rawdata!A17519</f>
        <v>100</v>
      </c>
      <c r="B17382">
        <f>rawdata!B17519</f>
        <v>7974600016</v>
      </c>
      <c r="C17382">
        <f>rawdata!C17519</f>
        <v>318</v>
      </c>
      <c r="D17382">
        <f>rawdata!D17519</f>
        <v>8</v>
      </c>
      <c r="E17382">
        <f>rawdata!E17519</f>
        <v>1</v>
      </c>
      <c r="F17382">
        <f>rawdata!F17519</f>
        <v>1.89</v>
      </c>
      <c r="G17382">
        <f>rawdata!G17519</f>
        <v>0</v>
      </c>
      <c r="H17382">
        <f>rawdata!H17519</f>
        <v>30.37</v>
      </c>
      <c r="I17382">
        <f>rawdata!I17519</f>
        <v>1</v>
      </c>
      <c r="J17382" s="3">
        <f t="shared" si="813"/>
        <v>15.12</v>
      </c>
      <c r="K17382" s="3">
        <f t="shared" si="814"/>
        <v>4.5919439999999998</v>
      </c>
      <c r="L17382">
        <f t="shared" si="815"/>
        <v>1995</v>
      </c>
    </row>
    <row r="17383" spans="1:12" x14ac:dyDescent="0.25">
      <c r="A17383">
        <f>rawdata!A17520</f>
        <v>2</v>
      </c>
      <c r="B17383">
        <f>rawdata!B17520</f>
        <v>1470001100</v>
      </c>
      <c r="C17383">
        <f>rawdata!C17520</f>
        <v>319</v>
      </c>
      <c r="D17383">
        <f>rawdata!D17520</f>
        <v>9</v>
      </c>
      <c r="E17383">
        <f>rawdata!E17520</f>
        <v>1</v>
      </c>
      <c r="F17383">
        <f>rawdata!F17520</f>
        <v>1.79</v>
      </c>
      <c r="G17383">
        <f>rawdata!G17520</f>
        <v>0</v>
      </c>
      <c r="H17383">
        <f>rawdata!H17520</f>
        <v>25.97</v>
      </c>
      <c r="I17383">
        <f>rawdata!I17520</f>
        <v>1</v>
      </c>
      <c r="J17383" s="3">
        <f t="shared" si="813"/>
        <v>16.11</v>
      </c>
      <c r="K17383" s="3">
        <f t="shared" si="814"/>
        <v>4.1837669999999996</v>
      </c>
      <c r="L17383">
        <f t="shared" si="815"/>
        <v>1995</v>
      </c>
    </row>
    <row r="17384" spans="1:12" x14ac:dyDescent="0.25">
      <c r="A17384">
        <f>rawdata!A17521</f>
        <v>2</v>
      </c>
      <c r="B17384">
        <f>rawdata!B17521</f>
        <v>1470001110</v>
      </c>
      <c r="C17384">
        <f>rawdata!C17521</f>
        <v>319</v>
      </c>
      <c r="D17384">
        <f>rawdata!D17521</f>
        <v>17</v>
      </c>
      <c r="E17384">
        <f>rawdata!E17521</f>
        <v>1</v>
      </c>
      <c r="F17384">
        <f>rawdata!F17521</f>
        <v>2.69</v>
      </c>
      <c r="G17384">
        <f>rawdata!G17521</f>
        <v>0</v>
      </c>
      <c r="H17384">
        <f>rawdata!H17521</f>
        <v>42.47</v>
      </c>
      <c r="I17384">
        <f>rawdata!I17521</f>
        <v>1</v>
      </c>
      <c r="J17384" s="3">
        <f t="shared" si="813"/>
        <v>45.73</v>
      </c>
      <c r="K17384" s="3">
        <f t="shared" si="814"/>
        <v>19.421530999999998</v>
      </c>
      <c r="L17384">
        <f t="shared" si="815"/>
        <v>1995</v>
      </c>
    </row>
    <row r="17385" spans="1:12" x14ac:dyDescent="0.25">
      <c r="A17385">
        <f>rawdata!A17522</f>
        <v>2</v>
      </c>
      <c r="B17385">
        <f>rawdata!B17522</f>
        <v>3010016584</v>
      </c>
      <c r="C17385">
        <f>rawdata!C17522</f>
        <v>319</v>
      </c>
      <c r="D17385">
        <f>rawdata!D17522</f>
        <v>3</v>
      </c>
      <c r="E17385">
        <f>rawdata!E17522</f>
        <v>1</v>
      </c>
      <c r="F17385">
        <f>rawdata!F17522</f>
        <v>3.05</v>
      </c>
      <c r="G17385">
        <f>rawdata!G17522</f>
        <v>0</v>
      </c>
      <c r="H17385">
        <f>rawdata!H17522</f>
        <v>27.54</v>
      </c>
      <c r="I17385">
        <f>rawdata!I17522</f>
        <v>1</v>
      </c>
      <c r="J17385" s="3">
        <f t="shared" si="813"/>
        <v>9.1499999999999986</v>
      </c>
      <c r="K17385" s="3">
        <f t="shared" si="814"/>
        <v>2.5199099999999994</v>
      </c>
      <c r="L17385">
        <f t="shared" si="815"/>
        <v>1995</v>
      </c>
    </row>
    <row r="17386" spans="1:12" x14ac:dyDescent="0.25">
      <c r="A17386">
        <f>rawdata!A17523</f>
        <v>2</v>
      </c>
      <c r="B17386">
        <f>rawdata!B17523</f>
        <v>3010021196</v>
      </c>
      <c r="C17386">
        <f>rawdata!C17523</f>
        <v>319</v>
      </c>
      <c r="D17386">
        <f>rawdata!D17523</f>
        <v>110</v>
      </c>
      <c r="E17386">
        <f>rawdata!E17523</f>
        <v>1</v>
      </c>
      <c r="F17386">
        <f>rawdata!F17523</f>
        <v>1.46</v>
      </c>
      <c r="G17386" t="str">
        <f>rawdata!G17523</f>
        <v>G</v>
      </c>
      <c r="H17386">
        <f>rawdata!H17523</f>
        <v>6.77</v>
      </c>
      <c r="I17386">
        <f>rawdata!I17523</f>
        <v>1</v>
      </c>
      <c r="J17386" s="3">
        <f t="shared" si="813"/>
        <v>160.6</v>
      </c>
      <c r="K17386" s="3">
        <f t="shared" si="814"/>
        <v>10.87262</v>
      </c>
      <c r="L17386">
        <f t="shared" si="815"/>
        <v>1995</v>
      </c>
    </row>
    <row r="17387" spans="1:12" x14ac:dyDescent="0.25">
      <c r="A17387">
        <f>rawdata!A17524</f>
        <v>2</v>
      </c>
      <c r="B17387">
        <f>rawdata!B17524</f>
        <v>3828112263</v>
      </c>
      <c r="C17387">
        <f>rawdata!C17524</f>
        <v>319</v>
      </c>
      <c r="D17387">
        <f>rawdata!D17524</f>
        <v>9</v>
      </c>
      <c r="E17387">
        <f>rawdata!E17524</f>
        <v>1</v>
      </c>
      <c r="F17387">
        <f>rawdata!F17524</f>
        <v>0.99</v>
      </c>
      <c r="G17387">
        <f>rawdata!G17524</f>
        <v>0</v>
      </c>
      <c r="H17387">
        <f>rawdata!H17524</f>
        <v>26.32</v>
      </c>
      <c r="I17387">
        <f>rawdata!I17524</f>
        <v>1</v>
      </c>
      <c r="J17387" s="3">
        <f t="shared" si="813"/>
        <v>8.91</v>
      </c>
      <c r="K17387" s="3">
        <f t="shared" si="814"/>
        <v>2.3451119999999999</v>
      </c>
      <c r="L17387">
        <f t="shared" si="815"/>
        <v>1995</v>
      </c>
    </row>
    <row r="17388" spans="1:12" x14ac:dyDescent="0.25">
      <c r="A17388">
        <f>rawdata!A17525</f>
        <v>2</v>
      </c>
      <c r="B17388">
        <f>rawdata!B17525</f>
        <v>3828112267</v>
      </c>
      <c r="C17388">
        <f>rawdata!C17525</f>
        <v>319</v>
      </c>
      <c r="D17388">
        <f>rawdata!D17525</f>
        <v>11</v>
      </c>
      <c r="E17388">
        <f>rawdata!E17525</f>
        <v>1</v>
      </c>
      <c r="F17388">
        <f>rawdata!F17525</f>
        <v>0.99</v>
      </c>
      <c r="G17388">
        <f>rawdata!G17525</f>
        <v>0</v>
      </c>
      <c r="H17388">
        <f>rawdata!H17525</f>
        <v>27.45</v>
      </c>
      <c r="I17388">
        <f>rawdata!I17525</f>
        <v>1</v>
      </c>
      <c r="J17388" s="3">
        <f t="shared" si="813"/>
        <v>10.89</v>
      </c>
      <c r="K17388" s="3">
        <f t="shared" si="814"/>
        <v>2.9893049999999999</v>
      </c>
      <c r="L17388">
        <f t="shared" si="815"/>
        <v>1995</v>
      </c>
    </row>
    <row r="17389" spans="1:12" x14ac:dyDescent="0.25">
      <c r="A17389">
        <f>rawdata!A17526</f>
        <v>2</v>
      </c>
      <c r="B17389">
        <f>rawdata!B17526</f>
        <v>3828112271</v>
      </c>
      <c r="C17389">
        <f>rawdata!C17526</f>
        <v>319</v>
      </c>
      <c r="D17389">
        <f>rawdata!D17526</f>
        <v>7</v>
      </c>
      <c r="E17389">
        <f>rawdata!E17526</f>
        <v>1</v>
      </c>
      <c r="F17389">
        <f>rawdata!F17526</f>
        <v>0.99</v>
      </c>
      <c r="G17389">
        <f>rawdata!G17526</f>
        <v>0</v>
      </c>
      <c r="H17389">
        <f>rawdata!H17526</f>
        <v>27.79</v>
      </c>
      <c r="I17389">
        <f>rawdata!I17526</f>
        <v>1</v>
      </c>
      <c r="J17389" s="3">
        <f t="shared" si="813"/>
        <v>6.93</v>
      </c>
      <c r="K17389" s="3">
        <f t="shared" si="814"/>
        <v>1.9258470000000001</v>
      </c>
      <c r="L17389">
        <f t="shared" si="815"/>
        <v>1995</v>
      </c>
    </row>
    <row r="17390" spans="1:12" x14ac:dyDescent="0.25">
      <c r="A17390">
        <f>rawdata!A17527</f>
        <v>2</v>
      </c>
      <c r="B17390">
        <f>rawdata!B17527</f>
        <v>3828112277</v>
      </c>
      <c r="C17390">
        <f>rawdata!C17527</f>
        <v>319</v>
      </c>
      <c r="D17390">
        <f>rawdata!D17527</f>
        <v>12</v>
      </c>
      <c r="E17390">
        <f>rawdata!E17527</f>
        <v>1</v>
      </c>
      <c r="F17390">
        <f>rawdata!F17527</f>
        <v>1.54</v>
      </c>
      <c r="G17390" t="str">
        <f>rawdata!G17527</f>
        <v>B</v>
      </c>
      <c r="H17390">
        <f>rawdata!H17527</f>
        <v>45.46</v>
      </c>
      <c r="I17390">
        <f>rawdata!I17527</f>
        <v>1</v>
      </c>
      <c r="J17390" s="3">
        <f t="shared" si="813"/>
        <v>18.48</v>
      </c>
      <c r="K17390" s="3">
        <f t="shared" si="814"/>
        <v>8.4010080000000009</v>
      </c>
      <c r="L17390">
        <f t="shared" si="815"/>
        <v>1995</v>
      </c>
    </row>
    <row r="17391" spans="1:12" x14ac:dyDescent="0.25">
      <c r="A17391">
        <f>rawdata!A17528</f>
        <v>2</v>
      </c>
      <c r="B17391">
        <f>rawdata!B17528</f>
        <v>3828112289</v>
      </c>
      <c r="C17391">
        <f>rawdata!C17528</f>
        <v>319</v>
      </c>
      <c r="D17391">
        <f>rawdata!D17528</f>
        <v>11</v>
      </c>
      <c r="E17391">
        <f>rawdata!E17528</f>
        <v>1</v>
      </c>
      <c r="F17391">
        <f>rawdata!F17528</f>
        <v>2.4700000000000002</v>
      </c>
      <c r="G17391">
        <f>rawdata!G17528</f>
        <v>0</v>
      </c>
      <c r="H17391">
        <f>rawdata!H17528</f>
        <v>36.979999999999997</v>
      </c>
      <c r="I17391">
        <f>rawdata!I17528</f>
        <v>1</v>
      </c>
      <c r="J17391" s="3">
        <f t="shared" si="813"/>
        <v>27.17</v>
      </c>
      <c r="K17391" s="3">
        <f t="shared" si="814"/>
        <v>10.047466</v>
      </c>
      <c r="L17391">
        <f t="shared" si="815"/>
        <v>1995</v>
      </c>
    </row>
    <row r="17392" spans="1:12" x14ac:dyDescent="0.25">
      <c r="A17392">
        <f>rawdata!A17529</f>
        <v>2</v>
      </c>
      <c r="B17392">
        <f>rawdata!B17529</f>
        <v>3828112409</v>
      </c>
      <c r="C17392">
        <f>rawdata!C17529</f>
        <v>319</v>
      </c>
      <c r="D17392">
        <f>rawdata!D17529</f>
        <v>11</v>
      </c>
      <c r="E17392">
        <f>rawdata!E17529</f>
        <v>1</v>
      </c>
      <c r="F17392">
        <f>rawdata!F17529</f>
        <v>0.99</v>
      </c>
      <c r="G17392">
        <f>rawdata!G17529</f>
        <v>0</v>
      </c>
      <c r="H17392">
        <f>rawdata!H17529</f>
        <v>27.94</v>
      </c>
      <c r="I17392">
        <f>rawdata!I17529</f>
        <v>1</v>
      </c>
      <c r="J17392" s="3">
        <f t="shared" si="813"/>
        <v>10.89</v>
      </c>
      <c r="K17392" s="3">
        <f t="shared" si="814"/>
        <v>3.0426660000000005</v>
      </c>
      <c r="L17392">
        <f t="shared" si="815"/>
        <v>1995</v>
      </c>
    </row>
    <row r="17393" spans="1:12" x14ac:dyDescent="0.25">
      <c r="A17393">
        <f>rawdata!A17530</f>
        <v>2</v>
      </c>
      <c r="B17393">
        <f>rawdata!B17530</f>
        <v>4400000516</v>
      </c>
      <c r="C17393">
        <f>rawdata!C17530</f>
        <v>319</v>
      </c>
      <c r="D17393">
        <f>rawdata!D17530</f>
        <v>17</v>
      </c>
      <c r="E17393">
        <f>rawdata!E17530</f>
        <v>1</v>
      </c>
      <c r="F17393">
        <f>rawdata!F17530</f>
        <v>3.05</v>
      </c>
      <c r="G17393">
        <f>rawdata!G17530</f>
        <v>0</v>
      </c>
      <c r="H17393">
        <f>rawdata!H17530</f>
        <v>27.44</v>
      </c>
      <c r="I17393">
        <f>rawdata!I17530</f>
        <v>1</v>
      </c>
      <c r="J17393" s="3">
        <f t="shared" si="813"/>
        <v>51.849999999999994</v>
      </c>
      <c r="K17393" s="3">
        <f t="shared" si="814"/>
        <v>14.227639999999999</v>
      </c>
      <c r="L17393">
        <f t="shared" si="815"/>
        <v>1995</v>
      </c>
    </row>
    <row r="17394" spans="1:12" x14ac:dyDescent="0.25">
      <c r="A17394">
        <f>rawdata!A17531</f>
        <v>2</v>
      </c>
      <c r="B17394">
        <f>rawdata!B17531</f>
        <v>4400000527</v>
      </c>
      <c r="C17394">
        <f>rawdata!C17531</f>
        <v>319</v>
      </c>
      <c r="D17394">
        <f>rawdata!D17531</f>
        <v>11</v>
      </c>
      <c r="E17394">
        <f>rawdata!E17531</f>
        <v>1</v>
      </c>
      <c r="F17394">
        <f>rawdata!F17531</f>
        <v>3.05</v>
      </c>
      <c r="G17394">
        <f>rawdata!G17531</f>
        <v>0</v>
      </c>
      <c r="H17394">
        <f>rawdata!H17531</f>
        <v>28.87</v>
      </c>
      <c r="I17394">
        <f>rawdata!I17531</f>
        <v>1</v>
      </c>
      <c r="J17394" s="3">
        <f t="shared" si="813"/>
        <v>33.549999999999997</v>
      </c>
      <c r="K17394" s="3">
        <f t="shared" si="814"/>
        <v>9.685884999999999</v>
      </c>
      <c r="L17394">
        <f t="shared" si="815"/>
        <v>1995</v>
      </c>
    </row>
    <row r="17395" spans="1:12" x14ac:dyDescent="0.25">
      <c r="A17395">
        <f>rawdata!A17532</f>
        <v>2</v>
      </c>
      <c r="B17395">
        <f>rawdata!B17532</f>
        <v>4400000551</v>
      </c>
      <c r="C17395">
        <f>rawdata!C17532</f>
        <v>319</v>
      </c>
      <c r="D17395">
        <f>rawdata!D17532</f>
        <v>27</v>
      </c>
      <c r="E17395">
        <f>rawdata!E17532</f>
        <v>1</v>
      </c>
      <c r="F17395">
        <f>rawdata!F17532</f>
        <v>2.99</v>
      </c>
      <c r="G17395">
        <f>rawdata!G17532</f>
        <v>0</v>
      </c>
      <c r="H17395">
        <f>rawdata!H17532</f>
        <v>25.98</v>
      </c>
      <c r="I17395">
        <f>rawdata!I17532</f>
        <v>1</v>
      </c>
      <c r="J17395" s="3">
        <f t="shared" si="813"/>
        <v>80.73</v>
      </c>
      <c r="K17395" s="3">
        <f t="shared" si="814"/>
        <v>20.973654</v>
      </c>
      <c r="L17395">
        <f t="shared" si="815"/>
        <v>1995</v>
      </c>
    </row>
    <row r="17396" spans="1:12" x14ac:dyDescent="0.25">
      <c r="A17396">
        <f>rawdata!A17533</f>
        <v>2</v>
      </c>
      <c r="B17396">
        <f>rawdata!B17533</f>
        <v>4400000655</v>
      </c>
      <c r="C17396">
        <f>rawdata!C17533</f>
        <v>319</v>
      </c>
      <c r="D17396">
        <f>rawdata!D17533</f>
        <v>2</v>
      </c>
      <c r="E17396">
        <f>rawdata!E17533</f>
        <v>1</v>
      </c>
      <c r="F17396">
        <f>rawdata!F17533</f>
        <v>3.39</v>
      </c>
      <c r="G17396">
        <f>rawdata!G17533</f>
        <v>0</v>
      </c>
      <c r="H17396">
        <f>rawdata!H17533</f>
        <v>31.26</v>
      </c>
      <c r="I17396">
        <f>rawdata!I17533</f>
        <v>1</v>
      </c>
      <c r="J17396" s="3">
        <f t="shared" si="813"/>
        <v>6.78</v>
      </c>
      <c r="K17396" s="3">
        <f t="shared" si="814"/>
        <v>2.1194280000000001</v>
      </c>
      <c r="L17396">
        <f t="shared" si="815"/>
        <v>1995</v>
      </c>
    </row>
    <row r="17397" spans="1:12" x14ac:dyDescent="0.25">
      <c r="A17397">
        <f>rawdata!A17534</f>
        <v>2</v>
      </c>
      <c r="B17397">
        <f>rawdata!B17534</f>
        <v>4400000720</v>
      </c>
      <c r="C17397">
        <f>rawdata!C17534</f>
        <v>319</v>
      </c>
      <c r="D17397">
        <f>rawdata!D17534</f>
        <v>17</v>
      </c>
      <c r="E17397">
        <f>rawdata!E17534</f>
        <v>1</v>
      </c>
      <c r="F17397">
        <f>rawdata!F17534</f>
        <v>3.39</v>
      </c>
      <c r="G17397">
        <f>rawdata!G17534</f>
        <v>0</v>
      </c>
      <c r="H17397">
        <f>rawdata!H17534</f>
        <v>33.69</v>
      </c>
      <c r="I17397">
        <f>rawdata!I17534</f>
        <v>1</v>
      </c>
      <c r="J17397" s="3">
        <f t="shared" si="813"/>
        <v>57.63</v>
      </c>
      <c r="K17397" s="3">
        <f t="shared" si="814"/>
        <v>19.415547</v>
      </c>
      <c r="L17397">
        <f t="shared" si="815"/>
        <v>1995</v>
      </c>
    </row>
    <row r="17398" spans="1:12" x14ac:dyDescent="0.25">
      <c r="A17398">
        <f>rawdata!A17535</f>
        <v>2</v>
      </c>
      <c r="B17398">
        <f>rawdata!B17535</f>
        <v>4400003721</v>
      </c>
      <c r="C17398">
        <f>rawdata!C17535</f>
        <v>319</v>
      </c>
      <c r="D17398">
        <f>rawdata!D17535</f>
        <v>9</v>
      </c>
      <c r="E17398">
        <f>rawdata!E17535</f>
        <v>1</v>
      </c>
      <c r="F17398">
        <f>rawdata!F17535</f>
        <v>2.6</v>
      </c>
      <c r="G17398" t="str">
        <f>rawdata!G17535</f>
        <v>B</v>
      </c>
      <c r="H17398">
        <f>rawdata!H17535</f>
        <v>28.03</v>
      </c>
      <c r="I17398">
        <f>rawdata!I17535</f>
        <v>1</v>
      </c>
      <c r="J17398" s="3">
        <f t="shared" si="813"/>
        <v>23.400000000000002</v>
      </c>
      <c r="K17398" s="3">
        <f t="shared" si="814"/>
        <v>6.5590200000000003</v>
      </c>
      <c r="L17398">
        <f t="shared" si="815"/>
        <v>1995</v>
      </c>
    </row>
    <row r="17399" spans="1:12" x14ac:dyDescent="0.25">
      <c r="A17399">
        <f>rawdata!A17536</f>
        <v>2</v>
      </c>
      <c r="B17399">
        <f>rawdata!B17536</f>
        <v>4400003732</v>
      </c>
      <c r="C17399">
        <f>rawdata!C17536</f>
        <v>319</v>
      </c>
      <c r="D17399">
        <f>rawdata!D17536</f>
        <v>6</v>
      </c>
      <c r="E17399">
        <f>rawdata!E17536</f>
        <v>1</v>
      </c>
      <c r="F17399">
        <f>rawdata!F17536</f>
        <v>2.99</v>
      </c>
      <c r="G17399">
        <f>rawdata!G17536</f>
        <v>0</v>
      </c>
      <c r="H17399">
        <f>rawdata!H17536</f>
        <v>25.98</v>
      </c>
      <c r="I17399">
        <f>rawdata!I17536</f>
        <v>1</v>
      </c>
      <c r="J17399" s="3">
        <f t="shared" si="813"/>
        <v>17.940000000000001</v>
      </c>
      <c r="K17399" s="3">
        <f t="shared" si="814"/>
        <v>4.660812</v>
      </c>
      <c r="L17399">
        <f t="shared" si="815"/>
        <v>1995</v>
      </c>
    </row>
    <row r="17400" spans="1:12" x14ac:dyDescent="0.25">
      <c r="A17400">
        <f>rawdata!A17537</f>
        <v>2</v>
      </c>
      <c r="B17400">
        <f>rawdata!B17537</f>
        <v>4400004713</v>
      </c>
      <c r="C17400">
        <f>rawdata!C17537</f>
        <v>319</v>
      </c>
      <c r="D17400">
        <f>rawdata!D17537</f>
        <v>11</v>
      </c>
      <c r="E17400">
        <f>rawdata!E17537</f>
        <v>1</v>
      </c>
      <c r="F17400">
        <f>rawdata!F17537</f>
        <v>3.05</v>
      </c>
      <c r="G17400">
        <f>rawdata!G17537</f>
        <v>0</v>
      </c>
      <c r="H17400">
        <f>rawdata!H17537</f>
        <v>29.35</v>
      </c>
      <c r="I17400">
        <f>rawdata!I17537</f>
        <v>1</v>
      </c>
      <c r="J17400" s="3">
        <f t="shared" si="813"/>
        <v>33.549999999999997</v>
      </c>
      <c r="K17400" s="3">
        <f t="shared" si="814"/>
        <v>9.8469250000000006</v>
      </c>
      <c r="L17400">
        <f t="shared" si="815"/>
        <v>1995</v>
      </c>
    </row>
    <row r="17401" spans="1:12" x14ac:dyDescent="0.25">
      <c r="A17401">
        <f>rawdata!A17538</f>
        <v>2</v>
      </c>
      <c r="B17401">
        <f>rawdata!B17538</f>
        <v>4400004898</v>
      </c>
      <c r="C17401">
        <f>rawdata!C17538</f>
        <v>319</v>
      </c>
      <c r="D17401">
        <f>rawdata!D17538</f>
        <v>8</v>
      </c>
      <c r="E17401">
        <f>rawdata!E17538</f>
        <v>1</v>
      </c>
      <c r="F17401">
        <f>rawdata!F17538</f>
        <v>2.99</v>
      </c>
      <c r="G17401">
        <f>rawdata!G17538</f>
        <v>0</v>
      </c>
      <c r="H17401">
        <f>rawdata!H17538</f>
        <v>21.03</v>
      </c>
      <c r="I17401">
        <f>rawdata!I17538</f>
        <v>1</v>
      </c>
      <c r="J17401" s="3">
        <f t="shared" si="813"/>
        <v>23.92</v>
      </c>
      <c r="K17401" s="3">
        <f t="shared" si="814"/>
        <v>5.0303760000000004</v>
      </c>
      <c r="L17401">
        <f t="shared" si="815"/>
        <v>1995</v>
      </c>
    </row>
    <row r="17402" spans="1:12" x14ac:dyDescent="0.25">
      <c r="A17402">
        <f>rawdata!A17539</f>
        <v>2</v>
      </c>
      <c r="B17402">
        <f>rawdata!B17539</f>
        <v>7974600016</v>
      </c>
      <c r="C17402">
        <f>rawdata!C17539</f>
        <v>319</v>
      </c>
      <c r="D17402">
        <f>rawdata!D17539</f>
        <v>35</v>
      </c>
      <c r="E17402">
        <f>rawdata!E17539</f>
        <v>1</v>
      </c>
      <c r="F17402">
        <f>rawdata!F17539</f>
        <v>1.89</v>
      </c>
      <c r="G17402">
        <f>rawdata!G17539</f>
        <v>0</v>
      </c>
      <c r="H17402">
        <f>rawdata!H17539</f>
        <v>30.37</v>
      </c>
      <c r="I17402">
        <f>rawdata!I17539</f>
        <v>1</v>
      </c>
      <c r="J17402" s="3">
        <f t="shared" si="813"/>
        <v>66.149999999999991</v>
      </c>
      <c r="K17402" s="3">
        <f t="shared" si="814"/>
        <v>20.089754999999997</v>
      </c>
      <c r="L17402">
        <f t="shared" si="815"/>
        <v>1995</v>
      </c>
    </row>
    <row r="17403" spans="1:12" x14ac:dyDescent="0.25">
      <c r="A17403">
        <f>rawdata!A17540</f>
        <v>12</v>
      </c>
      <c r="B17403">
        <f>rawdata!B17540</f>
        <v>1470001100</v>
      </c>
      <c r="C17403">
        <f>rawdata!C17540</f>
        <v>319</v>
      </c>
      <c r="D17403">
        <f>rawdata!D17540</f>
        <v>11</v>
      </c>
      <c r="E17403">
        <f>rawdata!E17540</f>
        <v>1</v>
      </c>
      <c r="F17403">
        <f>rawdata!F17540</f>
        <v>1.79</v>
      </c>
      <c r="G17403">
        <f>rawdata!G17540</f>
        <v>0</v>
      </c>
      <c r="H17403">
        <f>rawdata!H17540</f>
        <v>25.97</v>
      </c>
      <c r="I17403">
        <f>rawdata!I17540</f>
        <v>1</v>
      </c>
      <c r="J17403" s="3">
        <f t="shared" si="813"/>
        <v>19.690000000000001</v>
      </c>
      <c r="K17403" s="3">
        <f t="shared" si="814"/>
        <v>5.1134930000000001</v>
      </c>
      <c r="L17403">
        <f t="shared" si="815"/>
        <v>1995</v>
      </c>
    </row>
    <row r="17404" spans="1:12" x14ac:dyDescent="0.25">
      <c r="A17404">
        <f>rawdata!A17541</f>
        <v>12</v>
      </c>
      <c r="B17404">
        <f>rawdata!B17541</f>
        <v>1470001110</v>
      </c>
      <c r="C17404">
        <f>rawdata!C17541</f>
        <v>319</v>
      </c>
      <c r="D17404">
        <f>rawdata!D17541</f>
        <v>21</v>
      </c>
      <c r="E17404">
        <f>rawdata!E17541</f>
        <v>1</v>
      </c>
      <c r="F17404">
        <f>rawdata!F17541</f>
        <v>2.69</v>
      </c>
      <c r="G17404">
        <f>rawdata!G17541</f>
        <v>0</v>
      </c>
      <c r="H17404">
        <f>rawdata!H17541</f>
        <v>41.99</v>
      </c>
      <c r="I17404">
        <f>rawdata!I17541</f>
        <v>1</v>
      </c>
      <c r="J17404" s="3">
        <f t="shared" si="813"/>
        <v>56.49</v>
      </c>
      <c r="K17404" s="3">
        <f t="shared" si="814"/>
        <v>23.720151000000001</v>
      </c>
      <c r="L17404">
        <f t="shared" si="815"/>
        <v>1995</v>
      </c>
    </row>
    <row r="17405" spans="1:12" x14ac:dyDescent="0.25">
      <c r="A17405">
        <f>rawdata!A17542</f>
        <v>12</v>
      </c>
      <c r="B17405">
        <f>rawdata!B17542</f>
        <v>3010016584</v>
      </c>
      <c r="C17405">
        <f>rawdata!C17542</f>
        <v>319</v>
      </c>
      <c r="D17405">
        <f>rawdata!D17542</f>
        <v>7</v>
      </c>
      <c r="E17405">
        <f>rawdata!E17542</f>
        <v>1</v>
      </c>
      <c r="F17405">
        <f>rawdata!F17542</f>
        <v>3.05</v>
      </c>
      <c r="G17405">
        <f>rawdata!G17542</f>
        <v>0</v>
      </c>
      <c r="H17405">
        <f>rawdata!H17542</f>
        <v>27.54</v>
      </c>
      <c r="I17405">
        <f>rawdata!I17542</f>
        <v>1</v>
      </c>
      <c r="J17405" s="3">
        <f t="shared" si="813"/>
        <v>21.349999999999998</v>
      </c>
      <c r="K17405" s="3">
        <f t="shared" si="814"/>
        <v>5.879789999999999</v>
      </c>
      <c r="L17405">
        <f t="shared" si="815"/>
        <v>1995</v>
      </c>
    </row>
    <row r="17406" spans="1:12" x14ac:dyDescent="0.25">
      <c r="A17406">
        <f>rawdata!A17543</f>
        <v>12</v>
      </c>
      <c r="B17406">
        <f>rawdata!B17543</f>
        <v>3010021196</v>
      </c>
      <c r="C17406">
        <f>rawdata!C17543</f>
        <v>319</v>
      </c>
      <c r="D17406">
        <f>rawdata!D17543</f>
        <v>197</v>
      </c>
      <c r="E17406">
        <f>rawdata!E17543</f>
        <v>1</v>
      </c>
      <c r="F17406">
        <f>rawdata!F17543</f>
        <v>1.62</v>
      </c>
      <c r="G17406" t="str">
        <f>rawdata!G17543</f>
        <v>G</v>
      </c>
      <c r="H17406">
        <f>rawdata!H17543</f>
        <v>15.72</v>
      </c>
      <c r="I17406">
        <f>rawdata!I17543</f>
        <v>1</v>
      </c>
      <c r="J17406" s="3">
        <f t="shared" si="813"/>
        <v>319.14000000000004</v>
      </c>
      <c r="K17406" s="3">
        <f t="shared" si="814"/>
        <v>50.168808000000006</v>
      </c>
      <c r="L17406">
        <f t="shared" si="815"/>
        <v>1995</v>
      </c>
    </row>
    <row r="17407" spans="1:12" x14ac:dyDescent="0.25">
      <c r="A17407">
        <f>rawdata!A17544</f>
        <v>12</v>
      </c>
      <c r="B17407">
        <f>rawdata!B17544</f>
        <v>3828112263</v>
      </c>
      <c r="C17407">
        <f>rawdata!C17544</f>
        <v>319</v>
      </c>
      <c r="D17407">
        <f>rawdata!D17544</f>
        <v>94</v>
      </c>
      <c r="E17407">
        <f>rawdata!E17544</f>
        <v>1</v>
      </c>
      <c r="F17407">
        <f>rawdata!F17544</f>
        <v>0.99</v>
      </c>
      <c r="G17407">
        <f>rawdata!G17544</f>
        <v>0</v>
      </c>
      <c r="H17407">
        <f>rawdata!H17544</f>
        <v>26.38</v>
      </c>
      <c r="I17407">
        <f>rawdata!I17544</f>
        <v>1</v>
      </c>
      <c r="J17407" s="3">
        <f t="shared" si="813"/>
        <v>93.06</v>
      </c>
      <c r="K17407" s="3">
        <f t="shared" si="814"/>
        <v>24.549227999999999</v>
      </c>
      <c r="L17407">
        <f t="shared" si="815"/>
        <v>1995</v>
      </c>
    </row>
    <row r="17408" spans="1:12" x14ac:dyDescent="0.25">
      <c r="A17408">
        <f>rawdata!A17545</f>
        <v>12</v>
      </c>
      <c r="B17408">
        <f>rawdata!B17545</f>
        <v>3828112267</v>
      </c>
      <c r="C17408">
        <f>rawdata!C17545</f>
        <v>319</v>
      </c>
      <c r="D17408">
        <f>rawdata!D17545</f>
        <v>76</v>
      </c>
      <c r="E17408">
        <f>rawdata!E17545</f>
        <v>1</v>
      </c>
      <c r="F17408">
        <f>rawdata!F17545</f>
        <v>0.99</v>
      </c>
      <c r="G17408">
        <f>rawdata!G17545</f>
        <v>0</v>
      </c>
      <c r="H17408">
        <f>rawdata!H17545</f>
        <v>27.46</v>
      </c>
      <c r="I17408">
        <f>rawdata!I17545</f>
        <v>1</v>
      </c>
      <c r="J17408" s="3">
        <f t="shared" si="813"/>
        <v>75.239999999999995</v>
      </c>
      <c r="K17408" s="3">
        <f t="shared" si="814"/>
        <v>20.660904000000002</v>
      </c>
      <c r="L17408">
        <f t="shared" si="815"/>
        <v>1995</v>
      </c>
    </row>
    <row r="17409" spans="1:12" x14ac:dyDescent="0.25">
      <c r="A17409">
        <f>rawdata!A17546</f>
        <v>12</v>
      </c>
      <c r="B17409">
        <f>rawdata!B17546</f>
        <v>3828112271</v>
      </c>
      <c r="C17409">
        <f>rawdata!C17546</f>
        <v>319</v>
      </c>
      <c r="D17409">
        <f>rawdata!D17546</f>
        <v>102</v>
      </c>
      <c r="E17409">
        <f>rawdata!E17546</f>
        <v>1</v>
      </c>
      <c r="F17409">
        <f>rawdata!F17546</f>
        <v>0.99</v>
      </c>
      <c r="G17409">
        <f>rawdata!G17546</f>
        <v>0</v>
      </c>
      <c r="H17409">
        <f>rawdata!H17546</f>
        <v>27.67</v>
      </c>
      <c r="I17409">
        <f>rawdata!I17546</f>
        <v>1</v>
      </c>
      <c r="J17409" s="3">
        <f t="shared" si="813"/>
        <v>100.98</v>
      </c>
      <c r="K17409" s="3">
        <f t="shared" si="814"/>
        <v>27.941166000000003</v>
      </c>
      <c r="L17409">
        <f t="shared" si="815"/>
        <v>1995</v>
      </c>
    </row>
    <row r="17410" spans="1:12" x14ac:dyDescent="0.25">
      <c r="A17410">
        <f>rawdata!A17547</f>
        <v>12</v>
      </c>
      <c r="B17410">
        <f>rawdata!B17547</f>
        <v>3828112277</v>
      </c>
      <c r="C17410">
        <f>rawdata!C17547</f>
        <v>319</v>
      </c>
      <c r="D17410">
        <f>rawdata!D17547</f>
        <v>12</v>
      </c>
      <c r="E17410">
        <f>rawdata!E17547</f>
        <v>1</v>
      </c>
      <c r="F17410">
        <f>rawdata!F17547</f>
        <v>1.5</v>
      </c>
      <c r="G17410" t="str">
        <f>rawdata!G17547</f>
        <v>B</v>
      </c>
      <c r="H17410">
        <f>rawdata!H17547</f>
        <v>43.73</v>
      </c>
      <c r="I17410">
        <f>rawdata!I17547</f>
        <v>1</v>
      </c>
      <c r="J17410" s="3">
        <f t="shared" ref="J17410:J17473" si="816">D17410*F17410/E17410</f>
        <v>18</v>
      </c>
      <c r="K17410" s="3">
        <f t="shared" ref="K17410:K17473" si="817">J17410*H17410/100</f>
        <v>7.8713999999999995</v>
      </c>
      <c r="L17410">
        <f t="shared" ref="L17410:L17473" si="818">IF(C17410&lt;=172,1992,IF(C17410&lt;=225,1993,IF(C17410&lt;=277,1994,IF(C17410&lt;=329,1995,IF(C17410&lt;=381,1996,1997)))))</f>
        <v>1995</v>
      </c>
    </row>
    <row r="17411" spans="1:12" x14ac:dyDescent="0.25">
      <c r="A17411">
        <f>rawdata!A17548</f>
        <v>12</v>
      </c>
      <c r="B17411">
        <f>rawdata!B17548</f>
        <v>3828112289</v>
      </c>
      <c r="C17411">
        <f>rawdata!C17548</f>
        <v>319</v>
      </c>
      <c r="D17411">
        <f>rawdata!D17548</f>
        <v>10</v>
      </c>
      <c r="E17411">
        <f>rawdata!E17548</f>
        <v>1</v>
      </c>
      <c r="F17411">
        <f>rawdata!F17548</f>
        <v>2.46</v>
      </c>
      <c r="G17411" t="str">
        <f>rawdata!G17548</f>
        <v>B</v>
      </c>
      <c r="H17411">
        <f>rawdata!H17548</f>
        <v>36.729999999999997</v>
      </c>
      <c r="I17411">
        <f>rawdata!I17548</f>
        <v>1</v>
      </c>
      <c r="J17411" s="3">
        <f t="shared" si="816"/>
        <v>24.6</v>
      </c>
      <c r="K17411" s="3">
        <f t="shared" si="817"/>
        <v>9.0355799999999995</v>
      </c>
      <c r="L17411">
        <f t="shared" si="818"/>
        <v>1995</v>
      </c>
    </row>
    <row r="17412" spans="1:12" x14ac:dyDescent="0.25">
      <c r="A17412">
        <f>rawdata!A17549</f>
        <v>12</v>
      </c>
      <c r="B17412">
        <f>rawdata!B17549</f>
        <v>3828112409</v>
      </c>
      <c r="C17412">
        <f>rawdata!C17549</f>
        <v>319</v>
      </c>
      <c r="D17412">
        <f>rawdata!D17549</f>
        <v>90</v>
      </c>
      <c r="E17412">
        <f>rawdata!E17549</f>
        <v>1</v>
      </c>
      <c r="F17412">
        <f>rawdata!F17549</f>
        <v>0.99</v>
      </c>
      <c r="G17412">
        <f>rawdata!G17549</f>
        <v>0</v>
      </c>
      <c r="H17412">
        <f>rawdata!H17549</f>
        <v>27.62</v>
      </c>
      <c r="I17412">
        <f>rawdata!I17549</f>
        <v>1</v>
      </c>
      <c r="J17412" s="3">
        <f t="shared" si="816"/>
        <v>89.1</v>
      </c>
      <c r="K17412" s="3">
        <f t="shared" si="817"/>
        <v>24.60942</v>
      </c>
      <c r="L17412">
        <f t="shared" si="818"/>
        <v>1995</v>
      </c>
    </row>
    <row r="17413" spans="1:12" x14ac:dyDescent="0.25">
      <c r="A17413">
        <f>rawdata!A17550</f>
        <v>12</v>
      </c>
      <c r="B17413">
        <f>rawdata!B17550</f>
        <v>4400000516</v>
      </c>
      <c r="C17413">
        <f>rawdata!C17550</f>
        <v>319</v>
      </c>
      <c r="D17413">
        <f>rawdata!D17550</f>
        <v>7</v>
      </c>
      <c r="E17413">
        <f>rawdata!E17550</f>
        <v>1</v>
      </c>
      <c r="F17413">
        <f>rawdata!F17550</f>
        <v>3.05</v>
      </c>
      <c r="G17413">
        <f>rawdata!G17550</f>
        <v>0</v>
      </c>
      <c r="H17413">
        <f>rawdata!H17550</f>
        <v>27.44</v>
      </c>
      <c r="I17413">
        <f>rawdata!I17550</f>
        <v>1</v>
      </c>
      <c r="J17413" s="3">
        <f t="shared" si="816"/>
        <v>21.349999999999998</v>
      </c>
      <c r="K17413" s="3">
        <f t="shared" si="817"/>
        <v>5.858439999999999</v>
      </c>
      <c r="L17413">
        <f t="shared" si="818"/>
        <v>1995</v>
      </c>
    </row>
    <row r="17414" spans="1:12" x14ac:dyDescent="0.25">
      <c r="A17414">
        <f>rawdata!A17551</f>
        <v>12</v>
      </c>
      <c r="B17414">
        <f>rawdata!B17551</f>
        <v>4400000527</v>
      </c>
      <c r="C17414">
        <f>rawdata!C17551</f>
        <v>319</v>
      </c>
      <c r="D17414">
        <f>rawdata!D17551</f>
        <v>11</v>
      </c>
      <c r="E17414">
        <f>rawdata!E17551</f>
        <v>1</v>
      </c>
      <c r="F17414">
        <f>rawdata!F17551</f>
        <v>3.05</v>
      </c>
      <c r="G17414">
        <f>rawdata!G17551</f>
        <v>0</v>
      </c>
      <c r="H17414">
        <f>rawdata!H17551</f>
        <v>29.58</v>
      </c>
      <c r="I17414">
        <f>rawdata!I17551</f>
        <v>1</v>
      </c>
      <c r="J17414" s="3">
        <f t="shared" si="816"/>
        <v>33.549999999999997</v>
      </c>
      <c r="K17414" s="3">
        <f t="shared" si="817"/>
        <v>9.9240899999999996</v>
      </c>
      <c r="L17414">
        <f t="shared" si="818"/>
        <v>1995</v>
      </c>
    </row>
    <row r="17415" spans="1:12" x14ac:dyDescent="0.25">
      <c r="A17415">
        <f>rawdata!A17552</f>
        <v>12</v>
      </c>
      <c r="B17415">
        <f>rawdata!B17552</f>
        <v>4400000551</v>
      </c>
      <c r="C17415">
        <f>rawdata!C17552</f>
        <v>319</v>
      </c>
      <c r="D17415">
        <f>rawdata!D17552</f>
        <v>25</v>
      </c>
      <c r="E17415">
        <f>rawdata!E17552</f>
        <v>1</v>
      </c>
      <c r="F17415">
        <f>rawdata!F17552</f>
        <v>2.99</v>
      </c>
      <c r="G17415">
        <f>rawdata!G17552</f>
        <v>0</v>
      </c>
      <c r="H17415">
        <f>rawdata!H17552</f>
        <v>25.98</v>
      </c>
      <c r="I17415">
        <f>rawdata!I17552</f>
        <v>1</v>
      </c>
      <c r="J17415" s="3">
        <f t="shared" si="816"/>
        <v>74.75</v>
      </c>
      <c r="K17415" s="3">
        <f t="shared" si="817"/>
        <v>19.42005</v>
      </c>
      <c r="L17415">
        <f t="shared" si="818"/>
        <v>1995</v>
      </c>
    </row>
    <row r="17416" spans="1:12" x14ac:dyDescent="0.25">
      <c r="A17416">
        <f>rawdata!A17553</f>
        <v>12</v>
      </c>
      <c r="B17416">
        <f>rawdata!B17553</f>
        <v>4400000655</v>
      </c>
      <c r="C17416">
        <f>rawdata!C17553</f>
        <v>319</v>
      </c>
      <c r="D17416">
        <f>rawdata!D17553</f>
        <v>4</v>
      </c>
      <c r="E17416">
        <f>rawdata!E17553</f>
        <v>1</v>
      </c>
      <c r="F17416">
        <f>rawdata!F17553</f>
        <v>3.39</v>
      </c>
      <c r="G17416">
        <f>rawdata!G17553</f>
        <v>0</v>
      </c>
      <c r="H17416">
        <f>rawdata!H17553</f>
        <v>31.26</v>
      </c>
      <c r="I17416">
        <f>rawdata!I17553</f>
        <v>1</v>
      </c>
      <c r="J17416" s="3">
        <f t="shared" si="816"/>
        <v>13.56</v>
      </c>
      <c r="K17416" s="3">
        <f t="shared" si="817"/>
        <v>4.2388560000000002</v>
      </c>
      <c r="L17416">
        <f t="shared" si="818"/>
        <v>1995</v>
      </c>
    </row>
    <row r="17417" spans="1:12" x14ac:dyDescent="0.25">
      <c r="A17417">
        <f>rawdata!A17554</f>
        <v>12</v>
      </c>
      <c r="B17417">
        <f>rawdata!B17554</f>
        <v>4400000720</v>
      </c>
      <c r="C17417">
        <f>rawdata!C17554</f>
        <v>319</v>
      </c>
      <c r="D17417">
        <f>rawdata!D17554</f>
        <v>18</v>
      </c>
      <c r="E17417">
        <f>rawdata!E17554</f>
        <v>1</v>
      </c>
      <c r="F17417">
        <f>rawdata!F17554</f>
        <v>3.36</v>
      </c>
      <c r="G17417">
        <f>rawdata!G17554</f>
        <v>0</v>
      </c>
      <c r="H17417">
        <f>rawdata!H17554</f>
        <v>34.04</v>
      </c>
      <c r="I17417">
        <f>rawdata!I17554</f>
        <v>1</v>
      </c>
      <c r="J17417" s="3">
        <f t="shared" si="816"/>
        <v>60.48</v>
      </c>
      <c r="K17417" s="3">
        <f t="shared" si="817"/>
        <v>20.587392000000001</v>
      </c>
      <c r="L17417">
        <f t="shared" si="818"/>
        <v>1995</v>
      </c>
    </row>
    <row r="17418" spans="1:12" x14ac:dyDescent="0.25">
      <c r="A17418">
        <f>rawdata!A17555</f>
        <v>12</v>
      </c>
      <c r="B17418">
        <f>rawdata!B17555</f>
        <v>4400003721</v>
      </c>
      <c r="C17418">
        <f>rawdata!C17555</f>
        <v>319</v>
      </c>
      <c r="D17418">
        <f>rawdata!D17555</f>
        <v>13</v>
      </c>
      <c r="E17418">
        <f>rawdata!E17555</f>
        <v>1</v>
      </c>
      <c r="F17418">
        <f>rawdata!F17555</f>
        <v>2.6</v>
      </c>
      <c r="G17418" t="str">
        <f>rawdata!G17555</f>
        <v>B</v>
      </c>
      <c r="H17418">
        <f>rawdata!H17555</f>
        <v>28.03</v>
      </c>
      <c r="I17418">
        <f>rawdata!I17555</f>
        <v>1</v>
      </c>
      <c r="J17418" s="3">
        <f t="shared" si="816"/>
        <v>33.800000000000004</v>
      </c>
      <c r="K17418" s="3">
        <f t="shared" si="817"/>
        <v>9.474140000000002</v>
      </c>
      <c r="L17418">
        <f t="shared" si="818"/>
        <v>1995</v>
      </c>
    </row>
    <row r="17419" spans="1:12" x14ac:dyDescent="0.25">
      <c r="A17419">
        <f>rawdata!A17556</f>
        <v>12</v>
      </c>
      <c r="B17419">
        <f>rawdata!B17556</f>
        <v>4400003732</v>
      </c>
      <c r="C17419">
        <f>rawdata!C17556</f>
        <v>319</v>
      </c>
      <c r="D17419">
        <f>rawdata!D17556</f>
        <v>6</v>
      </c>
      <c r="E17419">
        <f>rawdata!E17556</f>
        <v>1</v>
      </c>
      <c r="F17419">
        <f>rawdata!F17556</f>
        <v>2.99</v>
      </c>
      <c r="G17419">
        <f>rawdata!G17556</f>
        <v>0</v>
      </c>
      <c r="H17419">
        <f>rawdata!H17556</f>
        <v>25.98</v>
      </c>
      <c r="I17419">
        <f>rawdata!I17556</f>
        <v>1</v>
      </c>
      <c r="J17419" s="3">
        <f t="shared" si="816"/>
        <v>17.940000000000001</v>
      </c>
      <c r="K17419" s="3">
        <f t="shared" si="817"/>
        <v>4.660812</v>
      </c>
      <c r="L17419">
        <f t="shared" si="818"/>
        <v>1995</v>
      </c>
    </row>
    <row r="17420" spans="1:12" x14ac:dyDescent="0.25">
      <c r="A17420">
        <f>rawdata!A17557</f>
        <v>12</v>
      </c>
      <c r="B17420">
        <f>rawdata!B17557</f>
        <v>4400004713</v>
      </c>
      <c r="C17420">
        <f>rawdata!C17557</f>
        <v>319</v>
      </c>
      <c r="D17420">
        <f>rawdata!D17557</f>
        <v>18</v>
      </c>
      <c r="E17420">
        <f>rawdata!E17557</f>
        <v>1</v>
      </c>
      <c r="F17420">
        <f>rawdata!F17557</f>
        <v>3.05</v>
      </c>
      <c r="G17420">
        <f>rawdata!G17557</f>
        <v>0</v>
      </c>
      <c r="H17420">
        <f>rawdata!H17557</f>
        <v>28.24</v>
      </c>
      <c r="I17420">
        <f>rawdata!I17557</f>
        <v>1</v>
      </c>
      <c r="J17420" s="3">
        <f t="shared" si="816"/>
        <v>54.9</v>
      </c>
      <c r="K17420" s="3">
        <f t="shared" si="817"/>
        <v>15.50376</v>
      </c>
      <c r="L17420">
        <f t="shared" si="818"/>
        <v>1995</v>
      </c>
    </row>
    <row r="17421" spans="1:12" x14ac:dyDescent="0.25">
      <c r="A17421">
        <f>rawdata!A17558</f>
        <v>12</v>
      </c>
      <c r="B17421">
        <f>rawdata!B17558</f>
        <v>4400004898</v>
      </c>
      <c r="C17421">
        <f>rawdata!C17558</f>
        <v>319</v>
      </c>
      <c r="D17421">
        <f>rawdata!D17558</f>
        <v>9</v>
      </c>
      <c r="E17421">
        <f>rawdata!E17558</f>
        <v>1</v>
      </c>
      <c r="F17421">
        <f>rawdata!F17558</f>
        <v>2.99</v>
      </c>
      <c r="G17421">
        <f>rawdata!G17558</f>
        <v>0</v>
      </c>
      <c r="H17421">
        <f>rawdata!H17558</f>
        <v>21.03</v>
      </c>
      <c r="I17421">
        <f>rawdata!I17558</f>
        <v>1</v>
      </c>
      <c r="J17421" s="3">
        <f t="shared" si="816"/>
        <v>26.910000000000004</v>
      </c>
      <c r="K17421" s="3">
        <f t="shared" si="817"/>
        <v>5.6591730000000009</v>
      </c>
      <c r="L17421">
        <f t="shared" si="818"/>
        <v>1995</v>
      </c>
    </row>
    <row r="17422" spans="1:12" x14ac:dyDescent="0.25">
      <c r="A17422">
        <f>rawdata!A17559</f>
        <v>12</v>
      </c>
      <c r="B17422">
        <f>rawdata!B17559</f>
        <v>7974600016</v>
      </c>
      <c r="C17422">
        <f>rawdata!C17559</f>
        <v>319</v>
      </c>
      <c r="D17422">
        <f>rawdata!D17559</f>
        <v>35</v>
      </c>
      <c r="E17422">
        <f>rawdata!E17559</f>
        <v>1</v>
      </c>
      <c r="F17422">
        <f>rawdata!F17559</f>
        <v>1.89</v>
      </c>
      <c r="G17422">
        <f>rawdata!G17559</f>
        <v>0</v>
      </c>
      <c r="H17422">
        <f>rawdata!H17559</f>
        <v>30.37</v>
      </c>
      <c r="I17422">
        <f>rawdata!I17559</f>
        <v>1</v>
      </c>
      <c r="J17422" s="3">
        <f t="shared" si="816"/>
        <v>66.149999999999991</v>
      </c>
      <c r="K17422" s="3">
        <f t="shared" si="817"/>
        <v>20.089754999999997</v>
      </c>
      <c r="L17422">
        <f t="shared" si="818"/>
        <v>1995</v>
      </c>
    </row>
    <row r="17423" spans="1:12" x14ac:dyDescent="0.25">
      <c r="A17423">
        <f>rawdata!A17560</f>
        <v>75</v>
      </c>
      <c r="B17423">
        <f>rawdata!B17560</f>
        <v>1470001100</v>
      </c>
      <c r="C17423">
        <f>rawdata!C17560</f>
        <v>319</v>
      </c>
      <c r="D17423">
        <f>rawdata!D17560</f>
        <v>17</v>
      </c>
      <c r="E17423">
        <f>rawdata!E17560</f>
        <v>1</v>
      </c>
      <c r="F17423">
        <f>rawdata!F17560</f>
        <v>1.79</v>
      </c>
      <c r="G17423">
        <f>rawdata!G17560</f>
        <v>0</v>
      </c>
      <c r="H17423">
        <f>rawdata!H17560</f>
        <v>25.97</v>
      </c>
      <c r="I17423">
        <f>rawdata!I17560</f>
        <v>1</v>
      </c>
      <c r="J17423" s="3">
        <f t="shared" si="816"/>
        <v>30.43</v>
      </c>
      <c r="K17423" s="3">
        <f t="shared" si="817"/>
        <v>7.9026709999999989</v>
      </c>
      <c r="L17423">
        <f t="shared" si="818"/>
        <v>1995</v>
      </c>
    </row>
    <row r="17424" spans="1:12" x14ac:dyDescent="0.25">
      <c r="A17424">
        <f>rawdata!A17561</f>
        <v>75</v>
      </c>
      <c r="B17424">
        <f>rawdata!B17561</f>
        <v>1470001110</v>
      </c>
      <c r="C17424">
        <f>rawdata!C17561</f>
        <v>319</v>
      </c>
      <c r="D17424">
        <f>rawdata!D17561</f>
        <v>10</v>
      </c>
      <c r="E17424">
        <f>rawdata!E17561</f>
        <v>1</v>
      </c>
      <c r="F17424">
        <f>rawdata!F17561</f>
        <v>2.69</v>
      </c>
      <c r="G17424">
        <f>rawdata!G17561</f>
        <v>0</v>
      </c>
      <c r="H17424">
        <f>rawdata!H17561</f>
        <v>40.33</v>
      </c>
      <c r="I17424">
        <f>rawdata!I17561</f>
        <v>1</v>
      </c>
      <c r="J17424" s="3">
        <f t="shared" si="816"/>
        <v>26.9</v>
      </c>
      <c r="K17424" s="3">
        <f t="shared" si="817"/>
        <v>10.84877</v>
      </c>
      <c r="L17424">
        <f t="shared" si="818"/>
        <v>1995</v>
      </c>
    </row>
    <row r="17425" spans="1:12" x14ac:dyDescent="0.25">
      <c r="A17425">
        <f>rawdata!A17562</f>
        <v>75</v>
      </c>
      <c r="B17425">
        <f>rawdata!B17562</f>
        <v>3010016584</v>
      </c>
      <c r="C17425">
        <f>rawdata!C17562</f>
        <v>319</v>
      </c>
      <c r="D17425">
        <f>rawdata!D17562</f>
        <v>6</v>
      </c>
      <c r="E17425">
        <f>rawdata!E17562</f>
        <v>1</v>
      </c>
      <c r="F17425">
        <f>rawdata!F17562</f>
        <v>3.05</v>
      </c>
      <c r="G17425">
        <f>rawdata!G17562</f>
        <v>0</v>
      </c>
      <c r="H17425">
        <f>rawdata!H17562</f>
        <v>27.54</v>
      </c>
      <c r="I17425">
        <f>rawdata!I17562</f>
        <v>1</v>
      </c>
      <c r="J17425" s="3">
        <f t="shared" si="816"/>
        <v>18.299999999999997</v>
      </c>
      <c r="K17425" s="3">
        <f t="shared" si="817"/>
        <v>5.0398199999999989</v>
      </c>
      <c r="L17425">
        <f t="shared" si="818"/>
        <v>1995</v>
      </c>
    </row>
    <row r="17426" spans="1:12" x14ac:dyDescent="0.25">
      <c r="A17426">
        <f>rawdata!A17563</f>
        <v>75</v>
      </c>
      <c r="B17426">
        <f>rawdata!B17563</f>
        <v>3010021196</v>
      </c>
      <c r="C17426">
        <f>rawdata!C17563</f>
        <v>319</v>
      </c>
      <c r="D17426">
        <f>rawdata!D17563</f>
        <v>148</v>
      </c>
      <c r="E17426">
        <f>rawdata!E17563</f>
        <v>1</v>
      </c>
      <c r="F17426">
        <f>rawdata!F17563</f>
        <v>1.4</v>
      </c>
      <c r="G17426" t="str">
        <f>rawdata!G17563</f>
        <v>G</v>
      </c>
      <c r="H17426">
        <f>rawdata!H17563</f>
        <v>2.23</v>
      </c>
      <c r="I17426">
        <f>rawdata!I17563</f>
        <v>1</v>
      </c>
      <c r="J17426" s="3">
        <f t="shared" si="816"/>
        <v>207.2</v>
      </c>
      <c r="K17426" s="3">
        <f t="shared" si="817"/>
        <v>4.6205600000000002</v>
      </c>
      <c r="L17426">
        <f t="shared" si="818"/>
        <v>1995</v>
      </c>
    </row>
    <row r="17427" spans="1:12" x14ac:dyDescent="0.25">
      <c r="A17427">
        <f>rawdata!A17564</f>
        <v>75</v>
      </c>
      <c r="B17427">
        <f>rawdata!B17564</f>
        <v>3828112263</v>
      </c>
      <c r="C17427">
        <f>rawdata!C17564</f>
        <v>319</v>
      </c>
      <c r="D17427">
        <f>rawdata!D17564</f>
        <v>0</v>
      </c>
      <c r="E17427">
        <f>rawdata!E17564</f>
        <v>1</v>
      </c>
      <c r="F17427">
        <f>rawdata!F17564</f>
        <v>0</v>
      </c>
      <c r="G17427">
        <f>rawdata!G17564</f>
        <v>0</v>
      </c>
      <c r="H17427">
        <f>rawdata!H17564</f>
        <v>0</v>
      </c>
      <c r="I17427">
        <f>rawdata!I17564</f>
        <v>1</v>
      </c>
      <c r="J17427" s="3">
        <f t="shared" si="816"/>
        <v>0</v>
      </c>
      <c r="K17427" s="3">
        <f t="shared" si="817"/>
        <v>0</v>
      </c>
      <c r="L17427">
        <f t="shared" si="818"/>
        <v>1995</v>
      </c>
    </row>
    <row r="17428" spans="1:12" x14ac:dyDescent="0.25">
      <c r="A17428">
        <f>rawdata!A17565</f>
        <v>75</v>
      </c>
      <c r="B17428">
        <f>rawdata!B17565</f>
        <v>3828112267</v>
      </c>
      <c r="C17428">
        <f>rawdata!C17565</f>
        <v>319</v>
      </c>
      <c r="D17428">
        <f>rawdata!D17565</f>
        <v>12</v>
      </c>
      <c r="E17428">
        <f>rawdata!E17565</f>
        <v>1</v>
      </c>
      <c r="F17428">
        <f>rawdata!F17565</f>
        <v>0.99</v>
      </c>
      <c r="G17428">
        <f>rawdata!G17565</f>
        <v>0</v>
      </c>
      <c r="H17428">
        <f>rawdata!H17565</f>
        <v>27.18</v>
      </c>
      <c r="I17428">
        <f>rawdata!I17565</f>
        <v>1</v>
      </c>
      <c r="J17428" s="3">
        <f t="shared" si="816"/>
        <v>11.879999999999999</v>
      </c>
      <c r="K17428" s="3">
        <f t="shared" si="817"/>
        <v>3.2289839999999996</v>
      </c>
      <c r="L17428">
        <f t="shared" si="818"/>
        <v>1995</v>
      </c>
    </row>
    <row r="17429" spans="1:12" x14ac:dyDescent="0.25">
      <c r="A17429">
        <f>rawdata!A17566</f>
        <v>75</v>
      </c>
      <c r="B17429">
        <f>rawdata!B17566</f>
        <v>3828112271</v>
      </c>
      <c r="C17429">
        <f>rawdata!C17566</f>
        <v>319</v>
      </c>
      <c r="D17429">
        <f>rawdata!D17566</f>
        <v>20</v>
      </c>
      <c r="E17429">
        <f>rawdata!E17566</f>
        <v>1</v>
      </c>
      <c r="F17429">
        <f>rawdata!F17566</f>
        <v>0.99</v>
      </c>
      <c r="G17429">
        <f>rawdata!G17566</f>
        <v>0</v>
      </c>
      <c r="H17429">
        <f>rawdata!H17566</f>
        <v>27.57</v>
      </c>
      <c r="I17429">
        <f>rawdata!I17566</f>
        <v>1</v>
      </c>
      <c r="J17429" s="3">
        <f t="shared" si="816"/>
        <v>19.8</v>
      </c>
      <c r="K17429" s="3">
        <f t="shared" si="817"/>
        <v>5.4588600000000005</v>
      </c>
      <c r="L17429">
        <f t="shared" si="818"/>
        <v>1995</v>
      </c>
    </row>
    <row r="17430" spans="1:12" x14ac:dyDescent="0.25">
      <c r="A17430">
        <f>rawdata!A17567</f>
        <v>75</v>
      </c>
      <c r="B17430">
        <f>rawdata!B17567</f>
        <v>3828112277</v>
      </c>
      <c r="C17430">
        <f>rawdata!C17567</f>
        <v>319</v>
      </c>
      <c r="D17430">
        <f>rawdata!D17567</f>
        <v>18</v>
      </c>
      <c r="E17430">
        <f>rawdata!E17567</f>
        <v>1</v>
      </c>
      <c r="F17430">
        <f>rawdata!F17567</f>
        <v>1.51</v>
      </c>
      <c r="G17430" t="str">
        <f>rawdata!G17567</f>
        <v>B</v>
      </c>
      <c r="H17430">
        <f>rawdata!H17567</f>
        <v>44.12</v>
      </c>
      <c r="I17430">
        <f>rawdata!I17567</f>
        <v>1</v>
      </c>
      <c r="J17430" s="3">
        <f t="shared" si="816"/>
        <v>27.18</v>
      </c>
      <c r="K17430" s="3">
        <f t="shared" si="817"/>
        <v>11.991815999999998</v>
      </c>
      <c r="L17430">
        <f t="shared" si="818"/>
        <v>1995</v>
      </c>
    </row>
    <row r="17431" spans="1:12" x14ac:dyDescent="0.25">
      <c r="A17431">
        <f>rawdata!A17568</f>
        <v>75</v>
      </c>
      <c r="B17431">
        <f>rawdata!B17568</f>
        <v>3828112289</v>
      </c>
      <c r="C17431">
        <f>rawdata!C17568</f>
        <v>319</v>
      </c>
      <c r="D17431">
        <f>rawdata!D17568</f>
        <v>1</v>
      </c>
      <c r="E17431">
        <f>rawdata!E17568</f>
        <v>1</v>
      </c>
      <c r="F17431">
        <f>rawdata!F17568</f>
        <v>2.4900000000000002</v>
      </c>
      <c r="G17431">
        <f>rawdata!G17568</f>
        <v>0</v>
      </c>
      <c r="H17431">
        <f>rawdata!H17568</f>
        <v>37.340000000000003</v>
      </c>
      <c r="I17431">
        <f>rawdata!I17568</f>
        <v>1</v>
      </c>
      <c r="J17431" s="3">
        <f t="shared" si="816"/>
        <v>2.4900000000000002</v>
      </c>
      <c r="K17431" s="3">
        <f t="shared" si="817"/>
        <v>0.9297660000000002</v>
      </c>
      <c r="L17431">
        <f t="shared" si="818"/>
        <v>1995</v>
      </c>
    </row>
    <row r="17432" spans="1:12" x14ac:dyDescent="0.25">
      <c r="A17432">
        <f>rawdata!A17569</f>
        <v>75</v>
      </c>
      <c r="B17432">
        <f>rawdata!B17569</f>
        <v>3828112409</v>
      </c>
      <c r="C17432">
        <f>rawdata!C17569</f>
        <v>319</v>
      </c>
      <c r="D17432">
        <f>rawdata!D17569</f>
        <v>10</v>
      </c>
      <c r="E17432">
        <f>rawdata!E17569</f>
        <v>1</v>
      </c>
      <c r="F17432">
        <f>rawdata!F17569</f>
        <v>0.99</v>
      </c>
      <c r="G17432">
        <f>rawdata!G17569</f>
        <v>0</v>
      </c>
      <c r="H17432">
        <f>rawdata!H17569</f>
        <v>27.81</v>
      </c>
      <c r="I17432">
        <f>rawdata!I17569</f>
        <v>1</v>
      </c>
      <c r="J17432" s="3">
        <f t="shared" si="816"/>
        <v>9.9</v>
      </c>
      <c r="K17432" s="3">
        <f t="shared" si="817"/>
        <v>2.75319</v>
      </c>
      <c r="L17432">
        <f t="shared" si="818"/>
        <v>1995</v>
      </c>
    </row>
    <row r="17433" spans="1:12" x14ac:dyDescent="0.25">
      <c r="A17433">
        <f>rawdata!A17570</f>
        <v>75</v>
      </c>
      <c r="B17433">
        <f>rawdata!B17570</f>
        <v>4400000516</v>
      </c>
      <c r="C17433">
        <f>rawdata!C17570</f>
        <v>319</v>
      </c>
      <c r="D17433">
        <f>rawdata!D17570</f>
        <v>10</v>
      </c>
      <c r="E17433">
        <f>rawdata!E17570</f>
        <v>1</v>
      </c>
      <c r="F17433">
        <f>rawdata!F17570</f>
        <v>3.05</v>
      </c>
      <c r="G17433">
        <f>rawdata!G17570</f>
        <v>0</v>
      </c>
      <c r="H17433">
        <f>rawdata!H17570</f>
        <v>27.44</v>
      </c>
      <c r="I17433">
        <f>rawdata!I17570</f>
        <v>1</v>
      </c>
      <c r="J17433" s="3">
        <f t="shared" si="816"/>
        <v>30.5</v>
      </c>
      <c r="K17433" s="3">
        <f t="shared" si="817"/>
        <v>8.3692000000000011</v>
      </c>
      <c r="L17433">
        <f t="shared" si="818"/>
        <v>1995</v>
      </c>
    </row>
    <row r="17434" spans="1:12" x14ac:dyDescent="0.25">
      <c r="A17434">
        <f>rawdata!A17571</f>
        <v>75</v>
      </c>
      <c r="B17434">
        <f>rawdata!B17571</f>
        <v>4400000527</v>
      </c>
      <c r="C17434">
        <f>rawdata!C17571</f>
        <v>319</v>
      </c>
      <c r="D17434">
        <f>rawdata!D17571</f>
        <v>18</v>
      </c>
      <c r="E17434">
        <f>rawdata!E17571</f>
        <v>1</v>
      </c>
      <c r="F17434">
        <f>rawdata!F17571</f>
        <v>3.05</v>
      </c>
      <c r="G17434">
        <f>rawdata!G17571</f>
        <v>0</v>
      </c>
      <c r="H17434">
        <f>rawdata!H17571</f>
        <v>30.06</v>
      </c>
      <c r="I17434">
        <f>rawdata!I17571</f>
        <v>1</v>
      </c>
      <c r="J17434" s="3">
        <f t="shared" si="816"/>
        <v>54.9</v>
      </c>
      <c r="K17434" s="3">
        <f t="shared" si="817"/>
        <v>16.502939999999999</v>
      </c>
      <c r="L17434">
        <f t="shared" si="818"/>
        <v>1995</v>
      </c>
    </row>
    <row r="17435" spans="1:12" x14ac:dyDescent="0.25">
      <c r="A17435">
        <f>rawdata!A17572</f>
        <v>75</v>
      </c>
      <c r="B17435">
        <f>rawdata!B17572</f>
        <v>4400000551</v>
      </c>
      <c r="C17435">
        <f>rawdata!C17572</f>
        <v>319</v>
      </c>
      <c r="D17435">
        <f>rawdata!D17572</f>
        <v>17</v>
      </c>
      <c r="E17435">
        <f>rawdata!E17572</f>
        <v>1</v>
      </c>
      <c r="F17435">
        <f>rawdata!F17572</f>
        <v>2.99</v>
      </c>
      <c r="G17435">
        <f>rawdata!G17572</f>
        <v>0</v>
      </c>
      <c r="H17435">
        <f>rawdata!H17572</f>
        <v>25.98</v>
      </c>
      <c r="I17435">
        <f>rawdata!I17572</f>
        <v>1</v>
      </c>
      <c r="J17435" s="3">
        <f t="shared" si="816"/>
        <v>50.830000000000005</v>
      </c>
      <c r="K17435" s="3">
        <f t="shared" si="817"/>
        <v>13.205634000000002</v>
      </c>
      <c r="L17435">
        <f t="shared" si="818"/>
        <v>1995</v>
      </c>
    </row>
    <row r="17436" spans="1:12" x14ac:dyDescent="0.25">
      <c r="A17436">
        <f>rawdata!A17573</f>
        <v>75</v>
      </c>
      <c r="B17436">
        <f>rawdata!B17573</f>
        <v>4400000655</v>
      </c>
      <c r="C17436">
        <f>rawdata!C17573</f>
        <v>319</v>
      </c>
      <c r="D17436">
        <f>rawdata!D17573</f>
        <v>2</v>
      </c>
      <c r="E17436">
        <f>rawdata!E17573</f>
        <v>1</v>
      </c>
      <c r="F17436">
        <f>rawdata!F17573</f>
        <v>3.39</v>
      </c>
      <c r="G17436">
        <f>rawdata!G17573</f>
        <v>0</v>
      </c>
      <c r="H17436">
        <f>rawdata!H17573</f>
        <v>31.26</v>
      </c>
      <c r="I17436">
        <f>rawdata!I17573</f>
        <v>1</v>
      </c>
      <c r="J17436" s="3">
        <f t="shared" si="816"/>
        <v>6.78</v>
      </c>
      <c r="K17436" s="3">
        <f t="shared" si="817"/>
        <v>2.1194280000000001</v>
      </c>
      <c r="L17436">
        <f t="shared" si="818"/>
        <v>1995</v>
      </c>
    </row>
    <row r="17437" spans="1:12" x14ac:dyDescent="0.25">
      <c r="A17437">
        <f>rawdata!A17574</f>
        <v>75</v>
      </c>
      <c r="B17437">
        <f>rawdata!B17574</f>
        <v>4400000720</v>
      </c>
      <c r="C17437">
        <f>rawdata!C17574</f>
        <v>319</v>
      </c>
      <c r="D17437">
        <f>rawdata!D17574</f>
        <v>10</v>
      </c>
      <c r="E17437">
        <f>rawdata!E17574</f>
        <v>1</v>
      </c>
      <c r="F17437">
        <f>rawdata!F17574</f>
        <v>2.94</v>
      </c>
      <c r="G17437">
        <f>rawdata!G17574</f>
        <v>0</v>
      </c>
      <c r="H17437">
        <f>rawdata!H17574</f>
        <v>25.51</v>
      </c>
      <c r="I17437">
        <f>rawdata!I17574</f>
        <v>1</v>
      </c>
      <c r="J17437" s="3">
        <f t="shared" si="816"/>
        <v>29.4</v>
      </c>
      <c r="K17437" s="3">
        <f t="shared" si="817"/>
        <v>7.4999400000000005</v>
      </c>
      <c r="L17437">
        <f t="shared" si="818"/>
        <v>1995</v>
      </c>
    </row>
    <row r="17438" spans="1:12" x14ac:dyDescent="0.25">
      <c r="A17438">
        <f>rawdata!A17575</f>
        <v>75</v>
      </c>
      <c r="B17438">
        <f>rawdata!B17575</f>
        <v>4400003721</v>
      </c>
      <c r="C17438">
        <f>rawdata!C17575</f>
        <v>319</v>
      </c>
      <c r="D17438">
        <f>rawdata!D17575</f>
        <v>14</v>
      </c>
      <c r="E17438">
        <f>rawdata!E17575</f>
        <v>1</v>
      </c>
      <c r="F17438">
        <f>rawdata!F17575</f>
        <v>2.6</v>
      </c>
      <c r="G17438" t="str">
        <f>rawdata!G17575</f>
        <v>B</v>
      </c>
      <c r="H17438">
        <f>rawdata!H17575</f>
        <v>28.03</v>
      </c>
      <c r="I17438">
        <f>rawdata!I17575</f>
        <v>1</v>
      </c>
      <c r="J17438" s="3">
        <f t="shared" si="816"/>
        <v>36.4</v>
      </c>
      <c r="K17438" s="3">
        <f t="shared" si="817"/>
        <v>10.202920000000001</v>
      </c>
      <c r="L17438">
        <f t="shared" si="818"/>
        <v>1995</v>
      </c>
    </row>
    <row r="17439" spans="1:12" x14ac:dyDescent="0.25">
      <c r="A17439">
        <f>rawdata!A17576</f>
        <v>75</v>
      </c>
      <c r="B17439">
        <f>rawdata!B17576</f>
        <v>4400003732</v>
      </c>
      <c r="C17439">
        <f>rawdata!C17576</f>
        <v>319</v>
      </c>
      <c r="D17439">
        <f>rawdata!D17576</f>
        <v>4</v>
      </c>
      <c r="E17439">
        <f>rawdata!E17576</f>
        <v>1</v>
      </c>
      <c r="F17439">
        <f>rawdata!F17576</f>
        <v>2.99</v>
      </c>
      <c r="G17439">
        <f>rawdata!G17576</f>
        <v>0</v>
      </c>
      <c r="H17439">
        <f>rawdata!H17576</f>
        <v>25.98</v>
      </c>
      <c r="I17439">
        <f>rawdata!I17576</f>
        <v>1</v>
      </c>
      <c r="J17439" s="3">
        <f t="shared" si="816"/>
        <v>11.96</v>
      </c>
      <c r="K17439" s="3">
        <f t="shared" si="817"/>
        <v>3.1072080000000004</v>
      </c>
      <c r="L17439">
        <f t="shared" si="818"/>
        <v>1995</v>
      </c>
    </row>
    <row r="17440" spans="1:12" x14ac:dyDescent="0.25">
      <c r="A17440">
        <f>rawdata!A17577</f>
        <v>75</v>
      </c>
      <c r="B17440">
        <f>rawdata!B17577</f>
        <v>4400004713</v>
      </c>
      <c r="C17440">
        <f>rawdata!C17577</f>
        <v>319</v>
      </c>
      <c r="D17440">
        <f>rawdata!D17577</f>
        <v>16</v>
      </c>
      <c r="E17440">
        <f>rawdata!E17577</f>
        <v>1</v>
      </c>
      <c r="F17440">
        <f>rawdata!F17577</f>
        <v>3.05</v>
      </c>
      <c r="G17440">
        <f>rawdata!G17577</f>
        <v>0</v>
      </c>
      <c r="H17440">
        <f>rawdata!H17577</f>
        <v>28.59</v>
      </c>
      <c r="I17440">
        <f>rawdata!I17577</f>
        <v>1</v>
      </c>
      <c r="J17440" s="3">
        <f t="shared" si="816"/>
        <v>48.8</v>
      </c>
      <c r="K17440" s="3">
        <f t="shared" si="817"/>
        <v>13.951919999999999</v>
      </c>
      <c r="L17440">
        <f t="shared" si="818"/>
        <v>1995</v>
      </c>
    </row>
    <row r="17441" spans="1:12" x14ac:dyDescent="0.25">
      <c r="A17441">
        <f>rawdata!A17578</f>
        <v>75</v>
      </c>
      <c r="B17441">
        <f>rawdata!B17578</f>
        <v>4400004898</v>
      </c>
      <c r="C17441">
        <f>rawdata!C17578</f>
        <v>319</v>
      </c>
      <c r="D17441">
        <f>rawdata!D17578</f>
        <v>4</v>
      </c>
      <c r="E17441">
        <f>rawdata!E17578</f>
        <v>1</v>
      </c>
      <c r="F17441">
        <f>rawdata!F17578</f>
        <v>2.99</v>
      </c>
      <c r="G17441">
        <f>rawdata!G17578</f>
        <v>0</v>
      </c>
      <c r="H17441">
        <f>rawdata!H17578</f>
        <v>21.03</v>
      </c>
      <c r="I17441">
        <f>rawdata!I17578</f>
        <v>1</v>
      </c>
      <c r="J17441" s="3">
        <f t="shared" si="816"/>
        <v>11.96</v>
      </c>
      <c r="K17441" s="3">
        <f t="shared" si="817"/>
        <v>2.5151880000000002</v>
      </c>
      <c r="L17441">
        <f t="shared" si="818"/>
        <v>1995</v>
      </c>
    </row>
    <row r="17442" spans="1:12" x14ac:dyDescent="0.25">
      <c r="A17442">
        <f>rawdata!A17579</f>
        <v>75</v>
      </c>
      <c r="B17442">
        <f>rawdata!B17579</f>
        <v>7974600016</v>
      </c>
      <c r="C17442">
        <f>rawdata!C17579</f>
        <v>319</v>
      </c>
      <c r="D17442">
        <f>rawdata!D17579</f>
        <v>18</v>
      </c>
      <c r="E17442">
        <f>rawdata!E17579</f>
        <v>1</v>
      </c>
      <c r="F17442">
        <f>rawdata!F17579</f>
        <v>1.89</v>
      </c>
      <c r="G17442">
        <f>rawdata!G17579</f>
        <v>0</v>
      </c>
      <c r="H17442">
        <f>rawdata!H17579</f>
        <v>30.37</v>
      </c>
      <c r="I17442">
        <f>rawdata!I17579</f>
        <v>1</v>
      </c>
      <c r="J17442" s="3">
        <f t="shared" si="816"/>
        <v>34.019999999999996</v>
      </c>
      <c r="K17442" s="3">
        <f t="shared" si="817"/>
        <v>10.331874000000001</v>
      </c>
      <c r="L17442">
        <f t="shared" si="818"/>
        <v>1995</v>
      </c>
    </row>
    <row r="17443" spans="1:12" x14ac:dyDescent="0.25">
      <c r="A17443">
        <f>rawdata!A17580</f>
        <v>100</v>
      </c>
      <c r="B17443">
        <f>rawdata!B17580</f>
        <v>1470001100</v>
      </c>
      <c r="C17443">
        <f>rawdata!C17580</f>
        <v>319</v>
      </c>
      <c r="D17443">
        <f>rawdata!D17580</f>
        <v>33</v>
      </c>
      <c r="E17443">
        <f>rawdata!E17580</f>
        <v>1</v>
      </c>
      <c r="F17443">
        <f>rawdata!F17580</f>
        <v>1.79</v>
      </c>
      <c r="G17443">
        <f>rawdata!G17580</f>
        <v>0</v>
      </c>
      <c r="H17443">
        <f>rawdata!H17580</f>
        <v>25.97</v>
      </c>
      <c r="I17443">
        <f>rawdata!I17580</f>
        <v>1</v>
      </c>
      <c r="J17443" s="3">
        <f t="shared" si="816"/>
        <v>59.07</v>
      </c>
      <c r="K17443" s="3">
        <f t="shared" si="817"/>
        <v>15.340479</v>
      </c>
      <c r="L17443">
        <f t="shared" si="818"/>
        <v>1995</v>
      </c>
    </row>
    <row r="17444" spans="1:12" x14ac:dyDescent="0.25">
      <c r="A17444">
        <f>rawdata!A17581</f>
        <v>100</v>
      </c>
      <c r="B17444">
        <f>rawdata!B17581</f>
        <v>1470001110</v>
      </c>
      <c r="C17444">
        <f>rawdata!C17581</f>
        <v>319</v>
      </c>
      <c r="D17444">
        <f>rawdata!D17581</f>
        <v>45</v>
      </c>
      <c r="E17444">
        <f>rawdata!E17581</f>
        <v>1</v>
      </c>
      <c r="F17444">
        <f>rawdata!F17581</f>
        <v>2.69</v>
      </c>
      <c r="G17444">
        <f>rawdata!G17581</f>
        <v>0</v>
      </c>
      <c r="H17444">
        <f>rawdata!H17581</f>
        <v>41.4</v>
      </c>
      <c r="I17444">
        <f>rawdata!I17581</f>
        <v>1</v>
      </c>
      <c r="J17444" s="3">
        <f t="shared" si="816"/>
        <v>121.05</v>
      </c>
      <c r="K17444" s="3">
        <f t="shared" si="817"/>
        <v>50.114699999999992</v>
      </c>
      <c r="L17444">
        <f t="shared" si="818"/>
        <v>1995</v>
      </c>
    </row>
    <row r="17445" spans="1:12" x14ac:dyDescent="0.25">
      <c r="A17445">
        <f>rawdata!A17582</f>
        <v>100</v>
      </c>
      <c r="B17445">
        <f>rawdata!B17582</f>
        <v>3010016584</v>
      </c>
      <c r="C17445">
        <f>rawdata!C17582</f>
        <v>319</v>
      </c>
      <c r="D17445">
        <f>rawdata!D17582</f>
        <v>10</v>
      </c>
      <c r="E17445">
        <f>rawdata!E17582</f>
        <v>1</v>
      </c>
      <c r="F17445">
        <f>rawdata!F17582</f>
        <v>3.05</v>
      </c>
      <c r="G17445">
        <f>rawdata!G17582</f>
        <v>0</v>
      </c>
      <c r="H17445">
        <f>rawdata!H17582</f>
        <v>27.54</v>
      </c>
      <c r="I17445">
        <f>rawdata!I17582</f>
        <v>1</v>
      </c>
      <c r="J17445" s="3">
        <f t="shared" si="816"/>
        <v>30.5</v>
      </c>
      <c r="K17445" s="3">
        <f t="shared" si="817"/>
        <v>8.3997000000000011</v>
      </c>
      <c r="L17445">
        <f t="shared" si="818"/>
        <v>1995</v>
      </c>
    </row>
    <row r="17446" spans="1:12" x14ac:dyDescent="0.25">
      <c r="A17446">
        <f>rawdata!A17583</f>
        <v>100</v>
      </c>
      <c r="B17446">
        <f>rawdata!B17583</f>
        <v>3010021196</v>
      </c>
      <c r="C17446">
        <f>rawdata!C17583</f>
        <v>319</v>
      </c>
      <c r="D17446">
        <f>rawdata!D17583</f>
        <v>302</v>
      </c>
      <c r="E17446">
        <f>rawdata!E17583</f>
        <v>1</v>
      </c>
      <c r="F17446">
        <f>rawdata!F17583</f>
        <v>1.53</v>
      </c>
      <c r="G17446" t="str">
        <f>rawdata!G17583</f>
        <v>G</v>
      </c>
      <c r="H17446">
        <f>rawdata!H17583</f>
        <v>10.75</v>
      </c>
      <c r="I17446">
        <f>rawdata!I17583</f>
        <v>1</v>
      </c>
      <c r="J17446" s="3">
        <f t="shared" si="816"/>
        <v>462.06</v>
      </c>
      <c r="K17446" s="3">
        <f t="shared" si="817"/>
        <v>49.671450000000007</v>
      </c>
      <c r="L17446">
        <f t="shared" si="818"/>
        <v>1995</v>
      </c>
    </row>
    <row r="17447" spans="1:12" x14ac:dyDescent="0.25">
      <c r="A17447">
        <f>rawdata!A17584</f>
        <v>100</v>
      </c>
      <c r="B17447">
        <f>rawdata!B17584</f>
        <v>3828112263</v>
      </c>
      <c r="C17447">
        <f>rawdata!C17584</f>
        <v>319</v>
      </c>
      <c r="D17447">
        <f>rawdata!D17584</f>
        <v>31</v>
      </c>
      <c r="E17447">
        <f>rawdata!E17584</f>
        <v>1</v>
      </c>
      <c r="F17447">
        <f>rawdata!F17584</f>
        <v>0.99</v>
      </c>
      <c r="G17447">
        <f>rawdata!G17584</f>
        <v>0</v>
      </c>
      <c r="H17447">
        <f>rawdata!H17584</f>
        <v>26.71</v>
      </c>
      <c r="I17447">
        <f>rawdata!I17584</f>
        <v>1</v>
      </c>
      <c r="J17447" s="3">
        <f t="shared" si="816"/>
        <v>30.69</v>
      </c>
      <c r="K17447" s="3">
        <f t="shared" si="817"/>
        <v>8.197299000000001</v>
      </c>
      <c r="L17447">
        <f t="shared" si="818"/>
        <v>1995</v>
      </c>
    </row>
    <row r="17448" spans="1:12" x14ac:dyDescent="0.25">
      <c r="A17448">
        <f>rawdata!A17585</f>
        <v>100</v>
      </c>
      <c r="B17448">
        <f>rawdata!B17585</f>
        <v>3828112267</v>
      </c>
      <c r="C17448">
        <f>rawdata!C17585</f>
        <v>319</v>
      </c>
      <c r="D17448">
        <f>rawdata!D17585</f>
        <v>21</v>
      </c>
      <c r="E17448">
        <f>rawdata!E17585</f>
        <v>1</v>
      </c>
      <c r="F17448">
        <f>rawdata!F17585</f>
        <v>0.99</v>
      </c>
      <c r="G17448">
        <f>rawdata!G17585</f>
        <v>0</v>
      </c>
      <c r="H17448">
        <f>rawdata!H17585</f>
        <v>27</v>
      </c>
      <c r="I17448">
        <f>rawdata!I17585</f>
        <v>1</v>
      </c>
      <c r="J17448" s="3">
        <f t="shared" si="816"/>
        <v>20.79</v>
      </c>
      <c r="K17448" s="3">
        <f t="shared" si="817"/>
        <v>5.6132999999999988</v>
      </c>
      <c r="L17448">
        <f t="shared" si="818"/>
        <v>1995</v>
      </c>
    </row>
    <row r="17449" spans="1:12" x14ac:dyDescent="0.25">
      <c r="A17449">
        <f>rawdata!A17586</f>
        <v>100</v>
      </c>
      <c r="B17449">
        <f>rawdata!B17586</f>
        <v>3828112271</v>
      </c>
      <c r="C17449">
        <f>rawdata!C17586</f>
        <v>319</v>
      </c>
      <c r="D17449">
        <f>rawdata!D17586</f>
        <v>31</v>
      </c>
      <c r="E17449">
        <f>rawdata!E17586</f>
        <v>1</v>
      </c>
      <c r="F17449">
        <f>rawdata!F17586</f>
        <v>0.99</v>
      </c>
      <c r="G17449">
        <f>rawdata!G17586</f>
        <v>0</v>
      </c>
      <c r="H17449">
        <f>rawdata!H17586</f>
        <v>27.86</v>
      </c>
      <c r="I17449">
        <f>rawdata!I17586</f>
        <v>1</v>
      </c>
      <c r="J17449" s="3">
        <f t="shared" si="816"/>
        <v>30.69</v>
      </c>
      <c r="K17449" s="3">
        <f t="shared" si="817"/>
        <v>8.5502339999999997</v>
      </c>
      <c r="L17449">
        <f t="shared" si="818"/>
        <v>1995</v>
      </c>
    </row>
    <row r="17450" spans="1:12" x14ac:dyDescent="0.25">
      <c r="A17450">
        <f>rawdata!A17587</f>
        <v>100</v>
      </c>
      <c r="B17450">
        <f>rawdata!B17587</f>
        <v>3828112277</v>
      </c>
      <c r="C17450">
        <f>rawdata!C17587</f>
        <v>319</v>
      </c>
      <c r="D17450">
        <f>rawdata!D17587</f>
        <v>28</v>
      </c>
      <c r="E17450">
        <f>rawdata!E17587</f>
        <v>1</v>
      </c>
      <c r="F17450">
        <f>rawdata!F17587</f>
        <v>1.5</v>
      </c>
      <c r="G17450" t="str">
        <f>rawdata!G17587</f>
        <v>B</v>
      </c>
      <c r="H17450">
        <f>rawdata!H17587</f>
        <v>43.73</v>
      </c>
      <c r="I17450">
        <f>rawdata!I17587</f>
        <v>1</v>
      </c>
      <c r="J17450" s="3">
        <f t="shared" si="816"/>
        <v>42</v>
      </c>
      <c r="K17450" s="3">
        <f t="shared" si="817"/>
        <v>18.366599999999998</v>
      </c>
      <c r="L17450">
        <f t="shared" si="818"/>
        <v>1995</v>
      </c>
    </row>
    <row r="17451" spans="1:12" x14ac:dyDescent="0.25">
      <c r="A17451">
        <f>rawdata!A17588</f>
        <v>100</v>
      </c>
      <c r="B17451">
        <f>rawdata!B17588</f>
        <v>3828112289</v>
      </c>
      <c r="C17451">
        <f>rawdata!C17588</f>
        <v>319</v>
      </c>
      <c r="D17451">
        <f>rawdata!D17588</f>
        <v>8</v>
      </c>
      <c r="E17451">
        <f>rawdata!E17588</f>
        <v>1</v>
      </c>
      <c r="F17451">
        <f>rawdata!F17588</f>
        <v>2.48</v>
      </c>
      <c r="G17451">
        <f>rawdata!G17588</f>
        <v>0</v>
      </c>
      <c r="H17451">
        <f>rawdata!H17588</f>
        <v>37.090000000000003</v>
      </c>
      <c r="I17451">
        <f>rawdata!I17588</f>
        <v>1</v>
      </c>
      <c r="J17451" s="3">
        <f t="shared" si="816"/>
        <v>19.84</v>
      </c>
      <c r="K17451" s="3">
        <f t="shared" si="817"/>
        <v>7.3586560000000008</v>
      </c>
      <c r="L17451">
        <f t="shared" si="818"/>
        <v>1995</v>
      </c>
    </row>
    <row r="17452" spans="1:12" x14ac:dyDescent="0.25">
      <c r="A17452">
        <f>rawdata!A17589</f>
        <v>100</v>
      </c>
      <c r="B17452">
        <f>rawdata!B17589</f>
        <v>3828112409</v>
      </c>
      <c r="C17452">
        <f>rawdata!C17589</f>
        <v>319</v>
      </c>
      <c r="D17452">
        <f>rawdata!D17589</f>
        <v>36</v>
      </c>
      <c r="E17452">
        <f>rawdata!E17589</f>
        <v>1</v>
      </c>
      <c r="F17452">
        <f>rawdata!F17589</f>
        <v>0.99</v>
      </c>
      <c r="G17452">
        <f>rawdata!G17589</f>
        <v>0</v>
      </c>
      <c r="H17452">
        <f>rawdata!H17589</f>
        <v>27.71</v>
      </c>
      <c r="I17452">
        <f>rawdata!I17589</f>
        <v>1</v>
      </c>
      <c r="J17452" s="3">
        <f t="shared" si="816"/>
        <v>35.64</v>
      </c>
      <c r="K17452" s="3">
        <f t="shared" si="817"/>
        <v>9.8758440000000007</v>
      </c>
      <c r="L17452">
        <f t="shared" si="818"/>
        <v>1995</v>
      </c>
    </row>
    <row r="17453" spans="1:12" x14ac:dyDescent="0.25">
      <c r="A17453">
        <f>rawdata!A17590</f>
        <v>100</v>
      </c>
      <c r="B17453">
        <f>rawdata!B17590</f>
        <v>4400000516</v>
      </c>
      <c r="C17453">
        <f>rawdata!C17590</f>
        <v>319</v>
      </c>
      <c r="D17453">
        <f>rawdata!D17590</f>
        <v>11</v>
      </c>
      <c r="E17453">
        <f>rawdata!E17590</f>
        <v>1</v>
      </c>
      <c r="F17453">
        <f>rawdata!F17590</f>
        <v>3.05</v>
      </c>
      <c r="G17453">
        <f>rawdata!G17590</f>
        <v>0</v>
      </c>
      <c r="H17453">
        <f>rawdata!H17590</f>
        <v>27.44</v>
      </c>
      <c r="I17453">
        <f>rawdata!I17590</f>
        <v>1</v>
      </c>
      <c r="J17453" s="3">
        <f t="shared" si="816"/>
        <v>33.549999999999997</v>
      </c>
      <c r="K17453" s="3">
        <f t="shared" si="817"/>
        <v>9.2061200000000003</v>
      </c>
      <c r="L17453">
        <f t="shared" si="818"/>
        <v>1995</v>
      </c>
    </row>
    <row r="17454" spans="1:12" x14ac:dyDescent="0.25">
      <c r="A17454">
        <f>rawdata!A17591</f>
        <v>100</v>
      </c>
      <c r="B17454">
        <f>rawdata!B17591</f>
        <v>4400000527</v>
      </c>
      <c r="C17454">
        <f>rawdata!C17591</f>
        <v>319</v>
      </c>
      <c r="D17454">
        <f>rawdata!D17591</f>
        <v>13</v>
      </c>
      <c r="E17454">
        <f>rawdata!E17591</f>
        <v>1</v>
      </c>
      <c r="F17454">
        <f>rawdata!F17591</f>
        <v>3.05</v>
      </c>
      <c r="G17454">
        <f>rawdata!G17591</f>
        <v>0</v>
      </c>
      <c r="H17454">
        <f>rawdata!H17591</f>
        <v>28.24</v>
      </c>
      <c r="I17454">
        <f>rawdata!I17591</f>
        <v>1</v>
      </c>
      <c r="J17454" s="3">
        <f t="shared" si="816"/>
        <v>39.65</v>
      </c>
      <c r="K17454" s="3">
        <f t="shared" si="817"/>
        <v>11.197159999999998</v>
      </c>
      <c r="L17454">
        <f t="shared" si="818"/>
        <v>1995</v>
      </c>
    </row>
    <row r="17455" spans="1:12" x14ac:dyDescent="0.25">
      <c r="A17455">
        <f>rawdata!A17592</f>
        <v>100</v>
      </c>
      <c r="B17455">
        <f>rawdata!B17592</f>
        <v>4400000551</v>
      </c>
      <c r="C17455">
        <f>rawdata!C17592</f>
        <v>319</v>
      </c>
      <c r="D17455">
        <f>rawdata!D17592</f>
        <v>66</v>
      </c>
      <c r="E17455">
        <f>rawdata!E17592</f>
        <v>1</v>
      </c>
      <c r="F17455">
        <f>rawdata!F17592</f>
        <v>2.99</v>
      </c>
      <c r="G17455">
        <f>rawdata!G17592</f>
        <v>0</v>
      </c>
      <c r="H17455">
        <f>rawdata!H17592</f>
        <v>25.98</v>
      </c>
      <c r="I17455">
        <f>rawdata!I17592</f>
        <v>1</v>
      </c>
      <c r="J17455" s="3">
        <f t="shared" si="816"/>
        <v>197.34</v>
      </c>
      <c r="K17455" s="3">
        <f t="shared" si="817"/>
        <v>51.268932000000007</v>
      </c>
      <c r="L17455">
        <f t="shared" si="818"/>
        <v>1995</v>
      </c>
    </row>
    <row r="17456" spans="1:12" x14ac:dyDescent="0.25">
      <c r="A17456">
        <f>rawdata!A17593</f>
        <v>100</v>
      </c>
      <c r="B17456">
        <f>rawdata!B17593</f>
        <v>4400000655</v>
      </c>
      <c r="C17456">
        <f>rawdata!C17593</f>
        <v>319</v>
      </c>
      <c r="D17456">
        <f>rawdata!D17593</f>
        <v>3</v>
      </c>
      <c r="E17456">
        <f>rawdata!E17593</f>
        <v>1</v>
      </c>
      <c r="F17456">
        <f>rawdata!F17593</f>
        <v>3.39</v>
      </c>
      <c r="G17456">
        <f>rawdata!G17593</f>
        <v>0</v>
      </c>
      <c r="H17456">
        <f>rawdata!H17593</f>
        <v>36.770000000000003</v>
      </c>
      <c r="I17456">
        <f>rawdata!I17593</f>
        <v>1</v>
      </c>
      <c r="J17456" s="3">
        <f t="shared" si="816"/>
        <v>10.17</v>
      </c>
      <c r="K17456" s="3">
        <f t="shared" si="817"/>
        <v>3.7395090000000004</v>
      </c>
      <c r="L17456">
        <f t="shared" si="818"/>
        <v>1995</v>
      </c>
    </row>
    <row r="17457" spans="1:12" x14ac:dyDescent="0.25">
      <c r="A17457">
        <f>rawdata!A17594</f>
        <v>100</v>
      </c>
      <c r="B17457">
        <f>rawdata!B17594</f>
        <v>4400000720</v>
      </c>
      <c r="C17457">
        <f>rawdata!C17594</f>
        <v>319</v>
      </c>
      <c r="D17457">
        <f>rawdata!D17594</f>
        <v>36</v>
      </c>
      <c r="E17457">
        <f>rawdata!E17594</f>
        <v>1</v>
      </c>
      <c r="F17457">
        <f>rawdata!F17594</f>
        <v>3.36</v>
      </c>
      <c r="G17457">
        <f>rawdata!G17594</f>
        <v>0</v>
      </c>
      <c r="H17457">
        <f>rawdata!H17594</f>
        <v>33.119999999999997</v>
      </c>
      <c r="I17457">
        <f>rawdata!I17594</f>
        <v>1</v>
      </c>
      <c r="J17457" s="3">
        <f t="shared" si="816"/>
        <v>120.96</v>
      </c>
      <c r="K17457" s="3">
        <f t="shared" si="817"/>
        <v>40.061951999999998</v>
      </c>
      <c r="L17457">
        <f t="shared" si="818"/>
        <v>1995</v>
      </c>
    </row>
    <row r="17458" spans="1:12" x14ac:dyDescent="0.25">
      <c r="A17458">
        <f>rawdata!A17595</f>
        <v>100</v>
      </c>
      <c r="B17458">
        <f>rawdata!B17595</f>
        <v>4400003721</v>
      </c>
      <c r="C17458">
        <f>rawdata!C17595</f>
        <v>319</v>
      </c>
      <c r="D17458">
        <f>rawdata!D17595</f>
        <v>17</v>
      </c>
      <c r="E17458">
        <f>rawdata!E17595</f>
        <v>1</v>
      </c>
      <c r="F17458">
        <f>rawdata!F17595</f>
        <v>2.6</v>
      </c>
      <c r="G17458" t="str">
        <f>rawdata!G17595</f>
        <v>B</v>
      </c>
      <c r="H17458">
        <f>rawdata!H17595</f>
        <v>28.03</v>
      </c>
      <c r="I17458">
        <f>rawdata!I17595</f>
        <v>1</v>
      </c>
      <c r="J17458" s="3">
        <f t="shared" si="816"/>
        <v>44.2</v>
      </c>
      <c r="K17458" s="3">
        <f t="shared" si="817"/>
        <v>12.389260000000002</v>
      </c>
      <c r="L17458">
        <f t="shared" si="818"/>
        <v>1995</v>
      </c>
    </row>
    <row r="17459" spans="1:12" x14ac:dyDescent="0.25">
      <c r="A17459">
        <f>rawdata!A17596</f>
        <v>100</v>
      </c>
      <c r="B17459">
        <f>rawdata!B17596</f>
        <v>4400003732</v>
      </c>
      <c r="C17459">
        <f>rawdata!C17596</f>
        <v>319</v>
      </c>
      <c r="D17459">
        <f>rawdata!D17596</f>
        <v>8</v>
      </c>
      <c r="E17459">
        <f>rawdata!E17596</f>
        <v>1</v>
      </c>
      <c r="F17459">
        <f>rawdata!F17596</f>
        <v>2.99</v>
      </c>
      <c r="G17459">
        <f>rawdata!G17596</f>
        <v>0</v>
      </c>
      <c r="H17459">
        <f>rawdata!H17596</f>
        <v>25.98</v>
      </c>
      <c r="I17459">
        <f>rawdata!I17596</f>
        <v>1</v>
      </c>
      <c r="J17459" s="3">
        <f t="shared" si="816"/>
        <v>23.92</v>
      </c>
      <c r="K17459" s="3">
        <f t="shared" si="817"/>
        <v>6.2144160000000008</v>
      </c>
      <c r="L17459">
        <f t="shared" si="818"/>
        <v>1995</v>
      </c>
    </row>
    <row r="17460" spans="1:12" x14ac:dyDescent="0.25">
      <c r="A17460">
        <f>rawdata!A17597</f>
        <v>100</v>
      </c>
      <c r="B17460">
        <f>rawdata!B17597</f>
        <v>4400004713</v>
      </c>
      <c r="C17460">
        <f>rawdata!C17597</f>
        <v>319</v>
      </c>
      <c r="D17460">
        <f>rawdata!D17597</f>
        <v>7</v>
      </c>
      <c r="E17460">
        <f>rawdata!E17597</f>
        <v>1</v>
      </c>
      <c r="F17460">
        <f>rawdata!F17597</f>
        <v>3.05</v>
      </c>
      <c r="G17460">
        <f>rawdata!G17597</f>
        <v>0</v>
      </c>
      <c r="H17460">
        <f>rawdata!H17597</f>
        <v>29.87</v>
      </c>
      <c r="I17460">
        <f>rawdata!I17597</f>
        <v>1</v>
      </c>
      <c r="J17460" s="3">
        <f t="shared" si="816"/>
        <v>21.349999999999998</v>
      </c>
      <c r="K17460" s="3">
        <f t="shared" si="817"/>
        <v>6.3772449999999994</v>
      </c>
      <c r="L17460">
        <f t="shared" si="818"/>
        <v>1995</v>
      </c>
    </row>
    <row r="17461" spans="1:12" x14ac:dyDescent="0.25">
      <c r="A17461">
        <f>rawdata!A17598</f>
        <v>100</v>
      </c>
      <c r="B17461">
        <f>rawdata!B17598</f>
        <v>4400004898</v>
      </c>
      <c r="C17461">
        <f>rawdata!C17598</f>
        <v>319</v>
      </c>
      <c r="D17461">
        <f>rawdata!D17598</f>
        <v>5</v>
      </c>
      <c r="E17461">
        <f>rawdata!E17598</f>
        <v>1</v>
      </c>
      <c r="F17461">
        <f>rawdata!F17598</f>
        <v>2.99</v>
      </c>
      <c r="G17461">
        <f>rawdata!G17598</f>
        <v>0</v>
      </c>
      <c r="H17461">
        <f>rawdata!H17598</f>
        <v>21.03</v>
      </c>
      <c r="I17461">
        <f>rawdata!I17598</f>
        <v>1</v>
      </c>
      <c r="J17461" s="3">
        <f t="shared" si="816"/>
        <v>14.950000000000001</v>
      </c>
      <c r="K17461" s="3">
        <f t="shared" si="817"/>
        <v>3.1439850000000003</v>
      </c>
      <c r="L17461">
        <f t="shared" si="818"/>
        <v>1995</v>
      </c>
    </row>
    <row r="17462" spans="1:12" x14ac:dyDescent="0.25">
      <c r="A17462">
        <f>rawdata!A17599</f>
        <v>100</v>
      </c>
      <c r="B17462">
        <f>rawdata!B17599</f>
        <v>7974600016</v>
      </c>
      <c r="C17462">
        <f>rawdata!C17599</f>
        <v>319</v>
      </c>
      <c r="D17462">
        <f>rawdata!D17599</f>
        <v>22</v>
      </c>
      <c r="E17462">
        <f>rawdata!E17599</f>
        <v>1</v>
      </c>
      <c r="F17462">
        <f>rawdata!F17599</f>
        <v>1.89</v>
      </c>
      <c r="G17462">
        <f>rawdata!G17599</f>
        <v>0</v>
      </c>
      <c r="H17462">
        <f>rawdata!H17599</f>
        <v>30.37</v>
      </c>
      <c r="I17462">
        <f>rawdata!I17599</f>
        <v>1</v>
      </c>
      <c r="J17462" s="3">
        <f t="shared" si="816"/>
        <v>41.58</v>
      </c>
      <c r="K17462" s="3">
        <f t="shared" si="817"/>
        <v>12.627846</v>
      </c>
      <c r="L17462">
        <f t="shared" si="818"/>
        <v>1995</v>
      </c>
    </row>
    <row r="17463" spans="1:12" x14ac:dyDescent="0.25">
      <c r="A17463">
        <f>rawdata!A17600</f>
        <v>2</v>
      </c>
      <c r="B17463">
        <f>rawdata!B17600</f>
        <v>1470001100</v>
      </c>
      <c r="C17463">
        <f>rawdata!C17600</f>
        <v>320</v>
      </c>
      <c r="D17463">
        <f>rawdata!D17600</f>
        <v>3</v>
      </c>
      <c r="E17463">
        <f>rawdata!E17600</f>
        <v>1</v>
      </c>
      <c r="F17463">
        <f>rawdata!F17600</f>
        <v>1.79</v>
      </c>
      <c r="G17463">
        <f>rawdata!G17600</f>
        <v>0</v>
      </c>
      <c r="H17463">
        <f>rawdata!H17600</f>
        <v>25.97</v>
      </c>
      <c r="I17463">
        <f>rawdata!I17600</f>
        <v>1</v>
      </c>
      <c r="J17463" s="3">
        <f t="shared" si="816"/>
        <v>5.37</v>
      </c>
      <c r="K17463" s="3">
        <f t="shared" si="817"/>
        <v>1.3945890000000001</v>
      </c>
      <c r="L17463">
        <f t="shared" si="818"/>
        <v>1995</v>
      </c>
    </row>
    <row r="17464" spans="1:12" x14ac:dyDescent="0.25">
      <c r="A17464">
        <f>rawdata!A17601</f>
        <v>2</v>
      </c>
      <c r="B17464">
        <f>rawdata!B17601</f>
        <v>1470001110</v>
      </c>
      <c r="C17464">
        <f>rawdata!C17601</f>
        <v>320</v>
      </c>
      <c r="D17464">
        <f>rawdata!D17601</f>
        <v>46</v>
      </c>
      <c r="E17464">
        <f>rawdata!E17601</f>
        <v>1</v>
      </c>
      <c r="F17464">
        <f>rawdata!F17601</f>
        <v>2</v>
      </c>
      <c r="G17464" t="str">
        <f>rawdata!G17601</f>
        <v>S</v>
      </c>
      <c r="H17464">
        <f>rawdata!H17601</f>
        <v>26.94</v>
      </c>
      <c r="I17464">
        <f>rawdata!I17601</f>
        <v>1</v>
      </c>
      <c r="J17464" s="3">
        <f t="shared" si="816"/>
        <v>92</v>
      </c>
      <c r="K17464" s="3">
        <f t="shared" si="817"/>
        <v>24.784800000000001</v>
      </c>
      <c r="L17464">
        <f t="shared" si="818"/>
        <v>1995</v>
      </c>
    </row>
    <row r="17465" spans="1:12" x14ac:dyDescent="0.25">
      <c r="A17465">
        <f>rawdata!A17602</f>
        <v>2</v>
      </c>
      <c r="B17465">
        <f>rawdata!B17602</f>
        <v>3010016584</v>
      </c>
      <c r="C17465">
        <f>rawdata!C17602</f>
        <v>320</v>
      </c>
      <c r="D17465">
        <f>rawdata!D17602</f>
        <v>4</v>
      </c>
      <c r="E17465">
        <f>rawdata!E17602</f>
        <v>1</v>
      </c>
      <c r="F17465">
        <f>rawdata!F17602</f>
        <v>3.05</v>
      </c>
      <c r="G17465">
        <f>rawdata!G17602</f>
        <v>0</v>
      </c>
      <c r="H17465">
        <f>rawdata!H17602</f>
        <v>27.54</v>
      </c>
      <c r="I17465">
        <f>rawdata!I17602</f>
        <v>1</v>
      </c>
      <c r="J17465" s="3">
        <f t="shared" si="816"/>
        <v>12.2</v>
      </c>
      <c r="K17465" s="3">
        <f t="shared" si="817"/>
        <v>3.3598799999999995</v>
      </c>
      <c r="L17465">
        <f t="shared" si="818"/>
        <v>1995</v>
      </c>
    </row>
    <row r="17466" spans="1:12" x14ac:dyDescent="0.25">
      <c r="A17466">
        <f>rawdata!A17603</f>
        <v>2</v>
      </c>
      <c r="B17466">
        <f>rawdata!B17603</f>
        <v>3010021196</v>
      </c>
      <c r="C17466">
        <f>rawdata!C17603</f>
        <v>320</v>
      </c>
      <c r="D17466">
        <f>rawdata!D17603</f>
        <v>4</v>
      </c>
      <c r="E17466">
        <f>rawdata!E17603</f>
        <v>1</v>
      </c>
      <c r="F17466">
        <f>rawdata!F17603</f>
        <v>3.05</v>
      </c>
      <c r="G17466">
        <f>rawdata!G17603</f>
        <v>0</v>
      </c>
      <c r="H17466">
        <f>rawdata!H17603</f>
        <v>48.19</v>
      </c>
      <c r="I17466">
        <f>rawdata!I17603</f>
        <v>1</v>
      </c>
      <c r="J17466" s="3">
        <f t="shared" si="816"/>
        <v>12.2</v>
      </c>
      <c r="K17466" s="3">
        <f t="shared" si="817"/>
        <v>5.879179999999999</v>
      </c>
      <c r="L17466">
        <f t="shared" si="818"/>
        <v>1995</v>
      </c>
    </row>
    <row r="17467" spans="1:12" x14ac:dyDescent="0.25">
      <c r="A17467">
        <f>rawdata!A17604</f>
        <v>2</v>
      </c>
      <c r="B17467">
        <f>rawdata!B17604</f>
        <v>3828112263</v>
      </c>
      <c r="C17467">
        <f>rawdata!C17604</f>
        <v>320</v>
      </c>
      <c r="D17467">
        <f>rawdata!D17604</f>
        <v>18</v>
      </c>
      <c r="E17467">
        <f>rawdata!E17604</f>
        <v>1</v>
      </c>
      <c r="F17467">
        <f>rawdata!F17604</f>
        <v>0.99</v>
      </c>
      <c r="G17467">
        <f>rawdata!G17604</f>
        <v>0</v>
      </c>
      <c r="H17467">
        <f>rawdata!H17604</f>
        <v>25.55</v>
      </c>
      <c r="I17467">
        <f>rawdata!I17604</f>
        <v>1</v>
      </c>
      <c r="J17467" s="3">
        <f t="shared" si="816"/>
        <v>17.82</v>
      </c>
      <c r="K17467" s="3">
        <f t="shared" si="817"/>
        <v>4.5530100000000004</v>
      </c>
      <c r="L17467">
        <f t="shared" si="818"/>
        <v>1995</v>
      </c>
    </row>
    <row r="17468" spans="1:12" x14ac:dyDescent="0.25">
      <c r="A17468">
        <f>rawdata!A17605</f>
        <v>2</v>
      </c>
      <c r="B17468">
        <f>rawdata!B17605</f>
        <v>3828112267</v>
      </c>
      <c r="C17468">
        <f>rawdata!C17605</f>
        <v>320</v>
      </c>
      <c r="D17468">
        <f>rawdata!D17605</f>
        <v>5</v>
      </c>
      <c r="E17468">
        <f>rawdata!E17605</f>
        <v>1</v>
      </c>
      <c r="F17468">
        <f>rawdata!F17605</f>
        <v>0.99</v>
      </c>
      <c r="G17468">
        <f>rawdata!G17605</f>
        <v>0</v>
      </c>
      <c r="H17468">
        <f>rawdata!H17605</f>
        <v>26.06</v>
      </c>
      <c r="I17468">
        <f>rawdata!I17605</f>
        <v>1</v>
      </c>
      <c r="J17468" s="3">
        <f t="shared" si="816"/>
        <v>4.95</v>
      </c>
      <c r="K17468" s="3">
        <f t="shared" si="817"/>
        <v>1.2899699999999998</v>
      </c>
      <c r="L17468">
        <f t="shared" si="818"/>
        <v>1995</v>
      </c>
    </row>
    <row r="17469" spans="1:12" x14ac:dyDescent="0.25">
      <c r="A17469">
        <f>rawdata!A17606</f>
        <v>2</v>
      </c>
      <c r="B17469">
        <f>rawdata!B17606</f>
        <v>3828112271</v>
      </c>
      <c r="C17469">
        <f>rawdata!C17606</f>
        <v>320</v>
      </c>
      <c r="D17469">
        <f>rawdata!D17606</f>
        <v>16</v>
      </c>
      <c r="E17469">
        <f>rawdata!E17606</f>
        <v>1</v>
      </c>
      <c r="F17469">
        <f>rawdata!F17606</f>
        <v>0.99</v>
      </c>
      <c r="G17469">
        <f>rawdata!G17606</f>
        <v>0</v>
      </c>
      <c r="H17469">
        <f>rawdata!H17606</f>
        <v>26.26</v>
      </c>
      <c r="I17469">
        <f>rawdata!I17606</f>
        <v>1</v>
      </c>
      <c r="J17469" s="3">
        <f t="shared" si="816"/>
        <v>15.84</v>
      </c>
      <c r="K17469" s="3">
        <f t="shared" si="817"/>
        <v>4.1595840000000006</v>
      </c>
      <c r="L17469">
        <f t="shared" si="818"/>
        <v>1995</v>
      </c>
    </row>
    <row r="17470" spans="1:12" x14ac:dyDescent="0.25">
      <c r="A17470">
        <f>rawdata!A17607</f>
        <v>2</v>
      </c>
      <c r="B17470">
        <f>rawdata!B17607</f>
        <v>3828112277</v>
      </c>
      <c r="C17470">
        <f>rawdata!C17607</f>
        <v>320</v>
      </c>
      <c r="D17470">
        <f>rawdata!D17607</f>
        <v>14</v>
      </c>
      <c r="E17470">
        <f>rawdata!E17607</f>
        <v>1</v>
      </c>
      <c r="F17470">
        <f>rawdata!F17607</f>
        <v>1.69</v>
      </c>
      <c r="G17470">
        <f>rawdata!G17607</f>
        <v>0</v>
      </c>
      <c r="H17470">
        <f>rawdata!H17607</f>
        <v>50.05</v>
      </c>
      <c r="I17470">
        <f>rawdata!I17607</f>
        <v>1</v>
      </c>
      <c r="J17470" s="3">
        <f t="shared" si="816"/>
        <v>23.66</v>
      </c>
      <c r="K17470" s="3">
        <f t="shared" si="817"/>
        <v>11.84183</v>
      </c>
      <c r="L17470">
        <f t="shared" si="818"/>
        <v>1995</v>
      </c>
    </row>
    <row r="17471" spans="1:12" x14ac:dyDescent="0.25">
      <c r="A17471">
        <f>rawdata!A17608</f>
        <v>2</v>
      </c>
      <c r="B17471">
        <f>rawdata!B17608</f>
        <v>3828112289</v>
      </c>
      <c r="C17471">
        <f>rawdata!C17608</f>
        <v>320</v>
      </c>
      <c r="D17471">
        <f>rawdata!D17608</f>
        <v>4</v>
      </c>
      <c r="E17471">
        <f>rawdata!E17608</f>
        <v>1</v>
      </c>
      <c r="F17471">
        <f>rawdata!F17608</f>
        <v>2.41</v>
      </c>
      <c r="G17471" t="str">
        <f>rawdata!G17608</f>
        <v>B</v>
      </c>
      <c r="H17471">
        <f>rawdata!H17608</f>
        <v>35.26</v>
      </c>
      <c r="I17471">
        <f>rawdata!I17608</f>
        <v>1</v>
      </c>
      <c r="J17471" s="3">
        <f t="shared" si="816"/>
        <v>9.64</v>
      </c>
      <c r="K17471" s="3">
        <f t="shared" si="817"/>
        <v>3.3990640000000001</v>
      </c>
      <c r="L17471">
        <f t="shared" si="818"/>
        <v>1995</v>
      </c>
    </row>
    <row r="17472" spans="1:12" x14ac:dyDescent="0.25">
      <c r="A17472">
        <f>rawdata!A17609</f>
        <v>2</v>
      </c>
      <c r="B17472">
        <f>rawdata!B17609</f>
        <v>3828112409</v>
      </c>
      <c r="C17472">
        <f>rawdata!C17609</f>
        <v>320</v>
      </c>
      <c r="D17472">
        <f>rawdata!D17609</f>
        <v>6</v>
      </c>
      <c r="E17472">
        <f>rawdata!E17609</f>
        <v>1</v>
      </c>
      <c r="F17472">
        <f>rawdata!F17609</f>
        <v>0.99</v>
      </c>
      <c r="G17472">
        <f>rawdata!G17609</f>
        <v>0</v>
      </c>
      <c r="H17472">
        <f>rawdata!H17609</f>
        <v>26.56</v>
      </c>
      <c r="I17472">
        <f>rawdata!I17609</f>
        <v>1</v>
      </c>
      <c r="J17472" s="3">
        <f t="shared" si="816"/>
        <v>5.9399999999999995</v>
      </c>
      <c r="K17472" s="3">
        <f t="shared" si="817"/>
        <v>1.5776639999999997</v>
      </c>
      <c r="L17472">
        <f t="shared" si="818"/>
        <v>1995</v>
      </c>
    </row>
    <row r="17473" spans="1:12" x14ac:dyDescent="0.25">
      <c r="A17473">
        <f>rawdata!A17610</f>
        <v>2</v>
      </c>
      <c r="B17473">
        <f>rawdata!B17610</f>
        <v>4400000516</v>
      </c>
      <c r="C17473">
        <f>rawdata!C17610</f>
        <v>320</v>
      </c>
      <c r="D17473">
        <f>rawdata!D17610</f>
        <v>13</v>
      </c>
      <c r="E17473">
        <f>rawdata!E17610</f>
        <v>1</v>
      </c>
      <c r="F17473">
        <f>rawdata!F17610</f>
        <v>3.05</v>
      </c>
      <c r="G17473">
        <f>rawdata!G17610</f>
        <v>0</v>
      </c>
      <c r="H17473">
        <f>rawdata!H17610</f>
        <v>27.44</v>
      </c>
      <c r="I17473">
        <f>rawdata!I17610</f>
        <v>1</v>
      </c>
      <c r="J17473" s="3">
        <f t="shared" si="816"/>
        <v>39.65</v>
      </c>
      <c r="K17473" s="3">
        <f t="shared" si="817"/>
        <v>10.879960000000001</v>
      </c>
      <c r="L17473">
        <f t="shared" si="818"/>
        <v>1995</v>
      </c>
    </row>
    <row r="17474" spans="1:12" x14ac:dyDescent="0.25">
      <c r="A17474">
        <f>rawdata!A17611</f>
        <v>2</v>
      </c>
      <c r="B17474">
        <f>rawdata!B17611</f>
        <v>4400000527</v>
      </c>
      <c r="C17474">
        <f>rawdata!C17611</f>
        <v>320</v>
      </c>
      <c r="D17474">
        <f>rawdata!D17611</f>
        <v>22</v>
      </c>
      <c r="E17474">
        <f>rawdata!E17611</f>
        <v>1</v>
      </c>
      <c r="F17474">
        <f>rawdata!F17611</f>
        <v>2.89</v>
      </c>
      <c r="G17474" t="str">
        <f>rawdata!G17611</f>
        <v>B</v>
      </c>
      <c r="H17474">
        <f>rawdata!H17611</f>
        <v>28.96</v>
      </c>
      <c r="I17474">
        <f>rawdata!I17611</f>
        <v>1</v>
      </c>
      <c r="J17474" s="3">
        <f t="shared" ref="J17474:J17537" si="819">D17474*F17474/E17474</f>
        <v>63.580000000000005</v>
      </c>
      <c r="K17474" s="3">
        <f t="shared" ref="K17474:K17537" si="820">J17474*H17474/100</f>
        <v>18.412768000000003</v>
      </c>
      <c r="L17474">
        <f t="shared" ref="L17474:L17537" si="821">IF(C17474&lt;=172,1992,IF(C17474&lt;=225,1993,IF(C17474&lt;=277,1994,IF(C17474&lt;=329,1995,IF(C17474&lt;=381,1996,1997)))))</f>
        <v>1995</v>
      </c>
    </row>
    <row r="17475" spans="1:12" x14ac:dyDescent="0.25">
      <c r="A17475">
        <f>rawdata!A17612</f>
        <v>2</v>
      </c>
      <c r="B17475">
        <f>rawdata!B17612</f>
        <v>4400000551</v>
      </c>
      <c r="C17475">
        <f>rawdata!C17612</f>
        <v>320</v>
      </c>
      <c r="D17475">
        <f>rawdata!D17612</f>
        <v>23</v>
      </c>
      <c r="E17475">
        <f>rawdata!E17612</f>
        <v>1</v>
      </c>
      <c r="F17475">
        <f>rawdata!F17612</f>
        <v>2.99</v>
      </c>
      <c r="G17475">
        <f>rawdata!G17612</f>
        <v>0</v>
      </c>
      <c r="H17475">
        <f>rawdata!H17612</f>
        <v>25.98</v>
      </c>
      <c r="I17475">
        <f>rawdata!I17612</f>
        <v>1</v>
      </c>
      <c r="J17475" s="3">
        <f t="shared" si="819"/>
        <v>68.77000000000001</v>
      </c>
      <c r="K17475" s="3">
        <f t="shared" si="820"/>
        <v>17.866446000000003</v>
      </c>
      <c r="L17475">
        <f t="shared" si="821"/>
        <v>1995</v>
      </c>
    </row>
    <row r="17476" spans="1:12" x14ac:dyDescent="0.25">
      <c r="A17476">
        <f>rawdata!A17613</f>
        <v>2</v>
      </c>
      <c r="B17476">
        <f>rawdata!B17613</f>
        <v>4400000655</v>
      </c>
      <c r="C17476">
        <f>rawdata!C17613</f>
        <v>320</v>
      </c>
      <c r="D17476">
        <f>rawdata!D17613</f>
        <v>6</v>
      </c>
      <c r="E17476">
        <f>rawdata!E17613</f>
        <v>1</v>
      </c>
      <c r="F17476">
        <f>rawdata!F17613</f>
        <v>3.39</v>
      </c>
      <c r="G17476">
        <f>rawdata!G17613</f>
        <v>0</v>
      </c>
      <c r="H17476">
        <f>rawdata!H17613</f>
        <v>31.26</v>
      </c>
      <c r="I17476">
        <f>rawdata!I17613</f>
        <v>1</v>
      </c>
      <c r="J17476" s="3">
        <f t="shared" si="819"/>
        <v>20.34</v>
      </c>
      <c r="K17476" s="3">
        <f t="shared" si="820"/>
        <v>6.3582840000000003</v>
      </c>
      <c r="L17476">
        <f t="shared" si="821"/>
        <v>1995</v>
      </c>
    </row>
    <row r="17477" spans="1:12" x14ac:dyDescent="0.25">
      <c r="A17477">
        <f>rawdata!A17614</f>
        <v>2</v>
      </c>
      <c r="B17477">
        <f>rawdata!B17614</f>
        <v>4400000720</v>
      </c>
      <c r="C17477">
        <f>rawdata!C17614</f>
        <v>320</v>
      </c>
      <c r="D17477">
        <f>rawdata!D17614</f>
        <v>20</v>
      </c>
      <c r="E17477">
        <f>rawdata!E17614</f>
        <v>1</v>
      </c>
      <c r="F17477">
        <f>rawdata!F17614</f>
        <v>3.39</v>
      </c>
      <c r="G17477">
        <f>rawdata!G17614</f>
        <v>0</v>
      </c>
      <c r="H17477">
        <f>rawdata!H17614</f>
        <v>31.26</v>
      </c>
      <c r="I17477">
        <f>rawdata!I17614</f>
        <v>1</v>
      </c>
      <c r="J17477" s="3">
        <f t="shared" si="819"/>
        <v>67.8</v>
      </c>
      <c r="K17477" s="3">
        <f t="shared" si="820"/>
        <v>21.194279999999999</v>
      </c>
      <c r="L17477">
        <f t="shared" si="821"/>
        <v>1995</v>
      </c>
    </row>
    <row r="17478" spans="1:12" x14ac:dyDescent="0.25">
      <c r="A17478">
        <f>rawdata!A17615</f>
        <v>2</v>
      </c>
      <c r="B17478">
        <f>rawdata!B17615</f>
        <v>4400003721</v>
      </c>
      <c r="C17478">
        <f>rawdata!C17615</f>
        <v>320</v>
      </c>
      <c r="D17478">
        <f>rawdata!D17615</f>
        <v>18</v>
      </c>
      <c r="E17478">
        <f>rawdata!E17615</f>
        <v>1</v>
      </c>
      <c r="F17478">
        <f>rawdata!F17615</f>
        <v>2.6</v>
      </c>
      <c r="G17478" t="str">
        <f>rawdata!G17615</f>
        <v>B</v>
      </c>
      <c r="H17478">
        <f>rawdata!H17615</f>
        <v>28.03</v>
      </c>
      <c r="I17478">
        <f>rawdata!I17615</f>
        <v>1</v>
      </c>
      <c r="J17478" s="3">
        <f t="shared" si="819"/>
        <v>46.800000000000004</v>
      </c>
      <c r="K17478" s="3">
        <f t="shared" si="820"/>
        <v>13.118040000000001</v>
      </c>
      <c r="L17478">
        <f t="shared" si="821"/>
        <v>1995</v>
      </c>
    </row>
    <row r="17479" spans="1:12" x14ac:dyDescent="0.25">
      <c r="A17479">
        <f>rawdata!A17616</f>
        <v>2</v>
      </c>
      <c r="B17479">
        <f>rawdata!B17616</f>
        <v>4400003732</v>
      </c>
      <c r="C17479">
        <f>rawdata!C17616</f>
        <v>320</v>
      </c>
      <c r="D17479">
        <f>rawdata!D17616</f>
        <v>6</v>
      </c>
      <c r="E17479">
        <f>rawdata!E17616</f>
        <v>1</v>
      </c>
      <c r="F17479">
        <f>rawdata!F17616</f>
        <v>2.99</v>
      </c>
      <c r="G17479">
        <f>rawdata!G17616</f>
        <v>0</v>
      </c>
      <c r="H17479">
        <f>rawdata!H17616</f>
        <v>25.98</v>
      </c>
      <c r="I17479">
        <f>rawdata!I17616</f>
        <v>1</v>
      </c>
      <c r="J17479" s="3">
        <f t="shared" si="819"/>
        <v>17.940000000000001</v>
      </c>
      <c r="K17479" s="3">
        <f t="shared" si="820"/>
        <v>4.660812</v>
      </c>
      <c r="L17479">
        <f t="shared" si="821"/>
        <v>1995</v>
      </c>
    </row>
    <row r="17480" spans="1:12" x14ac:dyDescent="0.25">
      <c r="A17480">
        <f>rawdata!A17617</f>
        <v>2</v>
      </c>
      <c r="B17480">
        <f>rawdata!B17617</f>
        <v>4400004713</v>
      </c>
      <c r="C17480">
        <f>rawdata!C17617</f>
        <v>320</v>
      </c>
      <c r="D17480">
        <f>rawdata!D17617</f>
        <v>20</v>
      </c>
      <c r="E17480">
        <f>rawdata!E17617</f>
        <v>1</v>
      </c>
      <c r="F17480">
        <f>rawdata!F17617</f>
        <v>2.89</v>
      </c>
      <c r="G17480" t="str">
        <f>rawdata!G17617</f>
        <v>B</v>
      </c>
      <c r="H17480">
        <f>rawdata!H17617</f>
        <v>28.96</v>
      </c>
      <c r="I17480">
        <f>rawdata!I17617</f>
        <v>1</v>
      </c>
      <c r="J17480" s="3">
        <f t="shared" si="819"/>
        <v>57.800000000000004</v>
      </c>
      <c r="K17480" s="3">
        <f t="shared" si="820"/>
        <v>16.738880000000002</v>
      </c>
      <c r="L17480">
        <f t="shared" si="821"/>
        <v>1995</v>
      </c>
    </row>
    <row r="17481" spans="1:12" x14ac:dyDescent="0.25">
      <c r="A17481">
        <f>rawdata!A17618</f>
        <v>2</v>
      </c>
      <c r="B17481">
        <f>rawdata!B17618</f>
        <v>4400004898</v>
      </c>
      <c r="C17481">
        <f>rawdata!C17618</f>
        <v>320</v>
      </c>
      <c r="D17481">
        <f>rawdata!D17618</f>
        <v>10</v>
      </c>
      <c r="E17481">
        <f>rawdata!E17618</f>
        <v>1</v>
      </c>
      <c r="F17481">
        <f>rawdata!F17618</f>
        <v>2.99</v>
      </c>
      <c r="G17481">
        <f>rawdata!G17618</f>
        <v>0</v>
      </c>
      <c r="H17481">
        <f>rawdata!H17618</f>
        <v>21.03</v>
      </c>
      <c r="I17481">
        <f>rawdata!I17618</f>
        <v>1</v>
      </c>
      <c r="J17481" s="3">
        <f t="shared" si="819"/>
        <v>29.900000000000002</v>
      </c>
      <c r="K17481" s="3">
        <f t="shared" si="820"/>
        <v>6.2879700000000005</v>
      </c>
      <c r="L17481">
        <f t="shared" si="821"/>
        <v>1995</v>
      </c>
    </row>
    <row r="17482" spans="1:12" x14ac:dyDescent="0.25">
      <c r="A17482">
        <f>rawdata!A17619</f>
        <v>2</v>
      </c>
      <c r="B17482">
        <f>rawdata!B17619</f>
        <v>7974600016</v>
      </c>
      <c r="C17482">
        <f>rawdata!C17619</f>
        <v>320</v>
      </c>
      <c r="D17482">
        <f>rawdata!D17619</f>
        <v>35</v>
      </c>
      <c r="E17482">
        <f>rawdata!E17619</f>
        <v>1</v>
      </c>
      <c r="F17482">
        <f>rawdata!F17619</f>
        <v>1.89</v>
      </c>
      <c r="G17482">
        <f>rawdata!G17619</f>
        <v>0</v>
      </c>
      <c r="H17482">
        <f>rawdata!H17619</f>
        <v>30.37</v>
      </c>
      <c r="I17482">
        <f>rawdata!I17619</f>
        <v>1</v>
      </c>
      <c r="J17482" s="3">
        <f t="shared" si="819"/>
        <v>66.149999999999991</v>
      </c>
      <c r="K17482" s="3">
        <f t="shared" si="820"/>
        <v>20.089754999999997</v>
      </c>
      <c r="L17482">
        <f t="shared" si="821"/>
        <v>1995</v>
      </c>
    </row>
    <row r="17483" spans="1:12" x14ac:dyDescent="0.25">
      <c r="A17483">
        <f>rawdata!A17620</f>
        <v>12</v>
      </c>
      <c r="B17483">
        <f>rawdata!B17620</f>
        <v>1470001100</v>
      </c>
      <c r="C17483">
        <f>rawdata!C17620</f>
        <v>320</v>
      </c>
      <c r="D17483">
        <f>rawdata!D17620</f>
        <v>7</v>
      </c>
      <c r="E17483">
        <f>rawdata!E17620</f>
        <v>1</v>
      </c>
      <c r="F17483">
        <f>rawdata!F17620</f>
        <v>1.79</v>
      </c>
      <c r="G17483">
        <f>rawdata!G17620</f>
        <v>0</v>
      </c>
      <c r="H17483">
        <f>rawdata!H17620</f>
        <v>25.97</v>
      </c>
      <c r="I17483">
        <f>rawdata!I17620</f>
        <v>1</v>
      </c>
      <c r="J17483" s="3">
        <f t="shared" si="819"/>
        <v>12.530000000000001</v>
      </c>
      <c r="K17483" s="3">
        <f t="shared" si="820"/>
        <v>3.2540410000000004</v>
      </c>
      <c r="L17483">
        <f t="shared" si="821"/>
        <v>1995</v>
      </c>
    </row>
    <row r="17484" spans="1:12" x14ac:dyDescent="0.25">
      <c r="A17484">
        <f>rawdata!A17621</f>
        <v>12</v>
      </c>
      <c r="B17484">
        <f>rawdata!B17621</f>
        <v>1470001110</v>
      </c>
      <c r="C17484">
        <f>rawdata!C17621</f>
        <v>320</v>
      </c>
      <c r="D17484">
        <f>rawdata!D17621</f>
        <v>62</v>
      </c>
      <c r="E17484">
        <f>rawdata!E17621</f>
        <v>1</v>
      </c>
      <c r="F17484">
        <f>rawdata!F17621</f>
        <v>1.99</v>
      </c>
      <c r="G17484" t="str">
        <f>rawdata!G17621</f>
        <v>S</v>
      </c>
      <c r="H17484">
        <f>rawdata!H17621</f>
        <v>26.38</v>
      </c>
      <c r="I17484">
        <f>rawdata!I17621</f>
        <v>1</v>
      </c>
      <c r="J17484" s="3">
        <f t="shared" si="819"/>
        <v>123.38</v>
      </c>
      <c r="K17484" s="3">
        <f t="shared" si="820"/>
        <v>32.547643999999998</v>
      </c>
      <c r="L17484">
        <f t="shared" si="821"/>
        <v>1995</v>
      </c>
    </row>
    <row r="17485" spans="1:12" x14ac:dyDescent="0.25">
      <c r="A17485">
        <f>rawdata!A17622</f>
        <v>12</v>
      </c>
      <c r="B17485">
        <f>rawdata!B17622</f>
        <v>3010016584</v>
      </c>
      <c r="C17485">
        <f>rawdata!C17622</f>
        <v>320</v>
      </c>
      <c r="D17485">
        <f>rawdata!D17622</f>
        <v>7</v>
      </c>
      <c r="E17485">
        <f>rawdata!E17622</f>
        <v>1</v>
      </c>
      <c r="F17485">
        <f>rawdata!F17622</f>
        <v>3.05</v>
      </c>
      <c r="G17485">
        <f>rawdata!G17622</f>
        <v>0</v>
      </c>
      <c r="H17485">
        <f>rawdata!H17622</f>
        <v>27.54</v>
      </c>
      <c r="I17485">
        <f>rawdata!I17622</f>
        <v>1</v>
      </c>
      <c r="J17485" s="3">
        <f t="shared" si="819"/>
        <v>21.349999999999998</v>
      </c>
      <c r="K17485" s="3">
        <f t="shared" si="820"/>
        <v>5.879789999999999</v>
      </c>
      <c r="L17485">
        <f t="shared" si="821"/>
        <v>1995</v>
      </c>
    </row>
    <row r="17486" spans="1:12" x14ac:dyDescent="0.25">
      <c r="A17486">
        <f>rawdata!A17623</f>
        <v>12</v>
      </c>
      <c r="B17486">
        <f>rawdata!B17623</f>
        <v>3010021196</v>
      </c>
      <c r="C17486">
        <f>rawdata!C17623</f>
        <v>320</v>
      </c>
      <c r="D17486">
        <f>rawdata!D17623</f>
        <v>6</v>
      </c>
      <c r="E17486">
        <f>rawdata!E17623</f>
        <v>1</v>
      </c>
      <c r="F17486">
        <f>rawdata!F17623</f>
        <v>2.0299999999999998</v>
      </c>
      <c r="G17486">
        <f>rawdata!G17623</f>
        <v>0</v>
      </c>
      <c r="H17486">
        <f>rawdata!H17623</f>
        <v>18.850000000000001</v>
      </c>
      <c r="I17486">
        <f>rawdata!I17623</f>
        <v>1</v>
      </c>
      <c r="J17486" s="3">
        <f t="shared" si="819"/>
        <v>12.18</v>
      </c>
      <c r="K17486" s="3">
        <f t="shared" si="820"/>
        <v>2.2959300000000002</v>
      </c>
      <c r="L17486">
        <f t="shared" si="821"/>
        <v>1995</v>
      </c>
    </row>
    <row r="17487" spans="1:12" x14ac:dyDescent="0.25">
      <c r="A17487">
        <f>rawdata!A17624</f>
        <v>12</v>
      </c>
      <c r="B17487">
        <f>rawdata!B17624</f>
        <v>3828112263</v>
      </c>
      <c r="C17487">
        <f>rawdata!C17624</f>
        <v>320</v>
      </c>
      <c r="D17487">
        <f>rawdata!D17624</f>
        <v>85</v>
      </c>
      <c r="E17487">
        <f>rawdata!E17624</f>
        <v>1</v>
      </c>
      <c r="F17487">
        <f>rawdata!F17624</f>
        <v>0.99</v>
      </c>
      <c r="G17487">
        <f>rawdata!G17624</f>
        <v>0</v>
      </c>
      <c r="H17487">
        <f>rawdata!H17624</f>
        <v>25.55</v>
      </c>
      <c r="I17487">
        <f>rawdata!I17624</f>
        <v>1</v>
      </c>
      <c r="J17487" s="3">
        <f t="shared" si="819"/>
        <v>84.15</v>
      </c>
      <c r="K17487" s="3">
        <f t="shared" si="820"/>
        <v>21.500325000000004</v>
      </c>
      <c r="L17487">
        <f t="shared" si="821"/>
        <v>1995</v>
      </c>
    </row>
    <row r="17488" spans="1:12" x14ac:dyDescent="0.25">
      <c r="A17488">
        <f>rawdata!A17625</f>
        <v>12</v>
      </c>
      <c r="B17488">
        <f>rawdata!B17625</f>
        <v>3828112267</v>
      </c>
      <c r="C17488">
        <f>rawdata!C17625</f>
        <v>320</v>
      </c>
      <c r="D17488">
        <f>rawdata!D17625</f>
        <v>86</v>
      </c>
      <c r="E17488">
        <f>rawdata!E17625</f>
        <v>1</v>
      </c>
      <c r="F17488">
        <f>rawdata!F17625</f>
        <v>0.99</v>
      </c>
      <c r="G17488">
        <f>rawdata!G17625</f>
        <v>0</v>
      </c>
      <c r="H17488">
        <f>rawdata!H17625</f>
        <v>26.06</v>
      </c>
      <c r="I17488">
        <f>rawdata!I17625</f>
        <v>1</v>
      </c>
      <c r="J17488" s="3">
        <f t="shared" si="819"/>
        <v>85.14</v>
      </c>
      <c r="K17488" s="3">
        <f t="shared" si="820"/>
        <v>22.187483999999998</v>
      </c>
      <c r="L17488">
        <f t="shared" si="821"/>
        <v>1995</v>
      </c>
    </row>
    <row r="17489" spans="1:12" x14ac:dyDescent="0.25">
      <c r="A17489">
        <f>rawdata!A17626</f>
        <v>12</v>
      </c>
      <c r="B17489">
        <f>rawdata!B17626</f>
        <v>3828112271</v>
      </c>
      <c r="C17489">
        <f>rawdata!C17626</f>
        <v>320</v>
      </c>
      <c r="D17489">
        <f>rawdata!D17626</f>
        <v>79</v>
      </c>
      <c r="E17489">
        <f>rawdata!E17626</f>
        <v>1</v>
      </c>
      <c r="F17489">
        <f>rawdata!F17626</f>
        <v>0.99</v>
      </c>
      <c r="G17489">
        <f>rawdata!G17626</f>
        <v>0</v>
      </c>
      <c r="H17489">
        <f>rawdata!H17626</f>
        <v>26.26</v>
      </c>
      <c r="I17489">
        <f>rawdata!I17626</f>
        <v>1</v>
      </c>
      <c r="J17489" s="3">
        <f t="shared" si="819"/>
        <v>78.209999999999994</v>
      </c>
      <c r="K17489" s="3">
        <f t="shared" si="820"/>
        <v>20.537946000000002</v>
      </c>
      <c r="L17489">
        <f t="shared" si="821"/>
        <v>1995</v>
      </c>
    </row>
    <row r="17490" spans="1:12" x14ac:dyDescent="0.25">
      <c r="A17490">
        <f>rawdata!A17627</f>
        <v>12</v>
      </c>
      <c r="B17490">
        <f>rawdata!B17627</f>
        <v>3828112277</v>
      </c>
      <c r="C17490">
        <f>rawdata!C17627</f>
        <v>320</v>
      </c>
      <c r="D17490">
        <f>rawdata!D17627</f>
        <v>10</v>
      </c>
      <c r="E17490">
        <f>rawdata!E17627</f>
        <v>1</v>
      </c>
      <c r="F17490">
        <f>rawdata!F17627</f>
        <v>1.69</v>
      </c>
      <c r="G17490">
        <f>rawdata!G17627</f>
        <v>0</v>
      </c>
      <c r="H17490">
        <f>rawdata!H17627</f>
        <v>50.05</v>
      </c>
      <c r="I17490">
        <f>rawdata!I17627</f>
        <v>1</v>
      </c>
      <c r="J17490" s="3">
        <f t="shared" si="819"/>
        <v>16.899999999999999</v>
      </c>
      <c r="K17490" s="3">
        <f t="shared" si="820"/>
        <v>8.4584499999999991</v>
      </c>
      <c r="L17490">
        <f t="shared" si="821"/>
        <v>1995</v>
      </c>
    </row>
    <row r="17491" spans="1:12" x14ac:dyDescent="0.25">
      <c r="A17491">
        <f>rawdata!A17628</f>
        <v>12</v>
      </c>
      <c r="B17491">
        <f>rawdata!B17628</f>
        <v>3828112289</v>
      </c>
      <c r="C17491">
        <f>rawdata!C17628</f>
        <v>320</v>
      </c>
      <c r="D17491">
        <f>rawdata!D17628</f>
        <v>12</v>
      </c>
      <c r="E17491">
        <f>rawdata!E17628</f>
        <v>1</v>
      </c>
      <c r="F17491">
        <f>rawdata!F17628</f>
        <v>2.41</v>
      </c>
      <c r="G17491" t="str">
        <f>rawdata!G17628</f>
        <v>B</v>
      </c>
      <c r="H17491">
        <f>rawdata!H17628</f>
        <v>35.26</v>
      </c>
      <c r="I17491">
        <f>rawdata!I17628</f>
        <v>1</v>
      </c>
      <c r="J17491" s="3">
        <f t="shared" si="819"/>
        <v>28.92</v>
      </c>
      <c r="K17491" s="3">
        <f t="shared" si="820"/>
        <v>10.197191999999999</v>
      </c>
      <c r="L17491">
        <f t="shared" si="821"/>
        <v>1995</v>
      </c>
    </row>
    <row r="17492" spans="1:12" x14ac:dyDescent="0.25">
      <c r="A17492">
        <f>rawdata!A17629</f>
        <v>12</v>
      </c>
      <c r="B17492">
        <f>rawdata!B17629</f>
        <v>3828112409</v>
      </c>
      <c r="C17492">
        <f>rawdata!C17629</f>
        <v>320</v>
      </c>
      <c r="D17492">
        <f>rawdata!D17629</f>
        <v>88</v>
      </c>
      <c r="E17492">
        <f>rawdata!E17629</f>
        <v>1</v>
      </c>
      <c r="F17492">
        <f>rawdata!F17629</f>
        <v>0.99</v>
      </c>
      <c r="G17492">
        <f>rawdata!G17629</f>
        <v>0</v>
      </c>
      <c r="H17492">
        <f>rawdata!H17629</f>
        <v>26.56</v>
      </c>
      <c r="I17492">
        <f>rawdata!I17629</f>
        <v>1</v>
      </c>
      <c r="J17492" s="3">
        <f t="shared" si="819"/>
        <v>87.12</v>
      </c>
      <c r="K17492" s="3">
        <f t="shared" si="820"/>
        <v>23.139072000000002</v>
      </c>
      <c r="L17492">
        <f t="shared" si="821"/>
        <v>1995</v>
      </c>
    </row>
    <row r="17493" spans="1:12" x14ac:dyDescent="0.25">
      <c r="A17493">
        <f>rawdata!A17630</f>
        <v>12</v>
      </c>
      <c r="B17493">
        <f>rawdata!B17630</f>
        <v>4400000516</v>
      </c>
      <c r="C17493">
        <f>rawdata!C17630</f>
        <v>320</v>
      </c>
      <c r="D17493">
        <f>rawdata!D17630</f>
        <v>5</v>
      </c>
      <c r="E17493">
        <f>rawdata!E17630</f>
        <v>1</v>
      </c>
      <c r="F17493">
        <f>rawdata!F17630</f>
        <v>3.05</v>
      </c>
      <c r="G17493">
        <f>rawdata!G17630</f>
        <v>0</v>
      </c>
      <c r="H17493">
        <f>rawdata!H17630</f>
        <v>27.44</v>
      </c>
      <c r="I17493">
        <f>rawdata!I17630</f>
        <v>1</v>
      </c>
      <c r="J17493" s="3">
        <f t="shared" si="819"/>
        <v>15.25</v>
      </c>
      <c r="K17493" s="3">
        <f t="shared" si="820"/>
        <v>4.1846000000000005</v>
      </c>
      <c r="L17493">
        <f t="shared" si="821"/>
        <v>1995</v>
      </c>
    </row>
    <row r="17494" spans="1:12" x14ac:dyDescent="0.25">
      <c r="A17494">
        <f>rawdata!A17631</f>
        <v>12</v>
      </c>
      <c r="B17494">
        <f>rawdata!B17631</f>
        <v>4400000527</v>
      </c>
      <c r="C17494">
        <f>rawdata!C17631</f>
        <v>320</v>
      </c>
      <c r="D17494">
        <f>rawdata!D17631</f>
        <v>18</v>
      </c>
      <c r="E17494">
        <f>rawdata!E17631</f>
        <v>1</v>
      </c>
      <c r="F17494">
        <f>rawdata!F17631</f>
        <v>2.89</v>
      </c>
      <c r="G17494" t="str">
        <f>rawdata!G17631</f>
        <v>B</v>
      </c>
      <c r="H17494">
        <f>rawdata!H17631</f>
        <v>29.17</v>
      </c>
      <c r="I17494">
        <f>rawdata!I17631</f>
        <v>1</v>
      </c>
      <c r="J17494" s="3">
        <f t="shared" si="819"/>
        <v>52.02</v>
      </c>
      <c r="K17494" s="3">
        <f t="shared" si="820"/>
        <v>15.174234000000002</v>
      </c>
      <c r="L17494">
        <f t="shared" si="821"/>
        <v>1995</v>
      </c>
    </row>
    <row r="17495" spans="1:12" x14ac:dyDescent="0.25">
      <c r="A17495">
        <f>rawdata!A17632</f>
        <v>12</v>
      </c>
      <c r="B17495">
        <f>rawdata!B17632</f>
        <v>4400000551</v>
      </c>
      <c r="C17495">
        <f>rawdata!C17632</f>
        <v>320</v>
      </c>
      <c r="D17495">
        <f>rawdata!D17632</f>
        <v>15</v>
      </c>
      <c r="E17495">
        <f>rawdata!E17632</f>
        <v>1</v>
      </c>
      <c r="F17495">
        <f>rawdata!F17632</f>
        <v>2.99</v>
      </c>
      <c r="G17495">
        <f>rawdata!G17632</f>
        <v>0</v>
      </c>
      <c r="H17495">
        <f>rawdata!H17632</f>
        <v>25.98</v>
      </c>
      <c r="I17495">
        <f>rawdata!I17632</f>
        <v>1</v>
      </c>
      <c r="J17495" s="3">
        <f t="shared" si="819"/>
        <v>44.85</v>
      </c>
      <c r="K17495" s="3">
        <f t="shared" si="820"/>
        <v>11.65203</v>
      </c>
      <c r="L17495">
        <f t="shared" si="821"/>
        <v>1995</v>
      </c>
    </row>
    <row r="17496" spans="1:12" x14ac:dyDescent="0.25">
      <c r="A17496">
        <f>rawdata!A17633</f>
        <v>12</v>
      </c>
      <c r="B17496">
        <f>rawdata!B17633</f>
        <v>4400000655</v>
      </c>
      <c r="C17496">
        <f>rawdata!C17633</f>
        <v>320</v>
      </c>
      <c r="D17496">
        <f>rawdata!D17633</f>
        <v>3</v>
      </c>
      <c r="E17496">
        <f>rawdata!E17633</f>
        <v>1</v>
      </c>
      <c r="F17496">
        <f>rawdata!F17633</f>
        <v>3.39</v>
      </c>
      <c r="G17496">
        <f>rawdata!G17633</f>
        <v>0</v>
      </c>
      <c r="H17496">
        <f>rawdata!H17633</f>
        <v>31.26</v>
      </c>
      <c r="I17496">
        <f>rawdata!I17633</f>
        <v>1</v>
      </c>
      <c r="J17496" s="3">
        <f t="shared" si="819"/>
        <v>10.17</v>
      </c>
      <c r="K17496" s="3">
        <f t="shared" si="820"/>
        <v>3.1791420000000001</v>
      </c>
      <c r="L17496">
        <f t="shared" si="821"/>
        <v>1995</v>
      </c>
    </row>
    <row r="17497" spans="1:12" x14ac:dyDescent="0.25">
      <c r="A17497">
        <f>rawdata!A17634</f>
        <v>12</v>
      </c>
      <c r="B17497">
        <f>rawdata!B17634</f>
        <v>4400000720</v>
      </c>
      <c r="C17497">
        <f>rawdata!C17634</f>
        <v>320</v>
      </c>
      <c r="D17497">
        <f>rawdata!D17634</f>
        <v>27</v>
      </c>
      <c r="E17497">
        <f>rawdata!E17634</f>
        <v>1</v>
      </c>
      <c r="F17497">
        <f>rawdata!F17634</f>
        <v>3.39</v>
      </c>
      <c r="G17497">
        <f>rawdata!G17634</f>
        <v>0</v>
      </c>
      <c r="H17497">
        <f>rawdata!H17634</f>
        <v>31.26</v>
      </c>
      <c r="I17497">
        <f>rawdata!I17634</f>
        <v>1</v>
      </c>
      <c r="J17497" s="3">
        <f t="shared" si="819"/>
        <v>91.53</v>
      </c>
      <c r="K17497" s="3">
        <f t="shared" si="820"/>
        <v>28.612278</v>
      </c>
      <c r="L17497">
        <f t="shared" si="821"/>
        <v>1995</v>
      </c>
    </row>
    <row r="17498" spans="1:12" x14ac:dyDescent="0.25">
      <c r="A17498">
        <f>rawdata!A17635</f>
        <v>12</v>
      </c>
      <c r="B17498">
        <f>rawdata!B17635</f>
        <v>4400003721</v>
      </c>
      <c r="C17498">
        <f>rawdata!C17635</f>
        <v>320</v>
      </c>
      <c r="D17498">
        <f>rawdata!D17635</f>
        <v>10</v>
      </c>
      <c r="E17498">
        <f>rawdata!E17635</f>
        <v>1</v>
      </c>
      <c r="F17498">
        <f>rawdata!F17635</f>
        <v>2.6</v>
      </c>
      <c r="G17498" t="str">
        <f>rawdata!G17635</f>
        <v>B</v>
      </c>
      <c r="H17498">
        <f>rawdata!H17635</f>
        <v>28.03</v>
      </c>
      <c r="I17498">
        <f>rawdata!I17635</f>
        <v>1</v>
      </c>
      <c r="J17498" s="3">
        <f t="shared" si="819"/>
        <v>26</v>
      </c>
      <c r="K17498" s="3">
        <f t="shared" si="820"/>
        <v>7.2877999999999998</v>
      </c>
      <c r="L17498">
        <f t="shared" si="821"/>
        <v>1995</v>
      </c>
    </row>
    <row r="17499" spans="1:12" x14ac:dyDescent="0.25">
      <c r="A17499">
        <f>rawdata!A17636</f>
        <v>12</v>
      </c>
      <c r="B17499">
        <f>rawdata!B17636</f>
        <v>4400003732</v>
      </c>
      <c r="C17499">
        <f>rawdata!C17636</f>
        <v>320</v>
      </c>
      <c r="D17499">
        <f>rawdata!D17636</f>
        <v>7</v>
      </c>
      <c r="E17499">
        <f>rawdata!E17636</f>
        <v>1</v>
      </c>
      <c r="F17499">
        <f>rawdata!F17636</f>
        <v>2.99</v>
      </c>
      <c r="G17499">
        <f>rawdata!G17636</f>
        <v>0</v>
      </c>
      <c r="H17499">
        <f>rawdata!H17636</f>
        <v>25.98</v>
      </c>
      <c r="I17499">
        <f>rawdata!I17636</f>
        <v>1</v>
      </c>
      <c r="J17499" s="3">
        <f t="shared" si="819"/>
        <v>20.93</v>
      </c>
      <c r="K17499" s="3">
        <f t="shared" si="820"/>
        <v>5.4376139999999999</v>
      </c>
      <c r="L17499">
        <f t="shared" si="821"/>
        <v>1995</v>
      </c>
    </row>
    <row r="17500" spans="1:12" x14ac:dyDescent="0.25">
      <c r="A17500">
        <f>rawdata!A17637</f>
        <v>12</v>
      </c>
      <c r="B17500">
        <f>rawdata!B17637</f>
        <v>4400004713</v>
      </c>
      <c r="C17500">
        <f>rawdata!C17637</f>
        <v>320</v>
      </c>
      <c r="D17500">
        <f>rawdata!D17637</f>
        <v>14</v>
      </c>
      <c r="E17500">
        <f>rawdata!E17637</f>
        <v>1</v>
      </c>
      <c r="F17500">
        <f>rawdata!F17637</f>
        <v>2.9</v>
      </c>
      <c r="G17500" t="str">
        <f>rawdata!G17637</f>
        <v>B</v>
      </c>
      <c r="H17500">
        <f>rawdata!H17637</f>
        <v>29.24</v>
      </c>
      <c r="I17500">
        <f>rawdata!I17637</f>
        <v>1</v>
      </c>
      <c r="J17500" s="3">
        <f t="shared" si="819"/>
        <v>40.6</v>
      </c>
      <c r="K17500" s="3">
        <f t="shared" si="820"/>
        <v>11.87144</v>
      </c>
      <c r="L17500">
        <f t="shared" si="821"/>
        <v>1995</v>
      </c>
    </row>
    <row r="17501" spans="1:12" x14ac:dyDescent="0.25">
      <c r="A17501">
        <f>rawdata!A17638</f>
        <v>12</v>
      </c>
      <c r="B17501">
        <f>rawdata!B17638</f>
        <v>4400004898</v>
      </c>
      <c r="C17501">
        <f>rawdata!C17638</f>
        <v>320</v>
      </c>
      <c r="D17501">
        <f>rawdata!D17638</f>
        <v>13</v>
      </c>
      <c r="E17501">
        <f>rawdata!E17638</f>
        <v>1</v>
      </c>
      <c r="F17501">
        <f>rawdata!F17638</f>
        <v>2.99</v>
      </c>
      <c r="G17501">
        <f>rawdata!G17638</f>
        <v>0</v>
      </c>
      <c r="H17501">
        <f>rawdata!H17638</f>
        <v>21.03</v>
      </c>
      <c r="I17501">
        <f>rawdata!I17638</f>
        <v>1</v>
      </c>
      <c r="J17501" s="3">
        <f t="shared" si="819"/>
        <v>38.870000000000005</v>
      </c>
      <c r="K17501" s="3">
        <f t="shared" si="820"/>
        <v>8.1743610000000011</v>
      </c>
      <c r="L17501">
        <f t="shared" si="821"/>
        <v>1995</v>
      </c>
    </row>
    <row r="17502" spans="1:12" x14ac:dyDescent="0.25">
      <c r="A17502">
        <f>rawdata!A17639</f>
        <v>12</v>
      </c>
      <c r="B17502">
        <f>rawdata!B17639</f>
        <v>7974600016</v>
      </c>
      <c r="C17502">
        <f>rawdata!C17639</f>
        <v>320</v>
      </c>
      <c r="D17502">
        <f>rawdata!D17639</f>
        <v>25</v>
      </c>
      <c r="E17502">
        <f>rawdata!E17639</f>
        <v>1</v>
      </c>
      <c r="F17502">
        <f>rawdata!F17639</f>
        <v>1.89</v>
      </c>
      <c r="G17502">
        <f>rawdata!G17639</f>
        <v>0</v>
      </c>
      <c r="H17502">
        <f>rawdata!H17639</f>
        <v>30.37</v>
      </c>
      <c r="I17502">
        <f>rawdata!I17639</f>
        <v>1</v>
      </c>
      <c r="J17502" s="3">
        <f t="shared" si="819"/>
        <v>47.25</v>
      </c>
      <c r="K17502" s="3">
        <f t="shared" si="820"/>
        <v>14.349825000000001</v>
      </c>
      <c r="L17502">
        <f t="shared" si="821"/>
        <v>1995</v>
      </c>
    </row>
    <row r="17503" spans="1:12" x14ac:dyDescent="0.25">
      <c r="A17503">
        <f>rawdata!A17640</f>
        <v>75</v>
      </c>
      <c r="B17503">
        <f>rawdata!B17640</f>
        <v>1470001100</v>
      </c>
      <c r="C17503">
        <f>rawdata!C17640</f>
        <v>320</v>
      </c>
      <c r="D17503">
        <f>rawdata!D17640</f>
        <v>9</v>
      </c>
      <c r="E17503">
        <f>rawdata!E17640</f>
        <v>1</v>
      </c>
      <c r="F17503">
        <f>rawdata!F17640</f>
        <v>1.79</v>
      </c>
      <c r="G17503">
        <f>rawdata!G17640</f>
        <v>0</v>
      </c>
      <c r="H17503">
        <f>rawdata!H17640</f>
        <v>25.97</v>
      </c>
      <c r="I17503">
        <f>rawdata!I17640</f>
        <v>1</v>
      </c>
      <c r="J17503" s="3">
        <f t="shared" si="819"/>
        <v>16.11</v>
      </c>
      <c r="K17503" s="3">
        <f t="shared" si="820"/>
        <v>4.1837669999999996</v>
      </c>
      <c r="L17503">
        <f t="shared" si="821"/>
        <v>1995</v>
      </c>
    </row>
    <row r="17504" spans="1:12" x14ac:dyDescent="0.25">
      <c r="A17504">
        <f>rawdata!A17641</f>
        <v>75</v>
      </c>
      <c r="B17504">
        <f>rawdata!B17641</f>
        <v>1470001110</v>
      </c>
      <c r="C17504">
        <f>rawdata!C17641</f>
        <v>320</v>
      </c>
      <c r="D17504">
        <f>rawdata!D17641</f>
        <v>55</v>
      </c>
      <c r="E17504">
        <f>rawdata!E17641</f>
        <v>1</v>
      </c>
      <c r="F17504">
        <f>rawdata!F17641</f>
        <v>1.99</v>
      </c>
      <c r="G17504" t="str">
        <f>rawdata!G17641</f>
        <v>S</v>
      </c>
      <c r="H17504">
        <f>rawdata!H17641</f>
        <v>26.38</v>
      </c>
      <c r="I17504">
        <f>rawdata!I17641</f>
        <v>1</v>
      </c>
      <c r="J17504" s="3">
        <f t="shared" si="819"/>
        <v>109.45</v>
      </c>
      <c r="K17504" s="3">
        <f t="shared" si="820"/>
        <v>28.872910000000001</v>
      </c>
      <c r="L17504">
        <f t="shared" si="821"/>
        <v>1995</v>
      </c>
    </row>
    <row r="17505" spans="1:12" x14ac:dyDescent="0.25">
      <c r="A17505">
        <f>rawdata!A17642</f>
        <v>75</v>
      </c>
      <c r="B17505">
        <f>rawdata!B17642</f>
        <v>3010016584</v>
      </c>
      <c r="C17505">
        <f>rawdata!C17642</f>
        <v>320</v>
      </c>
      <c r="D17505">
        <f>rawdata!D17642</f>
        <v>4</v>
      </c>
      <c r="E17505">
        <f>rawdata!E17642</f>
        <v>1</v>
      </c>
      <c r="F17505">
        <f>rawdata!F17642</f>
        <v>3.05</v>
      </c>
      <c r="G17505">
        <f>rawdata!G17642</f>
        <v>0</v>
      </c>
      <c r="H17505">
        <f>rawdata!H17642</f>
        <v>27.54</v>
      </c>
      <c r="I17505">
        <f>rawdata!I17642</f>
        <v>1</v>
      </c>
      <c r="J17505" s="3">
        <f t="shared" si="819"/>
        <v>12.2</v>
      </c>
      <c r="K17505" s="3">
        <f t="shared" si="820"/>
        <v>3.3598799999999995</v>
      </c>
      <c r="L17505">
        <f t="shared" si="821"/>
        <v>1995</v>
      </c>
    </row>
    <row r="17506" spans="1:12" x14ac:dyDescent="0.25">
      <c r="A17506">
        <f>rawdata!A17643</f>
        <v>75</v>
      </c>
      <c r="B17506">
        <f>rawdata!B17643</f>
        <v>3010021196</v>
      </c>
      <c r="C17506">
        <f>rawdata!C17643</f>
        <v>320</v>
      </c>
      <c r="D17506">
        <f>rawdata!D17643</f>
        <v>21</v>
      </c>
      <c r="E17506">
        <f>rawdata!E17643</f>
        <v>1</v>
      </c>
      <c r="F17506">
        <f>rawdata!F17643</f>
        <v>2.75</v>
      </c>
      <c r="G17506">
        <f>rawdata!G17643</f>
        <v>0</v>
      </c>
      <c r="H17506">
        <f>rawdata!H17643</f>
        <v>41.65</v>
      </c>
      <c r="I17506">
        <f>rawdata!I17643</f>
        <v>1</v>
      </c>
      <c r="J17506" s="3">
        <f t="shared" si="819"/>
        <v>57.75</v>
      </c>
      <c r="K17506" s="3">
        <f t="shared" si="820"/>
        <v>24.052875</v>
      </c>
      <c r="L17506">
        <f t="shared" si="821"/>
        <v>1995</v>
      </c>
    </row>
    <row r="17507" spans="1:12" x14ac:dyDescent="0.25">
      <c r="A17507">
        <f>rawdata!A17644</f>
        <v>75</v>
      </c>
      <c r="B17507">
        <f>rawdata!B17644</f>
        <v>3828112263</v>
      </c>
      <c r="C17507">
        <f>rawdata!C17644</f>
        <v>320</v>
      </c>
      <c r="D17507">
        <f>rawdata!D17644</f>
        <v>18</v>
      </c>
      <c r="E17507">
        <f>rawdata!E17644</f>
        <v>1</v>
      </c>
      <c r="F17507">
        <f>rawdata!F17644</f>
        <v>0.99</v>
      </c>
      <c r="G17507">
        <f>rawdata!G17644</f>
        <v>0</v>
      </c>
      <c r="H17507">
        <f>rawdata!H17644</f>
        <v>25.55</v>
      </c>
      <c r="I17507">
        <f>rawdata!I17644</f>
        <v>1</v>
      </c>
      <c r="J17507" s="3">
        <f t="shared" si="819"/>
        <v>17.82</v>
      </c>
      <c r="K17507" s="3">
        <f t="shared" si="820"/>
        <v>4.5530100000000004</v>
      </c>
      <c r="L17507">
        <f t="shared" si="821"/>
        <v>1995</v>
      </c>
    </row>
    <row r="17508" spans="1:12" x14ac:dyDescent="0.25">
      <c r="A17508">
        <f>rawdata!A17645</f>
        <v>75</v>
      </c>
      <c r="B17508">
        <f>rawdata!B17645</f>
        <v>3828112267</v>
      </c>
      <c r="C17508">
        <f>rawdata!C17645</f>
        <v>320</v>
      </c>
      <c r="D17508">
        <f>rawdata!D17645</f>
        <v>14</v>
      </c>
      <c r="E17508">
        <f>rawdata!E17645</f>
        <v>1</v>
      </c>
      <c r="F17508">
        <f>rawdata!F17645</f>
        <v>0.99</v>
      </c>
      <c r="G17508">
        <f>rawdata!G17645</f>
        <v>0</v>
      </c>
      <c r="H17508">
        <f>rawdata!H17645</f>
        <v>26.06</v>
      </c>
      <c r="I17508">
        <f>rawdata!I17645</f>
        <v>1</v>
      </c>
      <c r="J17508" s="3">
        <f t="shared" si="819"/>
        <v>13.86</v>
      </c>
      <c r="K17508" s="3">
        <f t="shared" si="820"/>
        <v>3.6119159999999999</v>
      </c>
      <c r="L17508">
        <f t="shared" si="821"/>
        <v>1995</v>
      </c>
    </row>
    <row r="17509" spans="1:12" x14ac:dyDescent="0.25">
      <c r="A17509">
        <f>rawdata!A17646</f>
        <v>75</v>
      </c>
      <c r="B17509">
        <f>rawdata!B17646</f>
        <v>3828112271</v>
      </c>
      <c r="C17509">
        <f>rawdata!C17646</f>
        <v>320</v>
      </c>
      <c r="D17509">
        <f>rawdata!D17646</f>
        <v>19</v>
      </c>
      <c r="E17509">
        <f>rawdata!E17646</f>
        <v>1</v>
      </c>
      <c r="F17509">
        <f>rawdata!F17646</f>
        <v>0.99</v>
      </c>
      <c r="G17509">
        <f>rawdata!G17646</f>
        <v>0</v>
      </c>
      <c r="H17509">
        <f>rawdata!H17646</f>
        <v>26.26</v>
      </c>
      <c r="I17509">
        <f>rawdata!I17646</f>
        <v>1</v>
      </c>
      <c r="J17509" s="3">
        <f t="shared" si="819"/>
        <v>18.809999999999999</v>
      </c>
      <c r="K17509" s="3">
        <f t="shared" si="820"/>
        <v>4.9395059999999997</v>
      </c>
      <c r="L17509">
        <f t="shared" si="821"/>
        <v>1995</v>
      </c>
    </row>
    <row r="17510" spans="1:12" x14ac:dyDescent="0.25">
      <c r="A17510">
        <f>rawdata!A17647</f>
        <v>75</v>
      </c>
      <c r="B17510">
        <f>rawdata!B17647</f>
        <v>3828112277</v>
      </c>
      <c r="C17510">
        <f>rawdata!C17647</f>
        <v>320</v>
      </c>
      <c r="D17510">
        <f>rawdata!D17647</f>
        <v>10</v>
      </c>
      <c r="E17510">
        <f>rawdata!E17647</f>
        <v>1</v>
      </c>
      <c r="F17510">
        <f>rawdata!F17647</f>
        <v>1.69</v>
      </c>
      <c r="G17510">
        <f>rawdata!G17647</f>
        <v>0</v>
      </c>
      <c r="H17510">
        <f>rawdata!H17647</f>
        <v>50.05</v>
      </c>
      <c r="I17510">
        <f>rawdata!I17647</f>
        <v>1</v>
      </c>
      <c r="J17510" s="3">
        <f t="shared" si="819"/>
        <v>16.899999999999999</v>
      </c>
      <c r="K17510" s="3">
        <f t="shared" si="820"/>
        <v>8.4584499999999991</v>
      </c>
      <c r="L17510">
        <f t="shared" si="821"/>
        <v>1995</v>
      </c>
    </row>
    <row r="17511" spans="1:12" x14ac:dyDescent="0.25">
      <c r="A17511">
        <f>rawdata!A17648</f>
        <v>75</v>
      </c>
      <c r="B17511">
        <f>rawdata!B17648</f>
        <v>3828112289</v>
      </c>
      <c r="C17511">
        <f>rawdata!C17648</f>
        <v>320</v>
      </c>
      <c r="D17511">
        <f>rawdata!D17648</f>
        <v>3</v>
      </c>
      <c r="E17511">
        <f>rawdata!E17648</f>
        <v>1</v>
      </c>
      <c r="F17511">
        <f>rawdata!F17648</f>
        <v>2.41</v>
      </c>
      <c r="G17511" t="str">
        <f>rawdata!G17648</f>
        <v>B</v>
      </c>
      <c r="H17511">
        <f>rawdata!H17648</f>
        <v>35.26</v>
      </c>
      <c r="I17511">
        <f>rawdata!I17648</f>
        <v>1</v>
      </c>
      <c r="J17511" s="3">
        <f t="shared" si="819"/>
        <v>7.23</v>
      </c>
      <c r="K17511" s="3">
        <f t="shared" si="820"/>
        <v>2.5492979999999998</v>
      </c>
      <c r="L17511">
        <f t="shared" si="821"/>
        <v>1995</v>
      </c>
    </row>
    <row r="17512" spans="1:12" x14ac:dyDescent="0.25">
      <c r="A17512">
        <f>rawdata!A17649</f>
        <v>75</v>
      </c>
      <c r="B17512">
        <f>rawdata!B17649</f>
        <v>3828112409</v>
      </c>
      <c r="C17512">
        <f>rawdata!C17649</f>
        <v>320</v>
      </c>
      <c r="D17512">
        <f>rawdata!D17649</f>
        <v>17</v>
      </c>
      <c r="E17512">
        <f>rawdata!E17649</f>
        <v>1</v>
      </c>
      <c r="F17512">
        <f>rawdata!F17649</f>
        <v>0.99</v>
      </c>
      <c r="G17512">
        <f>rawdata!G17649</f>
        <v>0</v>
      </c>
      <c r="H17512">
        <f>rawdata!H17649</f>
        <v>26.56</v>
      </c>
      <c r="I17512">
        <f>rawdata!I17649</f>
        <v>1</v>
      </c>
      <c r="J17512" s="3">
        <f t="shared" si="819"/>
        <v>16.829999999999998</v>
      </c>
      <c r="K17512" s="3">
        <f t="shared" si="820"/>
        <v>4.4700479999999994</v>
      </c>
      <c r="L17512">
        <f t="shared" si="821"/>
        <v>1995</v>
      </c>
    </row>
    <row r="17513" spans="1:12" x14ac:dyDescent="0.25">
      <c r="A17513">
        <f>rawdata!A17650</f>
        <v>75</v>
      </c>
      <c r="B17513">
        <f>rawdata!B17650</f>
        <v>4400000516</v>
      </c>
      <c r="C17513">
        <f>rawdata!C17650</f>
        <v>320</v>
      </c>
      <c r="D17513">
        <f>rawdata!D17650</f>
        <v>14</v>
      </c>
      <c r="E17513">
        <f>rawdata!E17650</f>
        <v>1</v>
      </c>
      <c r="F17513">
        <f>rawdata!F17650</f>
        <v>3.05</v>
      </c>
      <c r="G17513">
        <f>rawdata!G17650</f>
        <v>0</v>
      </c>
      <c r="H17513">
        <f>rawdata!H17650</f>
        <v>27.44</v>
      </c>
      <c r="I17513">
        <f>rawdata!I17650</f>
        <v>1</v>
      </c>
      <c r="J17513" s="3">
        <f t="shared" si="819"/>
        <v>42.699999999999996</v>
      </c>
      <c r="K17513" s="3">
        <f t="shared" si="820"/>
        <v>11.716879999999998</v>
      </c>
      <c r="L17513">
        <f t="shared" si="821"/>
        <v>1995</v>
      </c>
    </row>
    <row r="17514" spans="1:12" x14ac:dyDescent="0.25">
      <c r="A17514">
        <f>rawdata!A17651</f>
        <v>75</v>
      </c>
      <c r="B17514">
        <f>rawdata!B17651</f>
        <v>4400000527</v>
      </c>
      <c r="C17514">
        <f>rawdata!C17651</f>
        <v>320</v>
      </c>
      <c r="D17514">
        <f>rawdata!D17651</f>
        <v>28</v>
      </c>
      <c r="E17514">
        <f>rawdata!E17651</f>
        <v>1</v>
      </c>
      <c r="F17514">
        <f>rawdata!F17651</f>
        <v>2.89</v>
      </c>
      <c r="G17514" t="str">
        <f>rawdata!G17651</f>
        <v>B</v>
      </c>
      <c r="H17514">
        <f>rawdata!H17651</f>
        <v>28.96</v>
      </c>
      <c r="I17514">
        <f>rawdata!I17651</f>
        <v>1</v>
      </c>
      <c r="J17514" s="3">
        <f t="shared" si="819"/>
        <v>80.92</v>
      </c>
      <c r="K17514" s="3">
        <f t="shared" si="820"/>
        <v>23.434432000000001</v>
      </c>
      <c r="L17514">
        <f t="shared" si="821"/>
        <v>1995</v>
      </c>
    </row>
    <row r="17515" spans="1:12" x14ac:dyDescent="0.25">
      <c r="A17515">
        <f>rawdata!A17652</f>
        <v>75</v>
      </c>
      <c r="B17515">
        <f>rawdata!B17652</f>
        <v>4400000551</v>
      </c>
      <c r="C17515">
        <f>rawdata!C17652</f>
        <v>320</v>
      </c>
      <c r="D17515">
        <f>rawdata!D17652</f>
        <v>26</v>
      </c>
      <c r="E17515">
        <f>rawdata!E17652</f>
        <v>1</v>
      </c>
      <c r="F17515">
        <f>rawdata!F17652</f>
        <v>2.99</v>
      </c>
      <c r="G17515">
        <f>rawdata!G17652</f>
        <v>0</v>
      </c>
      <c r="H17515">
        <f>rawdata!H17652</f>
        <v>25.98</v>
      </c>
      <c r="I17515">
        <f>rawdata!I17652</f>
        <v>1</v>
      </c>
      <c r="J17515" s="3">
        <f t="shared" si="819"/>
        <v>77.740000000000009</v>
      </c>
      <c r="K17515" s="3">
        <f t="shared" si="820"/>
        <v>20.196852000000003</v>
      </c>
      <c r="L17515">
        <f t="shared" si="821"/>
        <v>1995</v>
      </c>
    </row>
    <row r="17516" spans="1:12" x14ac:dyDescent="0.25">
      <c r="A17516">
        <f>rawdata!A17653</f>
        <v>75</v>
      </c>
      <c r="B17516">
        <f>rawdata!B17653</f>
        <v>4400000655</v>
      </c>
      <c r="C17516">
        <f>rawdata!C17653</f>
        <v>320</v>
      </c>
      <c r="D17516">
        <f>rawdata!D17653</f>
        <v>0</v>
      </c>
      <c r="E17516">
        <f>rawdata!E17653</f>
        <v>1</v>
      </c>
      <c r="F17516">
        <f>rawdata!F17653</f>
        <v>0</v>
      </c>
      <c r="G17516">
        <f>rawdata!G17653</f>
        <v>0</v>
      </c>
      <c r="H17516">
        <f>rawdata!H17653</f>
        <v>0</v>
      </c>
      <c r="I17516">
        <f>rawdata!I17653</f>
        <v>1</v>
      </c>
      <c r="J17516" s="3">
        <f t="shared" si="819"/>
        <v>0</v>
      </c>
      <c r="K17516" s="3">
        <f t="shared" si="820"/>
        <v>0</v>
      </c>
      <c r="L17516">
        <f t="shared" si="821"/>
        <v>1995</v>
      </c>
    </row>
    <row r="17517" spans="1:12" x14ac:dyDescent="0.25">
      <c r="A17517">
        <f>rawdata!A17654</f>
        <v>75</v>
      </c>
      <c r="B17517">
        <f>rawdata!B17654</f>
        <v>4400000720</v>
      </c>
      <c r="C17517">
        <f>rawdata!C17654</f>
        <v>320</v>
      </c>
      <c r="D17517">
        <f>rawdata!D17654</f>
        <v>17</v>
      </c>
      <c r="E17517">
        <f>rawdata!E17654</f>
        <v>1</v>
      </c>
      <c r="F17517">
        <f>rawdata!F17654</f>
        <v>3.33</v>
      </c>
      <c r="G17517">
        <f>rawdata!G17654</f>
        <v>0</v>
      </c>
      <c r="H17517">
        <f>rawdata!H17654</f>
        <v>30.05</v>
      </c>
      <c r="I17517">
        <f>rawdata!I17654</f>
        <v>1</v>
      </c>
      <c r="J17517" s="3">
        <f t="shared" si="819"/>
        <v>56.61</v>
      </c>
      <c r="K17517" s="3">
        <f t="shared" si="820"/>
        <v>17.011305</v>
      </c>
      <c r="L17517">
        <f t="shared" si="821"/>
        <v>1995</v>
      </c>
    </row>
    <row r="17518" spans="1:12" x14ac:dyDescent="0.25">
      <c r="A17518">
        <f>rawdata!A17655</f>
        <v>75</v>
      </c>
      <c r="B17518">
        <f>rawdata!B17655</f>
        <v>4400003721</v>
      </c>
      <c r="C17518">
        <f>rawdata!C17655</f>
        <v>320</v>
      </c>
      <c r="D17518">
        <f>rawdata!D17655</f>
        <v>13</v>
      </c>
      <c r="E17518">
        <f>rawdata!E17655</f>
        <v>1</v>
      </c>
      <c r="F17518">
        <f>rawdata!F17655</f>
        <v>2.6</v>
      </c>
      <c r="G17518" t="str">
        <f>rawdata!G17655</f>
        <v>B</v>
      </c>
      <c r="H17518">
        <f>rawdata!H17655</f>
        <v>28.03</v>
      </c>
      <c r="I17518">
        <f>rawdata!I17655</f>
        <v>1</v>
      </c>
      <c r="J17518" s="3">
        <f t="shared" si="819"/>
        <v>33.800000000000004</v>
      </c>
      <c r="K17518" s="3">
        <f t="shared" si="820"/>
        <v>9.474140000000002</v>
      </c>
      <c r="L17518">
        <f t="shared" si="821"/>
        <v>1995</v>
      </c>
    </row>
    <row r="17519" spans="1:12" x14ac:dyDescent="0.25">
      <c r="A17519">
        <f>rawdata!A17656</f>
        <v>75</v>
      </c>
      <c r="B17519">
        <f>rawdata!B17656</f>
        <v>4400003732</v>
      </c>
      <c r="C17519">
        <f>rawdata!C17656</f>
        <v>320</v>
      </c>
      <c r="D17519">
        <f>rawdata!D17656</f>
        <v>5</v>
      </c>
      <c r="E17519">
        <f>rawdata!E17656</f>
        <v>1</v>
      </c>
      <c r="F17519">
        <f>rawdata!F17656</f>
        <v>2.99</v>
      </c>
      <c r="G17519">
        <f>rawdata!G17656</f>
        <v>0</v>
      </c>
      <c r="H17519">
        <f>rawdata!H17656</f>
        <v>25.98</v>
      </c>
      <c r="I17519">
        <f>rawdata!I17656</f>
        <v>1</v>
      </c>
      <c r="J17519" s="3">
        <f t="shared" si="819"/>
        <v>14.950000000000001</v>
      </c>
      <c r="K17519" s="3">
        <f t="shared" si="820"/>
        <v>3.88401</v>
      </c>
      <c r="L17519">
        <f t="shared" si="821"/>
        <v>1995</v>
      </c>
    </row>
    <row r="17520" spans="1:12" x14ac:dyDescent="0.25">
      <c r="A17520">
        <f>rawdata!A17657</f>
        <v>75</v>
      </c>
      <c r="B17520">
        <f>rawdata!B17657</f>
        <v>4400004713</v>
      </c>
      <c r="C17520">
        <f>rawdata!C17657</f>
        <v>320</v>
      </c>
      <c r="D17520">
        <f>rawdata!D17657</f>
        <v>28</v>
      </c>
      <c r="E17520">
        <f>rawdata!E17657</f>
        <v>1</v>
      </c>
      <c r="F17520">
        <f>rawdata!F17657</f>
        <v>2.89</v>
      </c>
      <c r="G17520" t="str">
        <f>rawdata!G17657</f>
        <v>B</v>
      </c>
      <c r="H17520">
        <f>rawdata!H17657</f>
        <v>28.96</v>
      </c>
      <c r="I17520">
        <f>rawdata!I17657</f>
        <v>1</v>
      </c>
      <c r="J17520" s="3">
        <f t="shared" si="819"/>
        <v>80.92</v>
      </c>
      <c r="K17520" s="3">
        <f t="shared" si="820"/>
        <v>23.434432000000001</v>
      </c>
      <c r="L17520">
        <f t="shared" si="821"/>
        <v>1995</v>
      </c>
    </row>
    <row r="17521" spans="1:12" x14ac:dyDescent="0.25">
      <c r="A17521">
        <f>rawdata!A17658</f>
        <v>75</v>
      </c>
      <c r="B17521">
        <f>rawdata!B17658</f>
        <v>4400004898</v>
      </c>
      <c r="C17521">
        <f>rawdata!C17658</f>
        <v>320</v>
      </c>
      <c r="D17521">
        <f>rawdata!D17658</f>
        <v>10</v>
      </c>
      <c r="E17521">
        <f>rawdata!E17658</f>
        <v>1</v>
      </c>
      <c r="F17521">
        <f>rawdata!F17658</f>
        <v>2.99</v>
      </c>
      <c r="G17521">
        <f>rawdata!G17658</f>
        <v>0</v>
      </c>
      <c r="H17521">
        <f>rawdata!H17658</f>
        <v>21.03</v>
      </c>
      <c r="I17521">
        <f>rawdata!I17658</f>
        <v>1</v>
      </c>
      <c r="J17521" s="3">
        <f t="shared" si="819"/>
        <v>29.900000000000002</v>
      </c>
      <c r="K17521" s="3">
        <f t="shared" si="820"/>
        <v>6.2879700000000005</v>
      </c>
      <c r="L17521">
        <f t="shared" si="821"/>
        <v>1995</v>
      </c>
    </row>
    <row r="17522" spans="1:12" x14ac:dyDescent="0.25">
      <c r="A17522">
        <f>rawdata!A17659</f>
        <v>75</v>
      </c>
      <c r="B17522">
        <f>rawdata!B17659</f>
        <v>7974600016</v>
      </c>
      <c r="C17522">
        <f>rawdata!C17659</f>
        <v>320</v>
      </c>
      <c r="D17522">
        <f>rawdata!D17659</f>
        <v>10</v>
      </c>
      <c r="E17522">
        <f>rawdata!E17659</f>
        <v>1</v>
      </c>
      <c r="F17522">
        <f>rawdata!F17659</f>
        <v>1.89</v>
      </c>
      <c r="G17522">
        <f>rawdata!G17659</f>
        <v>0</v>
      </c>
      <c r="H17522">
        <f>rawdata!H17659</f>
        <v>30.37</v>
      </c>
      <c r="I17522">
        <f>rawdata!I17659</f>
        <v>1</v>
      </c>
      <c r="J17522" s="3">
        <f t="shared" si="819"/>
        <v>18.899999999999999</v>
      </c>
      <c r="K17522" s="3">
        <f t="shared" si="820"/>
        <v>5.7399299999999993</v>
      </c>
      <c r="L17522">
        <f t="shared" si="821"/>
        <v>1995</v>
      </c>
    </row>
    <row r="17523" spans="1:12" x14ac:dyDescent="0.25">
      <c r="A17523">
        <f>rawdata!A17660</f>
        <v>100</v>
      </c>
      <c r="B17523">
        <f>rawdata!B17660</f>
        <v>1470001100</v>
      </c>
      <c r="C17523">
        <f>rawdata!C17660</f>
        <v>320</v>
      </c>
      <c r="D17523">
        <f>rawdata!D17660</f>
        <v>12</v>
      </c>
      <c r="E17523">
        <f>rawdata!E17660</f>
        <v>1</v>
      </c>
      <c r="F17523">
        <f>rawdata!F17660</f>
        <v>1.79</v>
      </c>
      <c r="G17523">
        <f>rawdata!G17660</f>
        <v>0</v>
      </c>
      <c r="H17523">
        <f>rawdata!H17660</f>
        <v>25.97</v>
      </c>
      <c r="I17523">
        <f>rawdata!I17660</f>
        <v>1</v>
      </c>
      <c r="J17523" s="3">
        <f t="shared" si="819"/>
        <v>21.48</v>
      </c>
      <c r="K17523" s="3">
        <f t="shared" si="820"/>
        <v>5.5783560000000003</v>
      </c>
      <c r="L17523">
        <f t="shared" si="821"/>
        <v>1995</v>
      </c>
    </row>
    <row r="17524" spans="1:12" x14ac:dyDescent="0.25">
      <c r="A17524">
        <f>rawdata!A17661</f>
        <v>100</v>
      </c>
      <c r="B17524">
        <f>rawdata!B17661</f>
        <v>1470001110</v>
      </c>
      <c r="C17524">
        <f>rawdata!C17661</f>
        <v>320</v>
      </c>
      <c r="D17524">
        <f>rawdata!D17661</f>
        <v>85</v>
      </c>
      <c r="E17524">
        <f>rawdata!E17661</f>
        <v>1</v>
      </c>
      <c r="F17524">
        <f>rawdata!F17661</f>
        <v>1.99</v>
      </c>
      <c r="G17524" t="str">
        <f>rawdata!G17661</f>
        <v>S</v>
      </c>
      <c r="H17524">
        <f>rawdata!H17661</f>
        <v>26.38</v>
      </c>
      <c r="I17524">
        <f>rawdata!I17661</f>
        <v>1</v>
      </c>
      <c r="J17524" s="3">
        <f t="shared" si="819"/>
        <v>169.15</v>
      </c>
      <c r="K17524" s="3">
        <f t="shared" si="820"/>
        <v>44.621769999999998</v>
      </c>
      <c r="L17524">
        <f t="shared" si="821"/>
        <v>1995</v>
      </c>
    </row>
    <row r="17525" spans="1:12" x14ac:dyDescent="0.25">
      <c r="A17525">
        <f>rawdata!A17662</f>
        <v>100</v>
      </c>
      <c r="B17525">
        <f>rawdata!B17662</f>
        <v>3010016584</v>
      </c>
      <c r="C17525">
        <f>rawdata!C17662</f>
        <v>320</v>
      </c>
      <c r="D17525">
        <f>rawdata!D17662</f>
        <v>21</v>
      </c>
      <c r="E17525">
        <f>rawdata!E17662</f>
        <v>1</v>
      </c>
      <c r="F17525">
        <f>rawdata!F17662</f>
        <v>3.05</v>
      </c>
      <c r="G17525">
        <f>rawdata!G17662</f>
        <v>0</v>
      </c>
      <c r="H17525">
        <f>rawdata!H17662</f>
        <v>27.54</v>
      </c>
      <c r="I17525">
        <f>rawdata!I17662</f>
        <v>1</v>
      </c>
      <c r="J17525" s="3">
        <f t="shared" si="819"/>
        <v>64.05</v>
      </c>
      <c r="K17525" s="3">
        <f t="shared" si="820"/>
        <v>17.63937</v>
      </c>
      <c r="L17525">
        <f t="shared" si="821"/>
        <v>1995</v>
      </c>
    </row>
    <row r="17526" spans="1:12" x14ac:dyDescent="0.25">
      <c r="A17526">
        <f>rawdata!A17663</f>
        <v>100</v>
      </c>
      <c r="B17526">
        <f>rawdata!B17663</f>
        <v>3010021196</v>
      </c>
      <c r="C17526">
        <f>rawdata!C17663</f>
        <v>320</v>
      </c>
      <c r="D17526">
        <f>rawdata!D17663</f>
        <v>10</v>
      </c>
      <c r="E17526">
        <f>rawdata!E17663</f>
        <v>1</v>
      </c>
      <c r="F17526">
        <f>rawdata!F17663</f>
        <v>2.44</v>
      </c>
      <c r="G17526">
        <f>rawdata!G17663</f>
        <v>0</v>
      </c>
      <c r="H17526">
        <f>rawdata!H17663</f>
        <v>40.4</v>
      </c>
      <c r="I17526">
        <f>rawdata!I17663</f>
        <v>1</v>
      </c>
      <c r="J17526" s="3">
        <f t="shared" si="819"/>
        <v>24.4</v>
      </c>
      <c r="K17526" s="3">
        <f t="shared" si="820"/>
        <v>9.8575999999999979</v>
      </c>
      <c r="L17526">
        <f t="shared" si="821"/>
        <v>1995</v>
      </c>
    </row>
    <row r="17527" spans="1:12" x14ac:dyDescent="0.25">
      <c r="A17527">
        <f>rawdata!A17664</f>
        <v>100</v>
      </c>
      <c r="B17527">
        <f>rawdata!B17664</f>
        <v>3828112263</v>
      </c>
      <c r="C17527">
        <f>rawdata!C17664</f>
        <v>320</v>
      </c>
      <c r="D17527">
        <f>rawdata!D17664</f>
        <v>29</v>
      </c>
      <c r="E17527">
        <f>rawdata!E17664</f>
        <v>1</v>
      </c>
      <c r="F17527">
        <f>rawdata!F17664</f>
        <v>0.99</v>
      </c>
      <c r="G17527">
        <f>rawdata!G17664</f>
        <v>0</v>
      </c>
      <c r="H17527">
        <f>rawdata!H17664</f>
        <v>25.55</v>
      </c>
      <c r="I17527">
        <f>rawdata!I17664</f>
        <v>1</v>
      </c>
      <c r="J17527" s="3">
        <f t="shared" si="819"/>
        <v>28.71</v>
      </c>
      <c r="K17527" s="3">
        <f t="shared" si="820"/>
        <v>7.3354050000000006</v>
      </c>
      <c r="L17527">
        <f t="shared" si="821"/>
        <v>1995</v>
      </c>
    </row>
    <row r="17528" spans="1:12" x14ac:dyDescent="0.25">
      <c r="A17528">
        <f>rawdata!A17665</f>
        <v>100</v>
      </c>
      <c r="B17528">
        <f>rawdata!B17665</f>
        <v>3828112267</v>
      </c>
      <c r="C17528">
        <f>rawdata!C17665</f>
        <v>320</v>
      </c>
      <c r="D17528">
        <f>rawdata!D17665</f>
        <v>25</v>
      </c>
      <c r="E17528">
        <f>rawdata!E17665</f>
        <v>1</v>
      </c>
      <c r="F17528">
        <f>rawdata!F17665</f>
        <v>0.99</v>
      </c>
      <c r="G17528">
        <f>rawdata!G17665</f>
        <v>0</v>
      </c>
      <c r="H17528">
        <f>rawdata!H17665</f>
        <v>26.06</v>
      </c>
      <c r="I17528">
        <f>rawdata!I17665</f>
        <v>1</v>
      </c>
      <c r="J17528" s="3">
        <f t="shared" si="819"/>
        <v>24.75</v>
      </c>
      <c r="K17528" s="3">
        <f t="shared" si="820"/>
        <v>6.4498500000000005</v>
      </c>
      <c r="L17528">
        <f t="shared" si="821"/>
        <v>1995</v>
      </c>
    </row>
    <row r="17529" spans="1:12" x14ac:dyDescent="0.25">
      <c r="A17529">
        <f>rawdata!A17666</f>
        <v>100</v>
      </c>
      <c r="B17529">
        <f>rawdata!B17666</f>
        <v>3828112271</v>
      </c>
      <c r="C17529">
        <f>rawdata!C17666</f>
        <v>320</v>
      </c>
      <c r="D17529">
        <f>rawdata!D17666</f>
        <v>22</v>
      </c>
      <c r="E17529">
        <f>rawdata!E17666</f>
        <v>1</v>
      </c>
      <c r="F17529">
        <f>rawdata!F17666</f>
        <v>0.99</v>
      </c>
      <c r="G17529">
        <f>rawdata!G17666</f>
        <v>0</v>
      </c>
      <c r="H17529">
        <f>rawdata!H17666</f>
        <v>26.26</v>
      </c>
      <c r="I17529">
        <f>rawdata!I17666</f>
        <v>1</v>
      </c>
      <c r="J17529" s="3">
        <f t="shared" si="819"/>
        <v>21.78</v>
      </c>
      <c r="K17529" s="3">
        <f t="shared" si="820"/>
        <v>5.7194280000000006</v>
      </c>
      <c r="L17529">
        <f t="shared" si="821"/>
        <v>1995</v>
      </c>
    </row>
    <row r="17530" spans="1:12" x14ac:dyDescent="0.25">
      <c r="A17530">
        <f>rawdata!A17667</f>
        <v>100</v>
      </c>
      <c r="B17530">
        <f>rawdata!B17667</f>
        <v>3828112277</v>
      </c>
      <c r="C17530">
        <f>rawdata!C17667</f>
        <v>320</v>
      </c>
      <c r="D17530">
        <f>rawdata!D17667</f>
        <v>24</v>
      </c>
      <c r="E17530">
        <f>rawdata!E17667</f>
        <v>1</v>
      </c>
      <c r="F17530">
        <f>rawdata!F17667</f>
        <v>1.69</v>
      </c>
      <c r="G17530">
        <f>rawdata!G17667</f>
        <v>0</v>
      </c>
      <c r="H17530">
        <f>rawdata!H17667</f>
        <v>50.05</v>
      </c>
      <c r="I17530">
        <f>rawdata!I17667</f>
        <v>1</v>
      </c>
      <c r="J17530" s="3">
        <f t="shared" si="819"/>
        <v>40.56</v>
      </c>
      <c r="K17530" s="3">
        <f t="shared" si="820"/>
        <v>20.300280000000001</v>
      </c>
      <c r="L17530">
        <f t="shared" si="821"/>
        <v>1995</v>
      </c>
    </row>
    <row r="17531" spans="1:12" x14ac:dyDescent="0.25">
      <c r="A17531">
        <f>rawdata!A17668</f>
        <v>100</v>
      </c>
      <c r="B17531">
        <f>rawdata!B17668</f>
        <v>3828112289</v>
      </c>
      <c r="C17531">
        <f>rawdata!C17668</f>
        <v>320</v>
      </c>
      <c r="D17531">
        <f>rawdata!D17668</f>
        <v>14</v>
      </c>
      <c r="E17531">
        <f>rawdata!E17668</f>
        <v>1</v>
      </c>
      <c r="F17531">
        <f>rawdata!F17668</f>
        <v>2.41</v>
      </c>
      <c r="G17531" t="str">
        <f>rawdata!G17668</f>
        <v>B</v>
      </c>
      <c r="H17531">
        <f>rawdata!H17668</f>
        <v>35.26</v>
      </c>
      <c r="I17531">
        <f>rawdata!I17668</f>
        <v>1</v>
      </c>
      <c r="J17531" s="3">
        <f t="shared" si="819"/>
        <v>33.74</v>
      </c>
      <c r="K17531" s="3">
        <f t="shared" si="820"/>
        <v>11.896723999999999</v>
      </c>
      <c r="L17531">
        <f t="shared" si="821"/>
        <v>1995</v>
      </c>
    </row>
    <row r="17532" spans="1:12" x14ac:dyDescent="0.25">
      <c r="A17532">
        <f>rawdata!A17669</f>
        <v>100</v>
      </c>
      <c r="B17532">
        <f>rawdata!B17669</f>
        <v>3828112409</v>
      </c>
      <c r="C17532">
        <f>rawdata!C17669</f>
        <v>320</v>
      </c>
      <c r="D17532">
        <f>rawdata!D17669</f>
        <v>22</v>
      </c>
      <c r="E17532">
        <f>rawdata!E17669</f>
        <v>1</v>
      </c>
      <c r="F17532">
        <f>rawdata!F17669</f>
        <v>0.99</v>
      </c>
      <c r="G17532">
        <f>rawdata!G17669</f>
        <v>0</v>
      </c>
      <c r="H17532">
        <f>rawdata!H17669</f>
        <v>26.56</v>
      </c>
      <c r="I17532">
        <f>rawdata!I17669</f>
        <v>1</v>
      </c>
      <c r="J17532" s="3">
        <f t="shared" si="819"/>
        <v>21.78</v>
      </c>
      <c r="K17532" s="3">
        <f t="shared" si="820"/>
        <v>5.7847680000000006</v>
      </c>
      <c r="L17532">
        <f t="shared" si="821"/>
        <v>1995</v>
      </c>
    </row>
    <row r="17533" spans="1:12" x14ac:dyDescent="0.25">
      <c r="A17533">
        <f>rawdata!A17670</f>
        <v>100</v>
      </c>
      <c r="B17533">
        <f>rawdata!B17670</f>
        <v>4400000516</v>
      </c>
      <c r="C17533">
        <f>rawdata!C17670</f>
        <v>320</v>
      </c>
      <c r="D17533">
        <f>rawdata!D17670</f>
        <v>16</v>
      </c>
      <c r="E17533">
        <f>rawdata!E17670</f>
        <v>1</v>
      </c>
      <c r="F17533">
        <f>rawdata!F17670</f>
        <v>3.05</v>
      </c>
      <c r="G17533">
        <f>rawdata!G17670</f>
        <v>0</v>
      </c>
      <c r="H17533">
        <f>rawdata!H17670</f>
        <v>27.44</v>
      </c>
      <c r="I17533">
        <f>rawdata!I17670</f>
        <v>1</v>
      </c>
      <c r="J17533" s="3">
        <f t="shared" si="819"/>
        <v>48.8</v>
      </c>
      <c r="K17533" s="3">
        <f t="shared" si="820"/>
        <v>13.390719999999998</v>
      </c>
      <c r="L17533">
        <f t="shared" si="821"/>
        <v>1995</v>
      </c>
    </row>
    <row r="17534" spans="1:12" x14ac:dyDescent="0.25">
      <c r="A17534">
        <f>rawdata!A17671</f>
        <v>100</v>
      </c>
      <c r="B17534">
        <f>rawdata!B17671</f>
        <v>4400000527</v>
      </c>
      <c r="C17534">
        <f>rawdata!C17671</f>
        <v>320</v>
      </c>
      <c r="D17534">
        <f>rawdata!D17671</f>
        <v>16</v>
      </c>
      <c r="E17534">
        <f>rawdata!E17671</f>
        <v>1</v>
      </c>
      <c r="F17534">
        <f>rawdata!F17671</f>
        <v>2.89</v>
      </c>
      <c r="G17534" t="str">
        <f>rawdata!G17671</f>
        <v>B</v>
      </c>
      <c r="H17534">
        <f>rawdata!H17671</f>
        <v>28.96</v>
      </c>
      <c r="I17534">
        <f>rawdata!I17671</f>
        <v>1</v>
      </c>
      <c r="J17534" s="3">
        <f t="shared" si="819"/>
        <v>46.24</v>
      </c>
      <c r="K17534" s="3">
        <f t="shared" si="820"/>
        <v>13.391104</v>
      </c>
      <c r="L17534">
        <f t="shared" si="821"/>
        <v>1995</v>
      </c>
    </row>
    <row r="17535" spans="1:12" x14ac:dyDescent="0.25">
      <c r="A17535">
        <f>rawdata!A17672</f>
        <v>100</v>
      </c>
      <c r="B17535">
        <f>rawdata!B17672</f>
        <v>4400000551</v>
      </c>
      <c r="C17535">
        <f>rawdata!C17672</f>
        <v>320</v>
      </c>
      <c r="D17535">
        <f>rawdata!D17672</f>
        <v>50</v>
      </c>
      <c r="E17535">
        <f>rawdata!E17672</f>
        <v>1</v>
      </c>
      <c r="F17535">
        <f>rawdata!F17672</f>
        <v>2.99</v>
      </c>
      <c r="G17535">
        <f>rawdata!G17672</f>
        <v>0</v>
      </c>
      <c r="H17535">
        <f>rawdata!H17672</f>
        <v>25.98</v>
      </c>
      <c r="I17535">
        <f>rawdata!I17672</f>
        <v>1</v>
      </c>
      <c r="J17535" s="3">
        <f t="shared" si="819"/>
        <v>149.5</v>
      </c>
      <c r="K17535" s="3">
        <f t="shared" si="820"/>
        <v>38.8401</v>
      </c>
      <c r="L17535">
        <f t="shared" si="821"/>
        <v>1995</v>
      </c>
    </row>
    <row r="17536" spans="1:12" x14ac:dyDescent="0.25">
      <c r="A17536">
        <f>rawdata!A17673</f>
        <v>100</v>
      </c>
      <c r="B17536">
        <f>rawdata!B17673</f>
        <v>4400000655</v>
      </c>
      <c r="C17536">
        <f>rawdata!C17673</f>
        <v>320</v>
      </c>
      <c r="D17536">
        <f>rawdata!D17673</f>
        <v>2</v>
      </c>
      <c r="E17536">
        <f>rawdata!E17673</f>
        <v>1</v>
      </c>
      <c r="F17536">
        <f>rawdata!F17673</f>
        <v>3.39</v>
      </c>
      <c r="G17536">
        <f>rawdata!G17673</f>
        <v>0</v>
      </c>
      <c r="H17536">
        <f>rawdata!H17673</f>
        <v>31.26</v>
      </c>
      <c r="I17536">
        <f>rawdata!I17673</f>
        <v>1</v>
      </c>
      <c r="J17536" s="3">
        <f t="shared" si="819"/>
        <v>6.78</v>
      </c>
      <c r="K17536" s="3">
        <f t="shared" si="820"/>
        <v>2.1194280000000001</v>
      </c>
      <c r="L17536">
        <f t="shared" si="821"/>
        <v>1995</v>
      </c>
    </row>
    <row r="17537" spans="1:12" x14ac:dyDescent="0.25">
      <c r="A17537">
        <f>rawdata!A17674</f>
        <v>100</v>
      </c>
      <c r="B17537">
        <f>rawdata!B17674</f>
        <v>4400000720</v>
      </c>
      <c r="C17537">
        <f>rawdata!C17674</f>
        <v>320</v>
      </c>
      <c r="D17537">
        <f>rawdata!D17674</f>
        <v>36</v>
      </c>
      <c r="E17537">
        <f>rawdata!E17674</f>
        <v>1</v>
      </c>
      <c r="F17537">
        <f>rawdata!F17674</f>
        <v>3.39</v>
      </c>
      <c r="G17537">
        <f>rawdata!G17674</f>
        <v>0</v>
      </c>
      <c r="H17537">
        <f>rawdata!H17674</f>
        <v>31.26</v>
      </c>
      <c r="I17537">
        <f>rawdata!I17674</f>
        <v>1</v>
      </c>
      <c r="J17537" s="3">
        <f t="shared" si="819"/>
        <v>122.04</v>
      </c>
      <c r="K17537" s="3">
        <f t="shared" si="820"/>
        <v>38.149704000000007</v>
      </c>
      <c r="L17537">
        <f t="shared" si="821"/>
        <v>1995</v>
      </c>
    </row>
    <row r="17538" spans="1:12" x14ac:dyDescent="0.25">
      <c r="A17538">
        <f>rawdata!A17675</f>
        <v>100</v>
      </c>
      <c r="B17538">
        <f>rawdata!B17675</f>
        <v>4400003721</v>
      </c>
      <c r="C17538">
        <f>rawdata!C17675</f>
        <v>320</v>
      </c>
      <c r="D17538">
        <f>rawdata!D17675</f>
        <v>21</v>
      </c>
      <c r="E17538">
        <f>rawdata!E17675</f>
        <v>1</v>
      </c>
      <c r="F17538">
        <f>rawdata!F17675</f>
        <v>2.6</v>
      </c>
      <c r="G17538" t="str">
        <f>rawdata!G17675</f>
        <v>B</v>
      </c>
      <c r="H17538">
        <f>rawdata!H17675</f>
        <v>28.03</v>
      </c>
      <c r="I17538">
        <f>rawdata!I17675</f>
        <v>1</v>
      </c>
      <c r="J17538" s="3">
        <f t="shared" ref="J17538:J17601" si="822">D17538*F17538/E17538</f>
        <v>54.6</v>
      </c>
      <c r="K17538" s="3">
        <f t="shared" ref="K17538:K17601" si="823">J17538*H17538/100</f>
        <v>15.304380000000002</v>
      </c>
      <c r="L17538">
        <f t="shared" ref="L17538:L17601" si="824">IF(C17538&lt;=172,1992,IF(C17538&lt;=225,1993,IF(C17538&lt;=277,1994,IF(C17538&lt;=329,1995,IF(C17538&lt;=381,1996,1997)))))</f>
        <v>1995</v>
      </c>
    </row>
    <row r="17539" spans="1:12" x14ac:dyDescent="0.25">
      <c r="A17539">
        <f>rawdata!A17676</f>
        <v>100</v>
      </c>
      <c r="B17539">
        <f>rawdata!B17676</f>
        <v>4400003732</v>
      </c>
      <c r="C17539">
        <f>rawdata!C17676</f>
        <v>320</v>
      </c>
      <c r="D17539">
        <f>rawdata!D17676</f>
        <v>11</v>
      </c>
      <c r="E17539">
        <f>rawdata!E17676</f>
        <v>1</v>
      </c>
      <c r="F17539">
        <f>rawdata!F17676</f>
        <v>2.99</v>
      </c>
      <c r="G17539">
        <f>rawdata!G17676</f>
        <v>0</v>
      </c>
      <c r="H17539">
        <f>rawdata!H17676</f>
        <v>25.98</v>
      </c>
      <c r="I17539">
        <f>rawdata!I17676</f>
        <v>1</v>
      </c>
      <c r="J17539" s="3">
        <f t="shared" si="822"/>
        <v>32.89</v>
      </c>
      <c r="K17539" s="3">
        <f t="shared" si="823"/>
        <v>8.5448219999999999</v>
      </c>
      <c r="L17539">
        <f t="shared" si="824"/>
        <v>1995</v>
      </c>
    </row>
    <row r="17540" spans="1:12" x14ac:dyDescent="0.25">
      <c r="A17540">
        <f>rawdata!A17677</f>
        <v>100</v>
      </c>
      <c r="B17540">
        <f>rawdata!B17677</f>
        <v>4400004713</v>
      </c>
      <c r="C17540">
        <f>rawdata!C17677</f>
        <v>320</v>
      </c>
      <c r="D17540">
        <f>rawdata!D17677</f>
        <v>6</v>
      </c>
      <c r="E17540">
        <f>rawdata!E17677</f>
        <v>1</v>
      </c>
      <c r="F17540">
        <f>rawdata!F17677</f>
        <v>2.89</v>
      </c>
      <c r="G17540" t="str">
        <f>rawdata!G17677</f>
        <v>B</v>
      </c>
      <c r="H17540">
        <f>rawdata!H17677</f>
        <v>28.96</v>
      </c>
      <c r="I17540">
        <f>rawdata!I17677</f>
        <v>1</v>
      </c>
      <c r="J17540" s="3">
        <f t="shared" si="822"/>
        <v>17.34</v>
      </c>
      <c r="K17540" s="3">
        <f t="shared" si="823"/>
        <v>5.0216640000000003</v>
      </c>
      <c r="L17540">
        <f t="shared" si="824"/>
        <v>1995</v>
      </c>
    </row>
    <row r="17541" spans="1:12" x14ac:dyDescent="0.25">
      <c r="A17541">
        <f>rawdata!A17678</f>
        <v>100</v>
      </c>
      <c r="B17541">
        <f>rawdata!B17678</f>
        <v>4400004898</v>
      </c>
      <c r="C17541">
        <f>rawdata!C17678</f>
        <v>320</v>
      </c>
      <c r="D17541">
        <f>rawdata!D17678</f>
        <v>10</v>
      </c>
      <c r="E17541">
        <f>rawdata!E17678</f>
        <v>1</v>
      </c>
      <c r="F17541">
        <f>rawdata!F17678</f>
        <v>2.99</v>
      </c>
      <c r="G17541">
        <f>rawdata!G17678</f>
        <v>0</v>
      </c>
      <c r="H17541">
        <f>rawdata!H17678</f>
        <v>21.03</v>
      </c>
      <c r="I17541">
        <f>rawdata!I17678</f>
        <v>1</v>
      </c>
      <c r="J17541" s="3">
        <f t="shared" si="822"/>
        <v>29.900000000000002</v>
      </c>
      <c r="K17541" s="3">
        <f t="shared" si="823"/>
        <v>6.2879700000000005</v>
      </c>
      <c r="L17541">
        <f t="shared" si="824"/>
        <v>1995</v>
      </c>
    </row>
    <row r="17542" spans="1:12" x14ac:dyDescent="0.25">
      <c r="A17542">
        <f>rawdata!A17679</f>
        <v>100</v>
      </c>
      <c r="B17542">
        <f>rawdata!B17679</f>
        <v>7974600016</v>
      </c>
      <c r="C17542">
        <f>rawdata!C17679</f>
        <v>320</v>
      </c>
      <c r="D17542">
        <f>rawdata!D17679</f>
        <v>9</v>
      </c>
      <c r="E17542">
        <f>rawdata!E17679</f>
        <v>1</v>
      </c>
      <c r="F17542">
        <f>rawdata!F17679</f>
        <v>1.89</v>
      </c>
      <c r="G17542">
        <f>rawdata!G17679</f>
        <v>0</v>
      </c>
      <c r="H17542">
        <f>rawdata!H17679</f>
        <v>30.37</v>
      </c>
      <c r="I17542">
        <f>rawdata!I17679</f>
        <v>1</v>
      </c>
      <c r="J17542" s="3">
        <f t="shared" si="822"/>
        <v>17.009999999999998</v>
      </c>
      <c r="K17542" s="3">
        <f t="shared" si="823"/>
        <v>5.1659370000000004</v>
      </c>
      <c r="L17542">
        <f t="shared" si="824"/>
        <v>1995</v>
      </c>
    </row>
    <row r="17543" spans="1:12" x14ac:dyDescent="0.25">
      <c r="A17543">
        <f>rawdata!A17680</f>
        <v>2</v>
      </c>
      <c r="B17543">
        <f>rawdata!B17680</f>
        <v>1470001100</v>
      </c>
      <c r="C17543">
        <f>rawdata!C17680</f>
        <v>321</v>
      </c>
      <c r="D17543">
        <f>rawdata!D17680</f>
        <v>9</v>
      </c>
      <c r="E17543">
        <f>rawdata!E17680</f>
        <v>1</v>
      </c>
      <c r="F17543">
        <f>rawdata!F17680</f>
        <v>1.69</v>
      </c>
      <c r="G17543" t="str">
        <f>rawdata!G17680</f>
        <v>B</v>
      </c>
      <c r="H17543">
        <f>rawdata!H17680</f>
        <v>29.48</v>
      </c>
      <c r="I17543">
        <f>rawdata!I17680</f>
        <v>1</v>
      </c>
      <c r="J17543" s="3">
        <f t="shared" si="822"/>
        <v>15.209999999999999</v>
      </c>
      <c r="K17543" s="3">
        <f t="shared" si="823"/>
        <v>4.4839079999999996</v>
      </c>
      <c r="L17543">
        <f t="shared" si="824"/>
        <v>1995</v>
      </c>
    </row>
    <row r="17544" spans="1:12" x14ac:dyDescent="0.25">
      <c r="A17544">
        <f>rawdata!A17681</f>
        <v>2</v>
      </c>
      <c r="B17544">
        <f>rawdata!B17681</f>
        <v>1470001110</v>
      </c>
      <c r="C17544">
        <f>rawdata!C17681</f>
        <v>321</v>
      </c>
      <c r="D17544">
        <f>rawdata!D17681</f>
        <v>13</v>
      </c>
      <c r="E17544">
        <f>rawdata!E17681</f>
        <v>1</v>
      </c>
      <c r="F17544">
        <f>rawdata!F17681</f>
        <v>2.69</v>
      </c>
      <c r="G17544">
        <f>rawdata!G17681</f>
        <v>0</v>
      </c>
      <c r="H17544">
        <f>rawdata!H17681</f>
        <v>41.53</v>
      </c>
      <c r="I17544">
        <f>rawdata!I17681</f>
        <v>1</v>
      </c>
      <c r="J17544" s="3">
        <f t="shared" si="822"/>
        <v>34.97</v>
      </c>
      <c r="K17544" s="3">
        <f t="shared" si="823"/>
        <v>14.523041000000001</v>
      </c>
      <c r="L17544">
        <f t="shared" si="824"/>
        <v>1995</v>
      </c>
    </row>
    <row r="17545" spans="1:12" x14ac:dyDescent="0.25">
      <c r="A17545">
        <f>rawdata!A17682</f>
        <v>2</v>
      </c>
      <c r="B17545">
        <f>rawdata!B17682</f>
        <v>3010016584</v>
      </c>
      <c r="C17545">
        <f>rawdata!C17682</f>
        <v>321</v>
      </c>
      <c r="D17545">
        <f>rawdata!D17682</f>
        <v>5</v>
      </c>
      <c r="E17545">
        <f>rawdata!E17682</f>
        <v>1</v>
      </c>
      <c r="F17545">
        <f>rawdata!F17682</f>
        <v>3.05</v>
      </c>
      <c r="G17545">
        <f>rawdata!G17682</f>
        <v>0</v>
      </c>
      <c r="H17545">
        <f>rawdata!H17682</f>
        <v>27.54</v>
      </c>
      <c r="I17545">
        <f>rawdata!I17682</f>
        <v>1</v>
      </c>
      <c r="J17545" s="3">
        <f t="shared" si="822"/>
        <v>15.25</v>
      </c>
      <c r="K17545" s="3">
        <f t="shared" si="823"/>
        <v>4.1998500000000005</v>
      </c>
      <c r="L17545">
        <f t="shared" si="824"/>
        <v>1995</v>
      </c>
    </row>
    <row r="17546" spans="1:12" x14ac:dyDescent="0.25">
      <c r="A17546">
        <f>rawdata!A17683</f>
        <v>2</v>
      </c>
      <c r="B17546">
        <f>rawdata!B17683</f>
        <v>3010021196</v>
      </c>
      <c r="C17546">
        <f>rawdata!C17683</f>
        <v>321</v>
      </c>
      <c r="D17546">
        <f>rawdata!D17683</f>
        <v>7</v>
      </c>
      <c r="E17546">
        <f>rawdata!E17683</f>
        <v>1</v>
      </c>
      <c r="F17546">
        <f>rawdata!F17683</f>
        <v>3.05</v>
      </c>
      <c r="G17546">
        <f>rawdata!G17683</f>
        <v>0</v>
      </c>
      <c r="H17546">
        <f>rawdata!H17683</f>
        <v>27.54</v>
      </c>
      <c r="I17546">
        <f>rawdata!I17683</f>
        <v>1</v>
      </c>
      <c r="J17546" s="3">
        <f t="shared" si="822"/>
        <v>21.349999999999998</v>
      </c>
      <c r="K17546" s="3">
        <f t="shared" si="823"/>
        <v>5.879789999999999</v>
      </c>
      <c r="L17546">
        <f t="shared" si="824"/>
        <v>1995</v>
      </c>
    </row>
    <row r="17547" spans="1:12" x14ac:dyDescent="0.25">
      <c r="A17547">
        <f>rawdata!A17684</f>
        <v>2</v>
      </c>
      <c r="B17547">
        <f>rawdata!B17684</f>
        <v>3828112263</v>
      </c>
      <c r="C17547">
        <f>rawdata!C17684</f>
        <v>321</v>
      </c>
      <c r="D17547">
        <f>rawdata!D17684</f>
        <v>13</v>
      </c>
      <c r="E17547">
        <f>rawdata!E17684</f>
        <v>1</v>
      </c>
      <c r="F17547">
        <f>rawdata!F17684</f>
        <v>0.99</v>
      </c>
      <c r="G17547">
        <f>rawdata!G17684</f>
        <v>0</v>
      </c>
      <c r="H17547">
        <f>rawdata!H17684</f>
        <v>25.55</v>
      </c>
      <c r="I17547">
        <f>rawdata!I17684</f>
        <v>1</v>
      </c>
      <c r="J17547" s="3">
        <f t="shared" si="822"/>
        <v>12.87</v>
      </c>
      <c r="K17547" s="3">
        <f t="shared" si="823"/>
        <v>3.2882849999999997</v>
      </c>
      <c r="L17547">
        <f t="shared" si="824"/>
        <v>1995</v>
      </c>
    </row>
    <row r="17548" spans="1:12" x14ac:dyDescent="0.25">
      <c r="A17548">
        <f>rawdata!A17685</f>
        <v>2</v>
      </c>
      <c r="B17548">
        <f>rawdata!B17685</f>
        <v>3828112267</v>
      </c>
      <c r="C17548">
        <f>rawdata!C17685</f>
        <v>321</v>
      </c>
      <c r="D17548">
        <f>rawdata!D17685</f>
        <v>10</v>
      </c>
      <c r="E17548">
        <f>rawdata!E17685</f>
        <v>1</v>
      </c>
      <c r="F17548">
        <f>rawdata!F17685</f>
        <v>0.99</v>
      </c>
      <c r="G17548">
        <f>rawdata!G17685</f>
        <v>0</v>
      </c>
      <c r="H17548">
        <f>rawdata!H17685</f>
        <v>25.95</v>
      </c>
      <c r="I17548">
        <f>rawdata!I17685</f>
        <v>1</v>
      </c>
      <c r="J17548" s="3">
        <f t="shared" si="822"/>
        <v>9.9</v>
      </c>
      <c r="K17548" s="3">
        <f t="shared" si="823"/>
        <v>2.5690500000000003</v>
      </c>
      <c r="L17548">
        <f t="shared" si="824"/>
        <v>1995</v>
      </c>
    </row>
    <row r="17549" spans="1:12" x14ac:dyDescent="0.25">
      <c r="A17549">
        <f>rawdata!A17686</f>
        <v>2</v>
      </c>
      <c r="B17549">
        <f>rawdata!B17686</f>
        <v>3828112271</v>
      </c>
      <c r="C17549">
        <f>rawdata!C17686</f>
        <v>321</v>
      </c>
      <c r="D17549">
        <f>rawdata!D17686</f>
        <v>6</v>
      </c>
      <c r="E17549">
        <f>rawdata!E17686</f>
        <v>1</v>
      </c>
      <c r="F17549">
        <f>rawdata!F17686</f>
        <v>0.99</v>
      </c>
      <c r="G17549">
        <f>rawdata!G17686</f>
        <v>0</v>
      </c>
      <c r="H17549">
        <f>rawdata!H17686</f>
        <v>26.16</v>
      </c>
      <c r="I17549">
        <f>rawdata!I17686</f>
        <v>1</v>
      </c>
      <c r="J17549" s="3">
        <f t="shared" si="822"/>
        <v>5.9399999999999995</v>
      </c>
      <c r="K17549" s="3">
        <f t="shared" si="823"/>
        <v>1.553904</v>
      </c>
      <c r="L17549">
        <f t="shared" si="824"/>
        <v>1995</v>
      </c>
    </row>
    <row r="17550" spans="1:12" x14ac:dyDescent="0.25">
      <c r="A17550">
        <f>rawdata!A17687</f>
        <v>2</v>
      </c>
      <c r="B17550">
        <f>rawdata!B17687</f>
        <v>3828112277</v>
      </c>
      <c r="C17550">
        <f>rawdata!C17687</f>
        <v>321</v>
      </c>
      <c r="D17550">
        <f>rawdata!D17687</f>
        <v>24</v>
      </c>
      <c r="E17550">
        <f>rawdata!E17687</f>
        <v>1</v>
      </c>
      <c r="F17550">
        <f>rawdata!F17687</f>
        <v>1.69</v>
      </c>
      <c r="G17550">
        <f>rawdata!G17687</f>
        <v>0</v>
      </c>
      <c r="H17550">
        <f>rawdata!H17687</f>
        <v>48.63</v>
      </c>
      <c r="I17550">
        <f>rawdata!I17687</f>
        <v>1</v>
      </c>
      <c r="J17550" s="3">
        <f t="shared" si="822"/>
        <v>40.56</v>
      </c>
      <c r="K17550" s="3">
        <f t="shared" si="823"/>
        <v>19.724328000000003</v>
      </c>
      <c r="L17550">
        <f t="shared" si="824"/>
        <v>1995</v>
      </c>
    </row>
    <row r="17551" spans="1:12" x14ac:dyDescent="0.25">
      <c r="A17551">
        <f>rawdata!A17688</f>
        <v>2</v>
      </c>
      <c r="B17551">
        <f>rawdata!B17688</f>
        <v>3828112289</v>
      </c>
      <c r="C17551">
        <f>rawdata!C17688</f>
        <v>321</v>
      </c>
      <c r="D17551">
        <f>rawdata!D17688</f>
        <v>5</v>
      </c>
      <c r="E17551">
        <f>rawdata!E17688</f>
        <v>1</v>
      </c>
      <c r="F17551">
        <f>rawdata!F17688</f>
        <v>2.42</v>
      </c>
      <c r="G17551" t="str">
        <f>rawdata!G17688</f>
        <v>B</v>
      </c>
      <c r="H17551">
        <f>rawdata!H17688</f>
        <v>37.049999999999997</v>
      </c>
      <c r="I17551">
        <f>rawdata!I17688</f>
        <v>1</v>
      </c>
      <c r="J17551" s="3">
        <f t="shared" si="822"/>
        <v>12.1</v>
      </c>
      <c r="K17551" s="3">
        <f t="shared" si="823"/>
        <v>4.4830499999999995</v>
      </c>
      <c r="L17551">
        <f t="shared" si="824"/>
        <v>1995</v>
      </c>
    </row>
    <row r="17552" spans="1:12" x14ac:dyDescent="0.25">
      <c r="A17552">
        <f>rawdata!A17689</f>
        <v>2</v>
      </c>
      <c r="B17552">
        <f>rawdata!B17689</f>
        <v>3828112409</v>
      </c>
      <c r="C17552">
        <f>rawdata!C17689</f>
        <v>321</v>
      </c>
      <c r="D17552">
        <f>rawdata!D17689</f>
        <v>12</v>
      </c>
      <c r="E17552">
        <f>rawdata!E17689</f>
        <v>1</v>
      </c>
      <c r="F17552">
        <f>rawdata!F17689</f>
        <v>0.99</v>
      </c>
      <c r="G17552">
        <f>rawdata!G17689</f>
        <v>0</v>
      </c>
      <c r="H17552">
        <f>rawdata!H17689</f>
        <v>26.56</v>
      </c>
      <c r="I17552">
        <f>rawdata!I17689</f>
        <v>1</v>
      </c>
      <c r="J17552" s="3">
        <f t="shared" si="822"/>
        <v>11.879999999999999</v>
      </c>
      <c r="K17552" s="3">
        <f t="shared" si="823"/>
        <v>3.1553279999999995</v>
      </c>
      <c r="L17552">
        <f t="shared" si="824"/>
        <v>1995</v>
      </c>
    </row>
    <row r="17553" spans="1:12" x14ac:dyDescent="0.25">
      <c r="A17553">
        <f>rawdata!A17690</f>
        <v>2</v>
      </c>
      <c r="B17553">
        <f>rawdata!B17690</f>
        <v>4400000516</v>
      </c>
      <c r="C17553">
        <f>rawdata!C17690</f>
        <v>321</v>
      </c>
      <c r="D17553">
        <f>rawdata!D17690</f>
        <v>15</v>
      </c>
      <c r="E17553">
        <f>rawdata!E17690</f>
        <v>1</v>
      </c>
      <c r="F17553">
        <f>rawdata!F17690</f>
        <v>3.05</v>
      </c>
      <c r="G17553">
        <f>rawdata!G17690</f>
        <v>0</v>
      </c>
      <c r="H17553">
        <f>rawdata!H17690</f>
        <v>27.44</v>
      </c>
      <c r="I17553">
        <f>rawdata!I17690</f>
        <v>1</v>
      </c>
      <c r="J17553" s="3">
        <f t="shared" si="822"/>
        <v>45.75</v>
      </c>
      <c r="K17553" s="3">
        <f t="shared" si="823"/>
        <v>12.553800000000001</v>
      </c>
      <c r="L17553">
        <f t="shared" si="824"/>
        <v>1995</v>
      </c>
    </row>
    <row r="17554" spans="1:12" x14ac:dyDescent="0.25">
      <c r="A17554">
        <f>rawdata!A17691</f>
        <v>2</v>
      </c>
      <c r="B17554">
        <f>rawdata!B17691</f>
        <v>4400000527</v>
      </c>
      <c r="C17554">
        <f>rawdata!C17691</f>
        <v>321</v>
      </c>
      <c r="D17554">
        <f>rawdata!D17691</f>
        <v>12</v>
      </c>
      <c r="E17554">
        <f>rawdata!E17691</f>
        <v>1</v>
      </c>
      <c r="F17554">
        <f>rawdata!F17691</f>
        <v>3.05</v>
      </c>
      <c r="G17554">
        <f>rawdata!G17691</f>
        <v>0</v>
      </c>
      <c r="H17554">
        <f>rawdata!H17691</f>
        <v>31.81</v>
      </c>
      <c r="I17554">
        <f>rawdata!I17691</f>
        <v>1</v>
      </c>
      <c r="J17554" s="3">
        <f t="shared" si="822"/>
        <v>36.599999999999994</v>
      </c>
      <c r="K17554" s="3">
        <f t="shared" si="823"/>
        <v>11.642459999999998</v>
      </c>
      <c r="L17554">
        <f t="shared" si="824"/>
        <v>1995</v>
      </c>
    </row>
    <row r="17555" spans="1:12" x14ac:dyDescent="0.25">
      <c r="A17555">
        <f>rawdata!A17692</f>
        <v>2</v>
      </c>
      <c r="B17555">
        <f>rawdata!B17692</f>
        <v>4400000551</v>
      </c>
      <c r="C17555">
        <f>rawdata!C17692</f>
        <v>321</v>
      </c>
      <c r="D17555">
        <f>rawdata!D17692</f>
        <v>24</v>
      </c>
      <c r="E17555">
        <f>rawdata!E17692</f>
        <v>1</v>
      </c>
      <c r="F17555">
        <f>rawdata!F17692</f>
        <v>2.99</v>
      </c>
      <c r="G17555">
        <f>rawdata!G17692</f>
        <v>0</v>
      </c>
      <c r="H17555">
        <f>rawdata!H17692</f>
        <v>34.450000000000003</v>
      </c>
      <c r="I17555">
        <f>rawdata!I17692</f>
        <v>1</v>
      </c>
      <c r="J17555" s="3">
        <f t="shared" si="822"/>
        <v>71.760000000000005</v>
      </c>
      <c r="K17555" s="3">
        <f t="shared" si="823"/>
        <v>24.721320000000006</v>
      </c>
      <c r="L17555">
        <f t="shared" si="824"/>
        <v>1995</v>
      </c>
    </row>
    <row r="17556" spans="1:12" x14ac:dyDescent="0.25">
      <c r="A17556">
        <f>rawdata!A17693</f>
        <v>2</v>
      </c>
      <c r="B17556">
        <f>rawdata!B17693</f>
        <v>4400000655</v>
      </c>
      <c r="C17556">
        <f>rawdata!C17693</f>
        <v>321</v>
      </c>
      <c r="D17556">
        <f>rawdata!D17693</f>
        <v>8</v>
      </c>
      <c r="E17556">
        <f>rawdata!E17693</f>
        <v>1</v>
      </c>
      <c r="F17556">
        <f>rawdata!F17693</f>
        <v>3.39</v>
      </c>
      <c r="G17556">
        <f>rawdata!G17693</f>
        <v>0</v>
      </c>
      <c r="H17556">
        <f>rawdata!H17693</f>
        <v>25.95</v>
      </c>
      <c r="I17556">
        <f>rawdata!I17693</f>
        <v>1</v>
      </c>
      <c r="J17556" s="3">
        <f t="shared" si="822"/>
        <v>27.12</v>
      </c>
      <c r="K17556" s="3">
        <f t="shared" si="823"/>
        <v>7.0376399999999997</v>
      </c>
      <c r="L17556">
        <f t="shared" si="824"/>
        <v>1995</v>
      </c>
    </row>
    <row r="17557" spans="1:12" x14ac:dyDescent="0.25">
      <c r="A17557">
        <f>rawdata!A17694</f>
        <v>2</v>
      </c>
      <c r="B17557">
        <f>rawdata!B17694</f>
        <v>4400000720</v>
      </c>
      <c r="C17557">
        <f>rawdata!C17694</f>
        <v>321</v>
      </c>
      <c r="D17557">
        <f>rawdata!D17694</f>
        <v>16</v>
      </c>
      <c r="E17557">
        <f>rawdata!E17694</f>
        <v>1</v>
      </c>
      <c r="F17557">
        <f>rawdata!F17694</f>
        <v>3.39</v>
      </c>
      <c r="G17557">
        <f>rawdata!G17694</f>
        <v>0</v>
      </c>
      <c r="H17557">
        <f>rawdata!H17694</f>
        <v>26.95</v>
      </c>
      <c r="I17557">
        <f>rawdata!I17694</f>
        <v>1</v>
      </c>
      <c r="J17557" s="3">
        <f t="shared" si="822"/>
        <v>54.24</v>
      </c>
      <c r="K17557" s="3">
        <f t="shared" si="823"/>
        <v>14.61768</v>
      </c>
      <c r="L17557">
        <f t="shared" si="824"/>
        <v>1995</v>
      </c>
    </row>
    <row r="17558" spans="1:12" x14ac:dyDescent="0.25">
      <c r="A17558">
        <f>rawdata!A17695</f>
        <v>2</v>
      </c>
      <c r="B17558">
        <f>rawdata!B17695</f>
        <v>4400003721</v>
      </c>
      <c r="C17558">
        <f>rawdata!C17695</f>
        <v>321</v>
      </c>
      <c r="D17558">
        <f>rawdata!D17695</f>
        <v>13</v>
      </c>
      <c r="E17558">
        <f>rawdata!E17695</f>
        <v>1</v>
      </c>
      <c r="F17558">
        <f>rawdata!F17695</f>
        <v>2.6</v>
      </c>
      <c r="G17558" t="str">
        <f>rawdata!G17695</f>
        <v>B</v>
      </c>
      <c r="H17558">
        <f>rawdata!H17695</f>
        <v>28.03</v>
      </c>
      <c r="I17558">
        <f>rawdata!I17695</f>
        <v>1</v>
      </c>
      <c r="J17558" s="3">
        <f t="shared" si="822"/>
        <v>33.800000000000004</v>
      </c>
      <c r="K17558" s="3">
        <f t="shared" si="823"/>
        <v>9.474140000000002</v>
      </c>
      <c r="L17558">
        <f t="shared" si="824"/>
        <v>1995</v>
      </c>
    </row>
    <row r="17559" spans="1:12" x14ac:dyDescent="0.25">
      <c r="A17559">
        <f>rawdata!A17696</f>
        <v>2</v>
      </c>
      <c r="B17559">
        <f>rawdata!B17696</f>
        <v>4400003732</v>
      </c>
      <c r="C17559">
        <f>rawdata!C17696</f>
        <v>321</v>
      </c>
      <c r="D17559">
        <f>rawdata!D17696</f>
        <v>8</v>
      </c>
      <c r="E17559">
        <f>rawdata!E17696</f>
        <v>1</v>
      </c>
      <c r="F17559">
        <f>rawdata!F17696</f>
        <v>2.99</v>
      </c>
      <c r="G17559">
        <f>rawdata!G17696</f>
        <v>0</v>
      </c>
      <c r="H17559">
        <f>rawdata!H17696</f>
        <v>33.17</v>
      </c>
      <c r="I17559">
        <f>rawdata!I17696</f>
        <v>1</v>
      </c>
      <c r="J17559" s="3">
        <f t="shared" si="822"/>
        <v>23.92</v>
      </c>
      <c r="K17559" s="3">
        <f t="shared" si="823"/>
        <v>7.9342640000000006</v>
      </c>
      <c r="L17559">
        <f t="shared" si="824"/>
        <v>1995</v>
      </c>
    </row>
    <row r="17560" spans="1:12" x14ac:dyDescent="0.25">
      <c r="A17560">
        <f>rawdata!A17697</f>
        <v>2</v>
      </c>
      <c r="B17560">
        <f>rawdata!B17697</f>
        <v>4400004713</v>
      </c>
      <c r="C17560">
        <f>rawdata!C17697</f>
        <v>321</v>
      </c>
      <c r="D17560">
        <f>rawdata!D17697</f>
        <v>12</v>
      </c>
      <c r="E17560">
        <f>rawdata!E17697</f>
        <v>1</v>
      </c>
      <c r="F17560">
        <f>rawdata!F17697</f>
        <v>3.05</v>
      </c>
      <c r="G17560">
        <f>rawdata!G17697</f>
        <v>0</v>
      </c>
      <c r="H17560">
        <f>rawdata!H17697</f>
        <v>32.14</v>
      </c>
      <c r="I17560">
        <f>rawdata!I17697</f>
        <v>1</v>
      </c>
      <c r="J17560" s="3">
        <f t="shared" si="822"/>
        <v>36.599999999999994</v>
      </c>
      <c r="K17560" s="3">
        <f t="shared" si="823"/>
        <v>11.763239999999998</v>
      </c>
      <c r="L17560">
        <f t="shared" si="824"/>
        <v>1995</v>
      </c>
    </row>
    <row r="17561" spans="1:12" x14ac:dyDescent="0.25">
      <c r="A17561">
        <f>rawdata!A17698</f>
        <v>2</v>
      </c>
      <c r="B17561">
        <f>rawdata!B17698</f>
        <v>4400004898</v>
      </c>
      <c r="C17561">
        <f>rawdata!C17698</f>
        <v>321</v>
      </c>
      <c r="D17561">
        <f>rawdata!D17698</f>
        <v>6</v>
      </c>
      <c r="E17561">
        <f>rawdata!E17698</f>
        <v>1</v>
      </c>
      <c r="F17561">
        <f>rawdata!F17698</f>
        <v>2.99</v>
      </c>
      <c r="G17561">
        <f>rawdata!G17698</f>
        <v>0</v>
      </c>
      <c r="H17561">
        <f>rawdata!H17698</f>
        <v>34.69</v>
      </c>
      <c r="I17561">
        <f>rawdata!I17698</f>
        <v>1</v>
      </c>
      <c r="J17561" s="3">
        <f t="shared" si="822"/>
        <v>17.940000000000001</v>
      </c>
      <c r="K17561" s="3">
        <f t="shared" si="823"/>
        <v>6.2233860000000005</v>
      </c>
      <c r="L17561">
        <f t="shared" si="824"/>
        <v>1995</v>
      </c>
    </row>
    <row r="17562" spans="1:12" x14ac:dyDescent="0.25">
      <c r="A17562">
        <f>rawdata!A17699</f>
        <v>2</v>
      </c>
      <c r="B17562">
        <f>rawdata!B17699</f>
        <v>7974600016</v>
      </c>
      <c r="C17562">
        <f>rawdata!C17699</f>
        <v>321</v>
      </c>
      <c r="D17562">
        <f>rawdata!D17699</f>
        <v>22</v>
      </c>
      <c r="E17562">
        <f>rawdata!E17699</f>
        <v>1</v>
      </c>
      <c r="F17562">
        <f>rawdata!F17699</f>
        <v>1.89</v>
      </c>
      <c r="G17562">
        <f>rawdata!G17699</f>
        <v>0</v>
      </c>
      <c r="H17562">
        <f>rawdata!H17699</f>
        <v>30.37</v>
      </c>
      <c r="I17562">
        <f>rawdata!I17699</f>
        <v>1</v>
      </c>
      <c r="J17562" s="3">
        <f t="shared" si="822"/>
        <v>41.58</v>
      </c>
      <c r="K17562" s="3">
        <f t="shared" si="823"/>
        <v>12.627846</v>
      </c>
      <c r="L17562">
        <f t="shared" si="824"/>
        <v>1995</v>
      </c>
    </row>
    <row r="17563" spans="1:12" x14ac:dyDescent="0.25">
      <c r="A17563">
        <f>rawdata!A17700</f>
        <v>12</v>
      </c>
      <c r="B17563">
        <f>rawdata!B17700</f>
        <v>1470001100</v>
      </c>
      <c r="C17563">
        <f>rawdata!C17700</f>
        <v>321</v>
      </c>
      <c r="D17563">
        <f>rawdata!D17700</f>
        <v>19</v>
      </c>
      <c r="E17563">
        <f>rawdata!E17700</f>
        <v>1</v>
      </c>
      <c r="F17563">
        <f>rawdata!F17700</f>
        <v>1.75</v>
      </c>
      <c r="G17563" t="str">
        <f>rawdata!G17700</f>
        <v>B</v>
      </c>
      <c r="H17563">
        <f>rawdata!H17700</f>
        <v>27.31</v>
      </c>
      <c r="I17563">
        <f>rawdata!I17700</f>
        <v>1</v>
      </c>
      <c r="J17563" s="3">
        <f t="shared" si="822"/>
        <v>33.25</v>
      </c>
      <c r="K17563" s="3">
        <f t="shared" si="823"/>
        <v>9.0805749999999996</v>
      </c>
      <c r="L17563">
        <f t="shared" si="824"/>
        <v>1995</v>
      </c>
    </row>
    <row r="17564" spans="1:12" x14ac:dyDescent="0.25">
      <c r="A17564">
        <f>rawdata!A17701</f>
        <v>12</v>
      </c>
      <c r="B17564">
        <f>rawdata!B17701</f>
        <v>1470001110</v>
      </c>
      <c r="C17564">
        <f>rawdata!C17701</f>
        <v>321</v>
      </c>
      <c r="D17564">
        <f>rawdata!D17701</f>
        <v>11</v>
      </c>
      <c r="E17564">
        <f>rawdata!E17701</f>
        <v>1</v>
      </c>
      <c r="F17564">
        <f>rawdata!F17701</f>
        <v>2.56</v>
      </c>
      <c r="G17564">
        <f>rawdata!G17701</f>
        <v>0</v>
      </c>
      <c r="H17564">
        <f>rawdata!H17701</f>
        <v>38.57</v>
      </c>
      <c r="I17564">
        <f>rawdata!I17701</f>
        <v>1</v>
      </c>
      <c r="J17564" s="3">
        <f t="shared" si="822"/>
        <v>28.16</v>
      </c>
      <c r="K17564" s="3">
        <f t="shared" si="823"/>
        <v>10.861312</v>
      </c>
      <c r="L17564">
        <f t="shared" si="824"/>
        <v>1995</v>
      </c>
    </row>
    <row r="17565" spans="1:12" x14ac:dyDescent="0.25">
      <c r="A17565">
        <f>rawdata!A17702</f>
        <v>12</v>
      </c>
      <c r="B17565">
        <f>rawdata!B17702</f>
        <v>3010016584</v>
      </c>
      <c r="C17565">
        <f>rawdata!C17702</f>
        <v>321</v>
      </c>
      <c r="D17565">
        <f>rawdata!D17702</f>
        <v>12</v>
      </c>
      <c r="E17565">
        <f>rawdata!E17702</f>
        <v>1</v>
      </c>
      <c r="F17565">
        <f>rawdata!F17702</f>
        <v>3.05</v>
      </c>
      <c r="G17565">
        <f>rawdata!G17702</f>
        <v>0</v>
      </c>
      <c r="H17565">
        <f>rawdata!H17702</f>
        <v>27.54</v>
      </c>
      <c r="I17565">
        <f>rawdata!I17702</f>
        <v>1</v>
      </c>
      <c r="J17565" s="3">
        <f t="shared" si="822"/>
        <v>36.599999999999994</v>
      </c>
      <c r="K17565" s="3">
        <f t="shared" si="823"/>
        <v>10.079639999999998</v>
      </c>
      <c r="L17565">
        <f t="shared" si="824"/>
        <v>1995</v>
      </c>
    </row>
    <row r="17566" spans="1:12" x14ac:dyDescent="0.25">
      <c r="A17566">
        <f>rawdata!A17703</f>
        <v>12</v>
      </c>
      <c r="B17566">
        <f>rawdata!B17703</f>
        <v>3010021196</v>
      </c>
      <c r="C17566">
        <f>rawdata!C17703</f>
        <v>321</v>
      </c>
      <c r="D17566">
        <f>rawdata!D17703</f>
        <v>3</v>
      </c>
      <c r="E17566">
        <f>rawdata!E17703</f>
        <v>1</v>
      </c>
      <c r="F17566">
        <f>rawdata!F17703</f>
        <v>3.05</v>
      </c>
      <c r="G17566">
        <f>rawdata!G17703</f>
        <v>0</v>
      </c>
      <c r="H17566">
        <f>rawdata!H17703</f>
        <v>27.54</v>
      </c>
      <c r="I17566">
        <f>rawdata!I17703</f>
        <v>1</v>
      </c>
      <c r="J17566" s="3">
        <f t="shared" si="822"/>
        <v>9.1499999999999986</v>
      </c>
      <c r="K17566" s="3">
        <f t="shared" si="823"/>
        <v>2.5199099999999994</v>
      </c>
      <c r="L17566">
        <f t="shared" si="824"/>
        <v>1995</v>
      </c>
    </row>
    <row r="17567" spans="1:12" x14ac:dyDescent="0.25">
      <c r="A17567">
        <f>rawdata!A17704</f>
        <v>12</v>
      </c>
      <c r="B17567">
        <f>rawdata!B17704</f>
        <v>3828112263</v>
      </c>
      <c r="C17567">
        <f>rawdata!C17704</f>
        <v>321</v>
      </c>
      <c r="D17567">
        <f>rawdata!D17704</f>
        <v>50</v>
      </c>
      <c r="E17567">
        <f>rawdata!E17704</f>
        <v>1</v>
      </c>
      <c r="F17567">
        <f>rawdata!F17704</f>
        <v>0.99</v>
      </c>
      <c r="G17567">
        <f>rawdata!G17704</f>
        <v>0</v>
      </c>
      <c r="H17567">
        <f>rawdata!H17704</f>
        <v>25.55</v>
      </c>
      <c r="I17567">
        <f>rawdata!I17704</f>
        <v>1</v>
      </c>
      <c r="J17567" s="3">
        <f t="shared" si="822"/>
        <v>49.5</v>
      </c>
      <c r="K17567" s="3">
        <f t="shared" si="823"/>
        <v>12.647250000000001</v>
      </c>
      <c r="L17567">
        <f t="shared" si="824"/>
        <v>1995</v>
      </c>
    </row>
    <row r="17568" spans="1:12" x14ac:dyDescent="0.25">
      <c r="A17568">
        <f>rawdata!A17705</f>
        <v>12</v>
      </c>
      <c r="B17568">
        <f>rawdata!B17705</f>
        <v>3828112267</v>
      </c>
      <c r="C17568">
        <f>rawdata!C17705</f>
        <v>321</v>
      </c>
      <c r="D17568">
        <f>rawdata!D17705</f>
        <v>48</v>
      </c>
      <c r="E17568">
        <f>rawdata!E17705</f>
        <v>1</v>
      </c>
      <c r="F17568">
        <f>rawdata!F17705</f>
        <v>0.99</v>
      </c>
      <c r="G17568">
        <f>rawdata!G17705</f>
        <v>0</v>
      </c>
      <c r="H17568">
        <f>rawdata!H17705</f>
        <v>25.95</v>
      </c>
      <c r="I17568">
        <f>rawdata!I17705</f>
        <v>1</v>
      </c>
      <c r="J17568" s="3">
        <f t="shared" si="822"/>
        <v>47.519999999999996</v>
      </c>
      <c r="K17568" s="3">
        <f t="shared" si="823"/>
        <v>12.331439999999997</v>
      </c>
      <c r="L17568">
        <f t="shared" si="824"/>
        <v>1995</v>
      </c>
    </row>
    <row r="17569" spans="1:12" x14ac:dyDescent="0.25">
      <c r="A17569">
        <f>rawdata!A17706</f>
        <v>12</v>
      </c>
      <c r="B17569">
        <f>rawdata!B17706</f>
        <v>3828112271</v>
      </c>
      <c r="C17569">
        <f>rawdata!C17706</f>
        <v>321</v>
      </c>
      <c r="D17569">
        <f>rawdata!D17706</f>
        <v>78</v>
      </c>
      <c r="E17569">
        <f>rawdata!E17706</f>
        <v>1</v>
      </c>
      <c r="F17569">
        <f>rawdata!F17706</f>
        <v>0.99</v>
      </c>
      <c r="G17569">
        <f>rawdata!G17706</f>
        <v>0</v>
      </c>
      <c r="H17569">
        <f>rawdata!H17706</f>
        <v>26.16</v>
      </c>
      <c r="I17569">
        <f>rawdata!I17706</f>
        <v>1</v>
      </c>
      <c r="J17569" s="3">
        <f t="shared" si="822"/>
        <v>77.22</v>
      </c>
      <c r="K17569" s="3">
        <f t="shared" si="823"/>
        <v>20.200752000000001</v>
      </c>
      <c r="L17569">
        <f t="shared" si="824"/>
        <v>1995</v>
      </c>
    </row>
    <row r="17570" spans="1:12" x14ac:dyDescent="0.25">
      <c r="A17570">
        <f>rawdata!A17707</f>
        <v>12</v>
      </c>
      <c r="B17570">
        <f>rawdata!B17707</f>
        <v>3828112277</v>
      </c>
      <c r="C17570">
        <f>rawdata!C17707</f>
        <v>321</v>
      </c>
      <c r="D17570">
        <f>rawdata!D17707</f>
        <v>24</v>
      </c>
      <c r="E17570">
        <f>rawdata!E17707</f>
        <v>1</v>
      </c>
      <c r="F17570">
        <f>rawdata!F17707</f>
        <v>1.69</v>
      </c>
      <c r="G17570">
        <f>rawdata!G17707</f>
        <v>0</v>
      </c>
      <c r="H17570">
        <f>rawdata!H17707</f>
        <v>48.63</v>
      </c>
      <c r="I17570">
        <f>rawdata!I17707</f>
        <v>1</v>
      </c>
      <c r="J17570" s="3">
        <f t="shared" si="822"/>
        <v>40.56</v>
      </c>
      <c r="K17570" s="3">
        <f t="shared" si="823"/>
        <v>19.724328000000003</v>
      </c>
      <c r="L17570">
        <f t="shared" si="824"/>
        <v>1995</v>
      </c>
    </row>
    <row r="17571" spans="1:12" x14ac:dyDescent="0.25">
      <c r="A17571">
        <f>rawdata!A17708</f>
        <v>12</v>
      </c>
      <c r="B17571">
        <f>rawdata!B17708</f>
        <v>3828112289</v>
      </c>
      <c r="C17571">
        <f>rawdata!C17708</f>
        <v>321</v>
      </c>
      <c r="D17571">
        <f>rawdata!D17708</f>
        <v>9</v>
      </c>
      <c r="E17571">
        <f>rawdata!E17708</f>
        <v>1</v>
      </c>
      <c r="F17571">
        <f>rawdata!F17708</f>
        <v>2.41</v>
      </c>
      <c r="G17571" t="str">
        <f>rawdata!G17708</f>
        <v>B</v>
      </c>
      <c r="H17571">
        <f>rawdata!H17708</f>
        <v>36.630000000000003</v>
      </c>
      <c r="I17571">
        <f>rawdata!I17708</f>
        <v>1</v>
      </c>
      <c r="J17571" s="3">
        <f t="shared" si="822"/>
        <v>21.69</v>
      </c>
      <c r="K17571" s="3">
        <f t="shared" si="823"/>
        <v>7.9450470000000006</v>
      </c>
      <c r="L17571">
        <f t="shared" si="824"/>
        <v>1995</v>
      </c>
    </row>
    <row r="17572" spans="1:12" x14ac:dyDescent="0.25">
      <c r="A17572">
        <f>rawdata!A17709</f>
        <v>12</v>
      </c>
      <c r="B17572">
        <f>rawdata!B17709</f>
        <v>3828112409</v>
      </c>
      <c r="C17572">
        <f>rawdata!C17709</f>
        <v>321</v>
      </c>
      <c r="D17572">
        <f>rawdata!D17709</f>
        <v>72</v>
      </c>
      <c r="E17572">
        <f>rawdata!E17709</f>
        <v>1</v>
      </c>
      <c r="F17572">
        <f>rawdata!F17709</f>
        <v>0.99</v>
      </c>
      <c r="G17572">
        <f>rawdata!G17709</f>
        <v>0</v>
      </c>
      <c r="H17572">
        <f>rawdata!H17709</f>
        <v>26.56</v>
      </c>
      <c r="I17572">
        <f>rawdata!I17709</f>
        <v>1</v>
      </c>
      <c r="J17572" s="3">
        <f t="shared" si="822"/>
        <v>71.28</v>
      </c>
      <c r="K17572" s="3">
        <f t="shared" si="823"/>
        <v>18.931967999999998</v>
      </c>
      <c r="L17572">
        <f t="shared" si="824"/>
        <v>1995</v>
      </c>
    </row>
    <row r="17573" spans="1:12" x14ac:dyDescent="0.25">
      <c r="A17573">
        <f>rawdata!A17710</f>
        <v>12</v>
      </c>
      <c r="B17573">
        <f>rawdata!B17710</f>
        <v>4400000516</v>
      </c>
      <c r="C17573">
        <f>rawdata!C17710</f>
        <v>321</v>
      </c>
      <c r="D17573">
        <f>rawdata!D17710</f>
        <v>2</v>
      </c>
      <c r="E17573">
        <f>rawdata!E17710</f>
        <v>1</v>
      </c>
      <c r="F17573">
        <f>rawdata!F17710</f>
        <v>3.05</v>
      </c>
      <c r="G17573">
        <f>rawdata!G17710</f>
        <v>0</v>
      </c>
      <c r="H17573">
        <f>rawdata!H17710</f>
        <v>27.44</v>
      </c>
      <c r="I17573">
        <f>rawdata!I17710</f>
        <v>1</v>
      </c>
      <c r="J17573" s="3">
        <f t="shared" si="822"/>
        <v>6.1</v>
      </c>
      <c r="K17573" s="3">
        <f t="shared" si="823"/>
        <v>1.6738399999999998</v>
      </c>
      <c r="L17573">
        <f t="shared" si="824"/>
        <v>1995</v>
      </c>
    </row>
    <row r="17574" spans="1:12" x14ac:dyDescent="0.25">
      <c r="A17574">
        <f>rawdata!A17711</f>
        <v>12</v>
      </c>
      <c r="B17574">
        <f>rawdata!B17711</f>
        <v>4400000527</v>
      </c>
      <c r="C17574">
        <f>rawdata!C17711</f>
        <v>321</v>
      </c>
      <c r="D17574">
        <f>rawdata!D17711</f>
        <v>18</v>
      </c>
      <c r="E17574">
        <f>rawdata!E17711</f>
        <v>1</v>
      </c>
      <c r="F17574">
        <f>rawdata!F17711</f>
        <v>3.05</v>
      </c>
      <c r="G17574">
        <f>rawdata!G17711</f>
        <v>0</v>
      </c>
      <c r="H17574">
        <f>rawdata!H17711</f>
        <v>31.95</v>
      </c>
      <c r="I17574">
        <f>rawdata!I17711</f>
        <v>1</v>
      </c>
      <c r="J17574" s="3">
        <f t="shared" si="822"/>
        <v>54.9</v>
      </c>
      <c r="K17574" s="3">
        <f t="shared" si="823"/>
        <v>17.54055</v>
      </c>
      <c r="L17574">
        <f t="shared" si="824"/>
        <v>1995</v>
      </c>
    </row>
    <row r="17575" spans="1:12" x14ac:dyDescent="0.25">
      <c r="A17575">
        <f>rawdata!A17712</f>
        <v>12</v>
      </c>
      <c r="B17575">
        <f>rawdata!B17712</f>
        <v>4400000551</v>
      </c>
      <c r="C17575">
        <f>rawdata!C17712</f>
        <v>321</v>
      </c>
      <c r="D17575">
        <f>rawdata!D17712</f>
        <v>30</v>
      </c>
      <c r="E17575">
        <f>rawdata!E17712</f>
        <v>1</v>
      </c>
      <c r="F17575">
        <f>rawdata!F17712</f>
        <v>2.99</v>
      </c>
      <c r="G17575">
        <f>rawdata!G17712</f>
        <v>0</v>
      </c>
      <c r="H17575">
        <f>rawdata!H17712</f>
        <v>32.94</v>
      </c>
      <c r="I17575">
        <f>rawdata!I17712</f>
        <v>1</v>
      </c>
      <c r="J17575" s="3">
        <f t="shared" si="822"/>
        <v>89.7</v>
      </c>
      <c r="K17575" s="3">
        <f t="shared" si="823"/>
        <v>29.547179999999997</v>
      </c>
      <c r="L17575">
        <f t="shared" si="824"/>
        <v>1995</v>
      </c>
    </row>
    <row r="17576" spans="1:12" x14ac:dyDescent="0.25">
      <c r="A17576">
        <f>rawdata!A17713</f>
        <v>12</v>
      </c>
      <c r="B17576">
        <f>rawdata!B17713</f>
        <v>4400000655</v>
      </c>
      <c r="C17576">
        <f>rawdata!C17713</f>
        <v>321</v>
      </c>
      <c r="D17576">
        <f>rawdata!D17713</f>
        <v>6</v>
      </c>
      <c r="E17576">
        <f>rawdata!E17713</f>
        <v>1</v>
      </c>
      <c r="F17576">
        <f>rawdata!F17713</f>
        <v>3.39</v>
      </c>
      <c r="G17576">
        <f>rawdata!G17713</f>
        <v>0</v>
      </c>
      <c r="H17576">
        <f>rawdata!H17713</f>
        <v>25.95</v>
      </c>
      <c r="I17576">
        <f>rawdata!I17713</f>
        <v>1</v>
      </c>
      <c r="J17576" s="3">
        <f t="shared" si="822"/>
        <v>20.34</v>
      </c>
      <c r="K17576" s="3">
        <f t="shared" si="823"/>
        <v>5.2782299999999998</v>
      </c>
      <c r="L17576">
        <f t="shared" si="824"/>
        <v>1995</v>
      </c>
    </row>
    <row r="17577" spans="1:12" x14ac:dyDescent="0.25">
      <c r="A17577">
        <f>rawdata!A17714</f>
        <v>12</v>
      </c>
      <c r="B17577">
        <f>rawdata!B17714</f>
        <v>4400000720</v>
      </c>
      <c r="C17577">
        <f>rawdata!C17714</f>
        <v>321</v>
      </c>
      <c r="D17577">
        <f>rawdata!D17714</f>
        <v>23</v>
      </c>
      <c r="E17577">
        <f>rawdata!E17714</f>
        <v>1</v>
      </c>
      <c r="F17577">
        <f>rawdata!F17714</f>
        <v>3.39</v>
      </c>
      <c r="G17577">
        <f>rawdata!G17714</f>
        <v>0</v>
      </c>
      <c r="H17577">
        <f>rawdata!H17714</f>
        <v>26.65</v>
      </c>
      <c r="I17577">
        <f>rawdata!I17714</f>
        <v>1</v>
      </c>
      <c r="J17577" s="3">
        <f t="shared" si="822"/>
        <v>77.97</v>
      </c>
      <c r="K17577" s="3">
        <f t="shared" si="823"/>
        <v>20.779004999999998</v>
      </c>
      <c r="L17577">
        <f t="shared" si="824"/>
        <v>1995</v>
      </c>
    </row>
    <row r="17578" spans="1:12" x14ac:dyDescent="0.25">
      <c r="A17578">
        <f>rawdata!A17715</f>
        <v>12</v>
      </c>
      <c r="B17578">
        <f>rawdata!B17715</f>
        <v>4400003721</v>
      </c>
      <c r="C17578">
        <f>rawdata!C17715</f>
        <v>321</v>
      </c>
      <c r="D17578">
        <f>rawdata!D17715</f>
        <v>11</v>
      </c>
      <c r="E17578">
        <f>rawdata!E17715</f>
        <v>1</v>
      </c>
      <c r="F17578">
        <f>rawdata!F17715</f>
        <v>2.6</v>
      </c>
      <c r="G17578" t="str">
        <f>rawdata!G17715</f>
        <v>B</v>
      </c>
      <c r="H17578">
        <f>rawdata!H17715</f>
        <v>28.03</v>
      </c>
      <c r="I17578">
        <f>rawdata!I17715</f>
        <v>1</v>
      </c>
      <c r="J17578" s="3">
        <f t="shared" si="822"/>
        <v>28.6</v>
      </c>
      <c r="K17578" s="3">
        <f t="shared" si="823"/>
        <v>8.0165800000000011</v>
      </c>
      <c r="L17578">
        <f t="shared" si="824"/>
        <v>1995</v>
      </c>
    </row>
    <row r="17579" spans="1:12" x14ac:dyDescent="0.25">
      <c r="A17579">
        <f>rawdata!A17716</f>
        <v>12</v>
      </c>
      <c r="B17579">
        <f>rawdata!B17716</f>
        <v>4400003732</v>
      </c>
      <c r="C17579">
        <f>rawdata!C17716</f>
        <v>321</v>
      </c>
      <c r="D17579">
        <f>rawdata!D17716</f>
        <v>9</v>
      </c>
      <c r="E17579">
        <f>rawdata!E17716</f>
        <v>1</v>
      </c>
      <c r="F17579">
        <f>rawdata!F17716</f>
        <v>2.99</v>
      </c>
      <c r="G17579">
        <f>rawdata!G17716</f>
        <v>0</v>
      </c>
      <c r="H17579">
        <f>rawdata!H17716</f>
        <v>35.79</v>
      </c>
      <c r="I17579">
        <f>rawdata!I17716</f>
        <v>1</v>
      </c>
      <c r="J17579" s="3">
        <f t="shared" si="822"/>
        <v>26.910000000000004</v>
      </c>
      <c r="K17579" s="3">
        <f t="shared" si="823"/>
        <v>9.6310890000000011</v>
      </c>
      <c r="L17579">
        <f t="shared" si="824"/>
        <v>1995</v>
      </c>
    </row>
    <row r="17580" spans="1:12" x14ac:dyDescent="0.25">
      <c r="A17580">
        <f>rawdata!A17717</f>
        <v>12</v>
      </c>
      <c r="B17580">
        <f>rawdata!B17717</f>
        <v>4400004713</v>
      </c>
      <c r="C17580">
        <f>rawdata!C17717</f>
        <v>321</v>
      </c>
      <c r="D17580">
        <f>rawdata!D17717</f>
        <v>19</v>
      </c>
      <c r="E17580">
        <f>rawdata!E17717</f>
        <v>1</v>
      </c>
      <c r="F17580">
        <f>rawdata!F17717</f>
        <v>3.05</v>
      </c>
      <c r="G17580">
        <f>rawdata!G17717</f>
        <v>0</v>
      </c>
      <c r="H17580">
        <f>rawdata!H17717</f>
        <v>31.79</v>
      </c>
      <c r="I17580">
        <f>rawdata!I17717</f>
        <v>1</v>
      </c>
      <c r="J17580" s="3">
        <f t="shared" si="822"/>
        <v>57.949999999999996</v>
      </c>
      <c r="K17580" s="3">
        <f t="shared" si="823"/>
        <v>18.422304999999998</v>
      </c>
      <c r="L17580">
        <f t="shared" si="824"/>
        <v>1995</v>
      </c>
    </row>
    <row r="17581" spans="1:12" x14ac:dyDescent="0.25">
      <c r="A17581">
        <f>rawdata!A17718</f>
        <v>12</v>
      </c>
      <c r="B17581">
        <f>rawdata!B17718</f>
        <v>4400004898</v>
      </c>
      <c r="C17581">
        <f>rawdata!C17718</f>
        <v>321</v>
      </c>
      <c r="D17581">
        <f>rawdata!D17718</f>
        <v>10</v>
      </c>
      <c r="E17581">
        <f>rawdata!E17718</f>
        <v>1</v>
      </c>
      <c r="F17581">
        <f>rawdata!F17718</f>
        <v>2.99</v>
      </c>
      <c r="G17581">
        <f>rawdata!G17718</f>
        <v>0</v>
      </c>
      <c r="H17581">
        <f>rawdata!H17718</f>
        <v>32.67</v>
      </c>
      <c r="I17581">
        <f>rawdata!I17718</f>
        <v>1</v>
      </c>
      <c r="J17581" s="3">
        <f t="shared" si="822"/>
        <v>29.900000000000002</v>
      </c>
      <c r="K17581" s="3">
        <f t="shared" si="823"/>
        <v>9.7683300000000006</v>
      </c>
      <c r="L17581">
        <f t="shared" si="824"/>
        <v>1995</v>
      </c>
    </row>
    <row r="17582" spans="1:12" x14ac:dyDescent="0.25">
      <c r="A17582">
        <f>rawdata!A17719</f>
        <v>12</v>
      </c>
      <c r="B17582">
        <f>rawdata!B17719</f>
        <v>7974600016</v>
      </c>
      <c r="C17582">
        <f>rawdata!C17719</f>
        <v>321</v>
      </c>
      <c r="D17582">
        <f>rawdata!D17719</f>
        <v>44</v>
      </c>
      <c r="E17582">
        <f>rawdata!E17719</f>
        <v>1</v>
      </c>
      <c r="F17582">
        <f>rawdata!F17719</f>
        <v>1.89</v>
      </c>
      <c r="G17582">
        <f>rawdata!G17719</f>
        <v>0</v>
      </c>
      <c r="H17582">
        <f>rawdata!H17719</f>
        <v>30.37</v>
      </c>
      <c r="I17582">
        <f>rawdata!I17719</f>
        <v>1</v>
      </c>
      <c r="J17582" s="3">
        <f t="shared" si="822"/>
        <v>83.16</v>
      </c>
      <c r="K17582" s="3">
        <f t="shared" si="823"/>
        <v>25.255692</v>
      </c>
      <c r="L17582">
        <f t="shared" si="824"/>
        <v>1995</v>
      </c>
    </row>
    <row r="17583" spans="1:12" x14ac:dyDescent="0.25">
      <c r="A17583">
        <f>rawdata!A17720</f>
        <v>75</v>
      </c>
      <c r="B17583">
        <f>rawdata!B17720</f>
        <v>1470001100</v>
      </c>
      <c r="C17583">
        <f>rawdata!C17720</f>
        <v>321</v>
      </c>
      <c r="D17583">
        <f>rawdata!D17720</f>
        <v>21</v>
      </c>
      <c r="E17583">
        <f>rawdata!E17720</f>
        <v>1</v>
      </c>
      <c r="F17583">
        <f>rawdata!F17720</f>
        <v>1.75</v>
      </c>
      <c r="G17583" t="str">
        <f>rawdata!G17720</f>
        <v>B</v>
      </c>
      <c r="H17583">
        <f>rawdata!H17720</f>
        <v>27.18</v>
      </c>
      <c r="I17583">
        <f>rawdata!I17720</f>
        <v>1</v>
      </c>
      <c r="J17583" s="3">
        <f t="shared" si="822"/>
        <v>36.75</v>
      </c>
      <c r="K17583" s="3">
        <f t="shared" si="823"/>
        <v>9.9886499999999998</v>
      </c>
      <c r="L17583">
        <f t="shared" si="824"/>
        <v>1995</v>
      </c>
    </row>
    <row r="17584" spans="1:12" x14ac:dyDescent="0.25">
      <c r="A17584">
        <f>rawdata!A17721</f>
        <v>75</v>
      </c>
      <c r="B17584">
        <f>rawdata!B17721</f>
        <v>1470001110</v>
      </c>
      <c r="C17584">
        <f>rawdata!C17721</f>
        <v>321</v>
      </c>
      <c r="D17584">
        <f>rawdata!D17721</f>
        <v>8</v>
      </c>
      <c r="E17584">
        <f>rawdata!E17721</f>
        <v>1</v>
      </c>
      <c r="F17584">
        <f>rawdata!F17721</f>
        <v>2.69</v>
      </c>
      <c r="G17584">
        <f>rawdata!G17721</f>
        <v>0</v>
      </c>
      <c r="H17584">
        <f>rawdata!H17721</f>
        <v>39.03</v>
      </c>
      <c r="I17584">
        <f>rawdata!I17721</f>
        <v>1</v>
      </c>
      <c r="J17584" s="3">
        <f t="shared" si="822"/>
        <v>21.52</v>
      </c>
      <c r="K17584" s="3">
        <f t="shared" si="823"/>
        <v>8.3992560000000012</v>
      </c>
      <c r="L17584">
        <f t="shared" si="824"/>
        <v>1995</v>
      </c>
    </row>
    <row r="17585" spans="1:12" x14ac:dyDescent="0.25">
      <c r="A17585">
        <f>rawdata!A17722</f>
        <v>75</v>
      </c>
      <c r="B17585">
        <f>rawdata!B17722</f>
        <v>3010016584</v>
      </c>
      <c r="C17585">
        <f>rawdata!C17722</f>
        <v>321</v>
      </c>
      <c r="D17585">
        <f>rawdata!D17722</f>
        <v>11</v>
      </c>
      <c r="E17585">
        <f>rawdata!E17722</f>
        <v>1</v>
      </c>
      <c r="F17585">
        <f>rawdata!F17722</f>
        <v>3.05</v>
      </c>
      <c r="G17585">
        <f>rawdata!G17722</f>
        <v>0</v>
      </c>
      <c r="H17585">
        <f>rawdata!H17722</f>
        <v>27.54</v>
      </c>
      <c r="I17585">
        <f>rawdata!I17722</f>
        <v>1</v>
      </c>
      <c r="J17585" s="3">
        <f t="shared" si="822"/>
        <v>33.549999999999997</v>
      </c>
      <c r="K17585" s="3">
        <f t="shared" si="823"/>
        <v>9.2396699999999985</v>
      </c>
      <c r="L17585">
        <f t="shared" si="824"/>
        <v>1995</v>
      </c>
    </row>
    <row r="17586" spans="1:12" x14ac:dyDescent="0.25">
      <c r="A17586">
        <f>rawdata!A17723</f>
        <v>75</v>
      </c>
      <c r="B17586">
        <f>rawdata!B17723</f>
        <v>3010021196</v>
      </c>
      <c r="C17586">
        <f>rawdata!C17723</f>
        <v>321</v>
      </c>
      <c r="D17586">
        <f>rawdata!D17723</f>
        <v>7</v>
      </c>
      <c r="E17586">
        <f>rawdata!E17723</f>
        <v>1</v>
      </c>
      <c r="F17586">
        <f>rawdata!F17723</f>
        <v>3.05</v>
      </c>
      <c r="G17586">
        <f>rawdata!G17723</f>
        <v>0</v>
      </c>
      <c r="H17586">
        <f>rawdata!H17723</f>
        <v>27.54</v>
      </c>
      <c r="I17586">
        <f>rawdata!I17723</f>
        <v>1</v>
      </c>
      <c r="J17586" s="3">
        <f t="shared" si="822"/>
        <v>21.349999999999998</v>
      </c>
      <c r="K17586" s="3">
        <f t="shared" si="823"/>
        <v>5.879789999999999</v>
      </c>
      <c r="L17586">
        <f t="shared" si="824"/>
        <v>1995</v>
      </c>
    </row>
    <row r="17587" spans="1:12" x14ac:dyDescent="0.25">
      <c r="A17587">
        <f>rawdata!A17724</f>
        <v>75</v>
      </c>
      <c r="B17587">
        <f>rawdata!B17724</f>
        <v>3828112263</v>
      </c>
      <c r="C17587">
        <f>rawdata!C17724</f>
        <v>321</v>
      </c>
      <c r="D17587">
        <f>rawdata!D17724</f>
        <v>8</v>
      </c>
      <c r="E17587">
        <f>rawdata!E17724</f>
        <v>1</v>
      </c>
      <c r="F17587">
        <f>rawdata!F17724</f>
        <v>0.99</v>
      </c>
      <c r="G17587">
        <f>rawdata!G17724</f>
        <v>0</v>
      </c>
      <c r="H17587">
        <f>rawdata!H17724</f>
        <v>25.55</v>
      </c>
      <c r="I17587">
        <f>rawdata!I17724</f>
        <v>1</v>
      </c>
      <c r="J17587" s="3">
        <f t="shared" si="822"/>
        <v>7.92</v>
      </c>
      <c r="K17587" s="3">
        <f t="shared" si="823"/>
        <v>2.0235599999999998</v>
      </c>
      <c r="L17587">
        <f t="shared" si="824"/>
        <v>1995</v>
      </c>
    </row>
    <row r="17588" spans="1:12" x14ac:dyDescent="0.25">
      <c r="A17588">
        <f>rawdata!A17725</f>
        <v>75</v>
      </c>
      <c r="B17588">
        <f>rawdata!B17725</f>
        <v>3828112267</v>
      </c>
      <c r="C17588">
        <f>rawdata!C17725</f>
        <v>321</v>
      </c>
      <c r="D17588">
        <f>rawdata!D17725</f>
        <v>13</v>
      </c>
      <c r="E17588">
        <f>rawdata!E17725</f>
        <v>1</v>
      </c>
      <c r="F17588">
        <f>rawdata!F17725</f>
        <v>0.99</v>
      </c>
      <c r="G17588">
        <f>rawdata!G17725</f>
        <v>0</v>
      </c>
      <c r="H17588">
        <f>rawdata!H17725</f>
        <v>25.95</v>
      </c>
      <c r="I17588">
        <f>rawdata!I17725</f>
        <v>1</v>
      </c>
      <c r="J17588" s="3">
        <f t="shared" si="822"/>
        <v>12.87</v>
      </c>
      <c r="K17588" s="3">
        <f t="shared" si="823"/>
        <v>3.3397649999999999</v>
      </c>
      <c r="L17588">
        <f t="shared" si="824"/>
        <v>1995</v>
      </c>
    </row>
    <row r="17589" spans="1:12" x14ac:dyDescent="0.25">
      <c r="A17589">
        <f>rawdata!A17726</f>
        <v>75</v>
      </c>
      <c r="B17589">
        <f>rawdata!B17726</f>
        <v>3828112271</v>
      </c>
      <c r="C17589">
        <f>rawdata!C17726</f>
        <v>321</v>
      </c>
      <c r="D17589">
        <f>rawdata!D17726</f>
        <v>12</v>
      </c>
      <c r="E17589">
        <f>rawdata!E17726</f>
        <v>1</v>
      </c>
      <c r="F17589">
        <f>rawdata!F17726</f>
        <v>0.99</v>
      </c>
      <c r="G17589">
        <f>rawdata!G17726</f>
        <v>0</v>
      </c>
      <c r="H17589">
        <f>rawdata!H17726</f>
        <v>26.16</v>
      </c>
      <c r="I17589">
        <f>rawdata!I17726</f>
        <v>1</v>
      </c>
      <c r="J17589" s="3">
        <f t="shared" si="822"/>
        <v>11.879999999999999</v>
      </c>
      <c r="K17589" s="3">
        <f t="shared" si="823"/>
        <v>3.1078079999999999</v>
      </c>
      <c r="L17589">
        <f t="shared" si="824"/>
        <v>1995</v>
      </c>
    </row>
    <row r="17590" spans="1:12" x14ac:dyDescent="0.25">
      <c r="A17590">
        <f>rawdata!A17727</f>
        <v>75</v>
      </c>
      <c r="B17590">
        <f>rawdata!B17727</f>
        <v>3828112277</v>
      </c>
      <c r="C17590">
        <f>rawdata!C17727</f>
        <v>321</v>
      </c>
      <c r="D17590">
        <f>rawdata!D17727</f>
        <v>19</v>
      </c>
      <c r="E17590">
        <f>rawdata!E17727</f>
        <v>1</v>
      </c>
      <c r="F17590">
        <f>rawdata!F17727</f>
        <v>1.69</v>
      </c>
      <c r="G17590">
        <f>rawdata!G17727</f>
        <v>0</v>
      </c>
      <c r="H17590">
        <f>rawdata!H17727</f>
        <v>48.63</v>
      </c>
      <c r="I17590">
        <f>rawdata!I17727</f>
        <v>1</v>
      </c>
      <c r="J17590" s="3">
        <f t="shared" si="822"/>
        <v>32.11</v>
      </c>
      <c r="K17590" s="3">
        <f t="shared" si="823"/>
        <v>15.615093000000002</v>
      </c>
      <c r="L17590">
        <f t="shared" si="824"/>
        <v>1995</v>
      </c>
    </row>
    <row r="17591" spans="1:12" x14ac:dyDescent="0.25">
      <c r="A17591">
        <f>rawdata!A17728</f>
        <v>75</v>
      </c>
      <c r="B17591">
        <f>rawdata!B17728</f>
        <v>3828112289</v>
      </c>
      <c r="C17591">
        <f>rawdata!C17728</f>
        <v>321</v>
      </c>
      <c r="D17591">
        <f>rawdata!D17728</f>
        <v>5</v>
      </c>
      <c r="E17591">
        <f>rawdata!E17728</f>
        <v>1</v>
      </c>
      <c r="F17591">
        <f>rawdata!F17728</f>
        <v>2.44</v>
      </c>
      <c r="G17591" t="str">
        <f>rawdata!G17728</f>
        <v>B</v>
      </c>
      <c r="H17591">
        <f>rawdata!H17728</f>
        <v>37.46</v>
      </c>
      <c r="I17591">
        <f>rawdata!I17728</f>
        <v>1</v>
      </c>
      <c r="J17591" s="3">
        <f t="shared" si="822"/>
        <v>12.2</v>
      </c>
      <c r="K17591" s="3">
        <f t="shared" si="823"/>
        <v>4.5701200000000002</v>
      </c>
      <c r="L17591">
        <f t="shared" si="824"/>
        <v>1995</v>
      </c>
    </row>
    <row r="17592" spans="1:12" x14ac:dyDescent="0.25">
      <c r="A17592">
        <f>rawdata!A17729</f>
        <v>75</v>
      </c>
      <c r="B17592">
        <f>rawdata!B17729</f>
        <v>3828112409</v>
      </c>
      <c r="C17592">
        <f>rawdata!C17729</f>
        <v>321</v>
      </c>
      <c r="D17592">
        <f>rawdata!D17729</f>
        <v>12</v>
      </c>
      <c r="E17592">
        <f>rawdata!E17729</f>
        <v>1</v>
      </c>
      <c r="F17592">
        <f>rawdata!F17729</f>
        <v>0.99</v>
      </c>
      <c r="G17592">
        <f>rawdata!G17729</f>
        <v>0</v>
      </c>
      <c r="H17592">
        <f>rawdata!H17729</f>
        <v>26.56</v>
      </c>
      <c r="I17592">
        <f>rawdata!I17729</f>
        <v>1</v>
      </c>
      <c r="J17592" s="3">
        <f t="shared" si="822"/>
        <v>11.879999999999999</v>
      </c>
      <c r="K17592" s="3">
        <f t="shared" si="823"/>
        <v>3.1553279999999995</v>
      </c>
      <c r="L17592">
        <f t="shared" si="824"/>
        <v>1995</v>
      </c>
    </row>
    <row r="17593" spans="1:12" x14ac:dyDescent="0.25">
      <c r="A17593">
        <f>rawdata!A17730</f>
        <v>75</v>
      </c>
      <c r="B17593">
        <f>rawdata!B17730</f>
        <v>4400000516</v>
      </c>
      <c r="C17593">
        <f>rawdata!C17730</f>
        <v>321</v>
      </c>
      <c r="D17593">
        <f>rawdata!D17730</f>
        <v>13</v>
      </c>
      <c r="E17593">
        <f>rawdata!E17730</f>
        <v>1</v>
      </c>
      <c r="F17593">
        <f>rawdata!F17730</f>
        <v>3.05</v>
      </c>
      <c r="G17593">
        <f>rawdata!G17730</f>
        <v>0</v>
      </c>
      <c r="H17593">
        <f>rawdata!H17730</f>
        <v>27.44</v>
      </c>
      <c r="I17593">
        <f>rawdata!I17730</f>
        <v>1</v>
      </c>
      <c r="J17593" s="3">
        <f t="shared" si="822"/>
        <v>39.65</v>
      </c>
      <c r="K17593" s="3">
        <f t="shared" si="823"/>
        <v>10.879960000000001</v>
      </c>
      <c r="L17593">
        <f t="shared" si="824"/>
        <v>1995</v>
      </c>
    </row>
    <row r="17594" spans="1:12" x14ac:dyDescent="0.25">
      <c r="A17594">
        <f>rawdata!A17731</f>
        <v>75</v>
      </c>
      <c r="B17594">
        <f>rawdata!B17731</f>
        <v>4400000527</v>
      </c>
      <c r="C17594">
        <f>rawdata!C17731</f>
        <v>321</v>
      </c>
      <c r="D17594">
        <f>rawdata!D17731</f>
        <v>9</v>
      </c>
      <c r="E17594">
        <f>rawdata!E17731</f>
        <v>1</v>
      </c>
      <c r="F17594">
        <f>rawdata!F17731</f>
        <v>3.05</v>
      </c>
      <c r="G17594">
        <f>rawdata!G17731</f>
        <v>0</v>
      </c>
      <c r="H17594">
        <f>rawdata!H17731</f>
        <v>32.1</v>
      </c>
      <c r="I17594">
        <f>rawdata!I17731</f>
        <v>1</v>
      </c>
      <c r="J17594" s="3">
        <f t="shared" si="822"/>
        <v>27.45</v>
      </c>
      <c r="K17594" s="3">
        <f t="shared" si="823"/>
        <v>8.8114500000000007</v>
      </c>
      <c r="L17594">
        <f t="shared" si="824"/>
        <v>1995</v>
      </c>
    </row>
    <row r="17595" spans="1:12" x14ac:dyDescent="0.25">
      <c r="A17595">
        <f>rawdata!A17732</f>
        <v>75</v>
      </c>
      <c r="B17595">
        <f>rawdata!B17732</f>
        <v>4400000551</v>
      </c>
      <c r="C17595">
        <f>rawdata!C17732</f>
        <v>321</v>
      </c>
      <c r="D17595">
        <f>rawdata!D17732</f>
        <v>21</v>
      </c>
      <c r="E17595">
        <f>rawdata!E17732</f>
        <v>1</v>
      </c>
      <c r="F17595">
        <f>rawdata!F17732</f>
        <v>2.99</v>
      </c>
      <c r="G17595">
        <f>rawdata!G17732</f>
        <v>0</v>
      </c>
      <c r="H17595">
        <f>rawdata!H17732</f>
        <v>35.409999999999997</v>
      </c>
      <c r="I17595">
        <f>rawdata!I17732</f>
        <v>1</v>
      </c>
      <c r="J17595" s="3">
        <f t="shared" si="822"/>
        <v>62.790000000000006</v>
      </c>
      <c r="K17595" s="3">
        <f t="shared" si="823"/>
        <v>22.233938999999999</v>
      </c>
      <c r="L17595">
        <f t="shared" si="824"/>
        <v>1995</v>
      </c>
    </row>
    <row r="17596" spans="1:12" x14ac:dyDescent="0.25">
      <c r="A17596">
        <f>rawdata!A17733</f>
        <v>75</v>
      </c>
      <c r="B17596">
        <f>rawdata!B17733</f>
        <v>4400000655</v>
      </c>
      <c r="C17596">
        <f>rawdata!C17733</f>
        <v>321</v>
      </c>
      <c r="D17596">
        <f>rawdata!D17733</f>
        <v>3</v>
      </c>
      <c r="E17596">
        <f>rawdata!E17733</f>
        <v>1</v>
      </c>
      <c r="F17596">
        <f>rawdata!F17733</f>
        <v>3.39</v>
      </c>
      <c r="G17596">
        <f>rawdata!G17733</f>
        <v>0</v>
      </c>
      <c r="H17596">
        <f>rawdata!H17733</f>
        <v>25.95</v>
      </c>
      <c r="I17596">
        <f>rawdata!I17733</f>
        <v>1</v>
      </c>
      <c r="J17596" s="3">
        <f t="shared" si="822"/>
        <v>10.17</v>
      </c>
      <c r="K17596" s="3">
        <f t="shared" si="823"/>
        <v>2.6391149999999999</v>
      </c>
      <c r="L17596">
        <f t="shared" si="824"/>
        <v>1995</v>
      </c>
    </row>
    <row r="17597" spans="1:12" x14ac:dyDescent="0.25">
      <c r="A17597">
        <f>rawdata!A17734</f>
        <v>75</v>
      </c>
      <c r="B17597">
        <f>rawdata!B17734</f>
        <v>4400000720</v>
      </c>
      <c r="C17597">
        <f>rawdata!C17734</f>
        <v>321</v>
      </c>
      <c r="D17597">
        <f>rawdata!D17734</f>
        <v>17</v>
      </c>
      <c r="E17597">
        <f>rawdata!E17734</f>
        <v>1</v>
      </c>
      <c r="F17597">
        <f>rawdata!F17734</f>
        <v>3.39</v>
      </c>
      <c r="G17597">
        <f>rawdata!G17734</f>
        <v>0</v>
      </c>
      <c r="H17597">
        <f>rawdata!H17734</f>
        <v>26.58</v>
      </c>
      <c r="I17597">
        <f>rawdata!I17734</f>
        <v>1</v>
      </c>
      <c r="J17597" s="3">
        <f t="shared" si="822"/>
        <v>57.63</v>
      </c>
      <c r="K17597" s="3">
        <f t="shared" si="823"/>
        <v>15.318054</v>
      </c>
      <c r="L17597">
        <f t="shared" si="824"/>
        <v>1995</v>
      </c>
    </row>
    <row r="17598" spans="1:12" x14ac:dyDescent="0.25">
      <c r="A17598">
        <f>rawdata!A17735</f>
        <v>75</v>
      </c>
      <c r="B17598">
        <f>rawdata!B17735</f>
        <v>4400003721</v>
      </c>
      <c r="C17598">
        <f>rawdata!C17735</f>
        <v>321</v>
      </c>
      <c r="D17598">
        <f>rawdata!D17735</f>
        <v>12</v>
      </c>
      <c r="E17598">
        <f>rawdata!E17735</f>
        <v>1</v>
      </c>
      <c r="F17598">
        <f>rawdata!F17735</f>
        <v>2.6</v>
      </c>
      <c r="G17598" t="str">
        <f>rawdata!G17735</f>
        <v>B</v>
      </c>
      <c r="H17598">
        <f>rawdata!H17735</f>
        <v>28.03</v>
      </c>
      <c r="I17598">
        <f>rawdata!I17735</f>
        <v>1</v>
      </c>
      <c r="J17598" s="3">
        <f t="shared" si="822"/>
        <v>31.200000000000003</v>
      </c>
      <c r="K17598" s="3">
        <f t="shared" si="823"/>
        <v>8.7453600000000016</v>
      </c>
      <c r="L17598">
        <f t="shared" si="824"/>
        <v>1995</v>
      </c>
    </row>
    <row r="17599" spans="1:12" x14ac:dyDescent="0.25">
      <c r="A17599">
        <f>rawdata!A17736</f>
        <v>75</v>
      </c>
      <c r="B17599">
        <f>rawdata!B17736</f>
        <v>4400003732</v>
      </c>
      <c r="C17599">
        <f>rawdata!C17736</f>
        <v>321</v>
      </c>
      <c r="D17599">
        <f>rawdata!D17736</f>
        <v>5</v>
      </c>
      <c r="E17599">
        <f>rawdata!E17736</f>
        <v>1</v>
      </c>
      <c r="F17599">
        <f>rawdata!F17736</f>
        <v>2.99</v>
      </c>
      <c r="G17599">
        <f>rawdata!G17736</f>
        <v>0</v>
      </c>
      <c r="H17599">
        <f>rawdata!H17736</f>
        <v>40.96</v>
      </c>
      <c r="I17599">
        <f>rawdata!I17736</f>
        <v>1</v>
      </c>
      <c r="J17599" s="3">
        <f t="shared" si="822"/>
        <v>14.950000000000001</v>
      </c>
      <c r="K17599" s="3">
        <f t="shared" si="823"/>
        <v>6.123520000000001</v>
      </c>
      <c r="L17599">
        <f t="shared" si="824"/>
        <v>1995</v>
      </c>
    </row>
    <row r="17600" spans="1:12" x14ac:dyDescent="0.25">
      <c r="A17600">
        <f>rawdata!A17737</f>
        <v>75</v>
      </c>
      <c r="B17600">
        <f>rawdata!B17737</f>
        <v>4400004713</v>
      </c>
      <c r="C17600">
        <f>rawdata!C17737</f>
        <v>321</v>
      </c>
      <c r="D17600">
        <f>rawdata!D17737</f>
        <v>11</v>
      </c>
      <c r="E17600">
        <f>rawdata!E17737</f>
        <v>1</v>
      </c>
      <c r="F17600">
        <f>rawdata!F17737</f>
        <v>3.03</v>
      </c>
      <c r="G17600">
        <f>rawdata!G17737</f>
        <v>0</v>
      </c>
      <c r="H17600">
        <f>rawdata!H17737</f>
        <v>31.52</v>
      </c>
      <c r="I17600">
        <f>rawdata!I17737</f>
        <v>1</v>
      </c>
      <c r="J17600" s="3">
        <f t="shared" si="822"/>
        <v>33.33</v>
      </c>
      <c r="K17600" s="3">
        <f t="shared" si="823"/>
        <v>10.505616</v>
      </c>
      <c r="L17600">
        <f t="shared" si="824"/>
        <v>1995</v>
      </c>
    </row>
    <row r="17601" spans="1:12" x14ac:dyDescent="0.25">
      <c r="A17601">
        <f>rawdata!A17738</f>
        <v>75</v>
      </c>
      <c r="B17601">
        <f>rawdata!B17738</f>
        <v>4400004898</v>
      </c>
      <c r="C17601">
        <f>rawdata!C17738</f>
        <v>321</v>
      </c>
      <c r="D17601">
        <f>rawdata!D17738</f>
        <v>12</v>
      </c>
      <c r="E17601">
        <f>rawdata!E17738</f>
        <v>1</v>
      </c>
      <c r="F17601">
        <f>rawdata!F17738</f>
        <v>2.99</v>
      </c>
      <c r="G17601">
        <f>rawdata!G17738</f>
        <v>0</v>
      </c>
      <c r="H17601">
        <f>rawdata!H17738</f>
        <v>29.87</v>
      </c>
      <c r="I17601">
        <f>rawdata!I17738</f>
        <v>1</v>
      </c>
      <c r="J17601" s="3">
        <f t="shared" si="822"/>
        <v>35.880000000000003</v>
      </c>
      <c r="K17601" s="3">
        <f t="shared" si="823"/>
        <v>10.717356000000002</v>
      </c>
      <c r="L17601">
        <f t="shared" si="824"/>
        <v>1995</v>
      </c>
    </row>
    <row r="17602" spans="1:12" x14ac:dyDescent="0.25">
      <c r="A17602">
        <f>rawdata!A17739</f>
        <v>75</v>
      </c>
      <c r="B17602">
        <f>rawdata!B17739</f>
        <v>7974600016</v>
      </c>
      <c r="C17602">
        <f>rawdata!C17739</f>
        <v>321</v>
      </c>
      <c r="D17602">
        <f>rawdata!D17739</f>
        <v>12</v>
      </c>
      <c r="E17602">
        <f>rawdata!E17739</f>
        <v>1</v>
      </c>
      <c r="F17602">
        <f>rawdata!F17739</f>
        <v>1.89</v>
      </c>
      <c r="G17602">
        <f>rawdata!G17739</f>
        <v>0</v>
      </c>
      <c r="H17602">
        <f>rawdata!H17739</f>
        <v>30.37</v>
      </c>
      <c r="I17602">
        <f>rawdata!I17739</f>
        <v>1</v>
      </c>
      <c r="J17602" s="3">
        <f t="shared" ref="J17602:J17665" si="825">D17602*F17602/E17602</f>
        <v>22.68</v>
      </c>
      <c r="K17602" s="3">
        <f t="shared" ref="K17602:K17665" si="826">J17602*H17602/100</f>
        <v>6.8879160000000006</v>
      </c>
      <c r="L17602">
        <f t="shared" ref="L17602:L17665" si="827">IF(C17602&lt;=172,1992,IF(C17602&lt;=225,1993,IF(C17602&lt;=277,1994,IF(C17602&lt;=329,1995,IF(C17602&lt;=381,1996,1997)))))</f>
        <v>1995</v>
      </c>
    </row>
    <row r="17603" spans="1:12" x14ac:dyDescent="0.25">
      <c r="A17603">
        <f>rawdata!A17740</f>
        <v>100</v>
      </c>
      <c r="B17603">
        <f>rawdata!B17740</f>
        <v>1470001100</v>
      </c>
      <c r="C17603">
        <f>rawdata!C17740</f>
        <v>321</v>
      </c>
      <c r="D17603">
        <f>rawdata!D17740</f>
        <v>18</v>
      </c>
      <c r="E17603">
        <f>rawdata!E17740</f>
        <v>1</v>
      </c>
      <c r="F17603">
        <f>rawdata!F17740</f>
        <v>1.74</v>
      </c>
      <c r="G17603" t="str">
        <f>rawdata!G17740</f>
        <v>B</v>
      </c>
      <c r="H17603">
        <f>rawdata!H17740</f>
        <v>27.39</v>
      </c>
      <c r="I17603">
        <f>rawdata!I17740</f>
        <v>1</v>
      </c>
      <c r="J17603" s="3">
        <f t="shared" si="825"/>
        <v>31.32</v>
      </c>
      <c r="K17603" s="3">
        <f t="shared" si="826"/>
        <v>8.5785480000000014</v>
      </c>
      <c r="L17603">
        <f t="shared" si="827"/>
        <v>1995</v>
      </c>
    </row>
    <row r="17604" spans="1:12" x14ac:dyDescent="0.25">
      <c r="A17604">
        <f>rawdata!A17741</f>
        <v>100</v>
      </c>
      <c r="B17604">
        <f>rawdata!B17741</f>
        <v>1470001110</v>
      </c>
      <c r="C17604">
        <f>rawdata!C17741</f>
        <v>321</v>
      </c>
      <c r="D17604">
        <f>rawdata!D17741</f>
        <v>21</v>
      </c>
      <c r="E17604">
        <f>rawdata!E17741</f>
        <v>1</v>
      </c>
      <c r="F17604">
        <f>rawdata!F17741</f>
        <v>2.69</v>
      </c>
      <c r="G17604">
        <f>rawdata!G17741</f>
        <v>0</v>
      </c>
      <c r="H17604">
        <f>rawdata!H17741</f>
        <v>40.22</v>
      </c>
      <c r="I17604">
        <f>rawdata!I17741</f>
        <v>1</v>
      </c>
      <c r="J17604" s="3">
        <f t="shared" si="825"/>
        <v>56.49</v>
      </c>
      <c r="K17604" s="3">
        <f t="shared" si="826"/>
        <v>22.720277999999997</v>
      </c>
      <c r="L17604">
        <f t="shared" si="827"/>
        <v>1995</v>
      </c>
    </row>
    <row r="17605" spans="1:12" x14ac:dyDescent="0.25">
      <c r="A17605">
        <f>rawdata!A17742</f>
        <v>100</v>
      </c>
      <c r="B17605">
        <f>rawdata!B17742</f>
        <v>3010016584</v>
      </c>
      <c r="C17605">
        <f>rawdata!C17742</f>
        <v>321</v>
      </c>
      <c r="D17605">
        <f>rawdata!D17742</f>
        <v>14</v>
      </c>
      <c r="E17605">
        <f>rawdata!E17742</f>
        <v>1</v>
      </c>
      <c r="F17605">
        <f>rawdata!F17742</f>
        <v>3.05</v>
      </c>
      <c r="G17605">
        <f>rawdata!G17742</f>
        <v>0</v>
      </c>
      <c r="H17605">
        <f>rawdata!H17742</f>
        <v>27.54</v>
      </c>
      <c r="I17605">
        <f>rawdata!I17742</f>
        <v>1</v>
      </c>
      <c r="J17605" s="3">
        <f t="shared" si="825"/>
        <v>42.699999999999996</v>
      </c>
      <c r="K17605" s="3">
        <f t="shared" si="826"/>
        <v>11.759579999999998</v>
      </c>
      <c r="L17605">
        <f t="shared" si="827"/>
        <v>1995</v>
      </c>
    </row>
    <row r="17606" spans="1:12" x14ac:dyDescent="0.25">
      <c r="A17606">
        <f>rawdata!A17743</f>
        <v>100</v>
      </c>
      <c r="B17606">
        <f>rawdata!B17743</f>
        <v>3010021196</v>
      </c>
      <c r="C17606">
        <f>rawdata!C17743</f>
        <v>321</v>
      </c>
      <c r="D17606">
        <f>rawdata!D17743</f>
        <v>7</v>
      </c>
      <c r="E17606">
        <f>rawdata!E17743</f>
        <v>1</v>
      </c>
      <c r="F17606">
        <f>rawdata!F17743</f>
        <v>3.05</v>
      </c>
      <c r="G17606">
        <f>rawdata!G17743</f>
        <v>0</v>
      </c>
      <c r="H17606">
        <f>rawdata!H17743</f>
        <v>27.54</v>
      </c>
      <c r="I17606">
        <f>rawdata!I17743</f>
        <v>1</v>
      </c>
      <c r="J17606" s="3">
        <f t="shared" si="825"/>
        <v>21.349999999999998</v>
      </c>
      <c r="K17606" s="3">
        <f t="shared" si="826"/>
        <v>5.879789999999999</v>
      </c>
      <c r="L17606">
        <f t="shared" si="827"/>
        <v>1995</v>
      </c>
    </row>
    <row r="17607" spans="1:12" x14ac:dyDescent="0.25">
      <c r="A17607">
        <f>rawdata!A17744</f>
        <v>100</v>
      </c>
      <c r="B17607">
        <f>rawdata!B17744</f>
        <v>3828112263</v>
      </c>
      <c r="C17607">
        <f>rawdata!C17744</f>
        <v>321</v>
      </c>
      <c r="D17607">
        <f>rawdata!D17744</f>
        <v>22</v>
      </c>
      <c r="E17607">
        <f>rawdata!E17744</f>
        <v>1</v>
      </c>
      <c r="F17607">
        <f>rawdata!F17744</f>
        <v>0.99</v>
      </c>
      <c r="G17607">
        <f>rawdata!G17744</f>
        <v>0</v>
      </c>
      <c r="H17607">
        <f>rawdata!H17744</f>
        <v>25.55</v>
      </c>
      <c r="I17607">
        <f>rawdata!I17744</f>
        <v>1</v>
      </c>
      <c r="J17607" s="3">
        <f t="shared" si="825"/>
        <v>21.78</v>
      </c>
      <c r="K17607" s="3">
        <f t="shared" si="826"/>
        <v>5.5647900000000003</v>
      </c>
      <c r="L17607">
        <f t="shared" si="827"/>
        <v>1995</v>
      </c>
    </row>
    <row r="17608" spans="1:12" x14ac:dyDescent="0.25">
      <c r="A17608">
        <f>rawdata!A17745</f>
        <v>100</v>
      </c>
      <c r="B17608">
        <f>rawdata!B17745</f>
        <v>3828112267</v>
      </c>
      <c r="C17608">
        <f>rawdata!C17745</f>
        <v>321</v>
      </c>
      <c r="D17608">
        <f>rawdata!D17745</f>
        <v>10</v>
      </c>
      <c r="E17608">
        <f>rawdata!E17745</f>
        <v>1</v>
      </c>
      <c r="F17608">
        <f>rawdata!F17745</f>
        <v>0.99</v>
      </c>
      <c r="G17608">
        <f>rawdata!G17745</f>
        <v>0</v>
      </c>
      <c r="H17608">
        <f>rawdata!H17745</f>
        <v>25.95</v>
      </c>
      <c r="I17608">
        <f>rawdata!I17745</f>
        <v>1</v>
      </c>
      <c r="J17608" s="3">
        <f t="shared" si="825"/>
        <v>9.9</v>
      </c>
      <c r="K17608" s="3">
        <f t="shared" si="826"/>
        <v>2.5690500000000003</v>
      </c>
      <c r="L17608">
        <f t="shared" si="827"/>
        <v>1995</v>
      </c>
    </row>
    <row r="17609" spans="1:12" x14ac:dyDescent="0.25">
      <c r="A17609">
        <f>rawdata!A17746</f>
        <v>100</v>
      </c>
      <c r="B17609">
        <f>rawdata!B17746</f>
        <v>3828112271</v>
      </c>
      <c r="C17609">
        <f>rawdata!C17746</f>
        <v>321</v>
      </c>
      <c r="D17609">
        <f>rawdata!D17746</f>
        <v>11</v>
      </c>
      <c r="E17609">
        <f>rawdata!E17746</f>
        <v>1</v>
      </c>
      <c r="F17609">
        <f>rawdata!F17746</f>
        <v>0.99</v>
      </c>
      <c r="G17609">
        <f>rawdata!G17746</f>
        <v>0</v>
      </c>
      <c r="H17609">
        <f>rawdata!H17746</f>
        <v>26.16</v>
      </c>
      <c r="I17609">
        <f>rawdata!I17746</f>
        <v>1</v>
      </c>
      <c r="J17609" s="3">
        <f t="shared" si="825"/>
        <v>10.89</v>
      </c>
      <c r="K17609" s="3">
        <f t="shared" si="826"/>
        <v>2.848824</v>
      </c>
      <c r="L17609">
        <f t="shared" si="827"/>
        <v>1995</v>
      </c>
    </row>
    <row r="17610" spans="1:12" x14ac:dyDescent="0.25">
      <c r="A17610">
        <f>rawdata!A17747</f>
        <v>100</v>
      </c>
      <c r="B17610">
        <f>rawdata!B17747</f>
        <v>3828112277</v>
      </c>
      <c r="C17610">
        <f>rawdata!C17747</f>
        <v>321</v>
      </c>
      <c r="D17610">
        <f>rawdata!D17747</f>
        <v>19</v>
      </c>
      <c r="E17610">
        <f>rawdata!E17747</f>
        <v>1</v>
      </c>
      <c r="F17610">
        <f>rawdata!F17747</f>
        <v>1.69</v>
      </c>
      <c r="G17610">
        <f>rawdata!G17747</f>
        <v>0</v>
      </c>
      <c r="H17610">
        <f>rawdata!H17747</f>
        <v>48.63</v>
      </c>
      <c r="I17610">
        <f>rawdata!I17747</f>
        <v>1</v>
      </c>
      <c r="J17610" s="3">
        <f t="shared" si="825"/>
        <v>32.11</v>
      </c>
      <c r="K17610" s="3">
        <f t="shared" si="826"/>
        <v>15.615093000000002</v>
      </c>
      <c r="L17610">
        <f t="shared" si="827"/>
        <v>1995</v>
      </c>
    </row>
    <row r="17611" spans="1:12" x14ac:dyDescent="0.25">
      <c r="A17611">
        <f>rawdata!A17748</f>
        <v>100</v>
      </c>
      <c r="B17611">
        <f>rawdata!B17748</f>
        <v>3828112289</v>
      </c>
      <c r="C17611">
        <f>rawdata!C17748</f>
        <v>321</v>
      </c>
      <c r="D17611">
        <f>rawdata!D17748</f>
        <v>12</v>
      </c>
      <c r="E17611">
        <f>rawdata!E17748</f>
        <v>1</v>
      </c>
      <c r="F17611">
        <f>rawdata!F17748</f>
        <v>2.4300000000000002</v>
      </c>
      <c r="G17611" t="str">
        <f>rawdata!G17748</f>
        <v>B</v>
      </c>
      <c r="H17611">
        <f>rawdata!H17748</f>
        <v>37.33</v>
      </c>
      <c r="I17611">
        <f>rawdata!I17748</f>
        <v>1</v>
      </c>
      <c r="J17611" s="3">
        <f t="shared" si="825"/>
        <v>29.160000000000004</v>
      </c>
      <c r="K17611" s="3">
        <f t="shared" si="826"/>
        <v>10.885428000000001</v>
      </c>
      <c r="L17611">
        <f t="shared" si="827"/>
        <v>1995</v>
      </c>
    </row>
    <row r="17612" spans="1:12" x14ac:dyDescent="0.25">
      <c r="A17612">
        <f>rawdata!A17749</f>
        <v>100</v>
      </c>
      <c r="B17612">
        <f>rawdata!B17749</f>
        <v>3828112409</v>
      </c>
      <c r="C17612">
        <f>rawdata!C17749</f>
        <v>321</v>
      </c>
      <c r="D17612">
        <f>rawdata!D17749</f>
        <v>11</v>
      </c>
      <c r="E17612">
        <f>rawdata!E17749</f>
        <v>1</v>
      </c>
      <c r="F17612">
        <f>rawdata!F17749</f>
        <v>0.99</v>
      </c>
      <c r="G17612">
        <f>rawdata!G17749</f>
        <v>0</v>
      </c>
      <c r="H17612">
        <f>rawdata!H17749</f>
        <v>26.56</v>
      </c>
      <c r="I17612">
        <f>rawdata!I17749</f>
        <v>1</v>
      </c>
      <c r="J17612" s="3">
        <f t="shared" si="825"/>
        <v>10.89</v>
      </c>
      <c r="K17612" s="3">
        <f t="shared" si="826"/>
        <v>2.8923840000000003</v>
      </c>
      <c r="L17612">
        <f t="shared" si="827"/>
        <v>1995</v>
      </c>
    </row>
    <row r="17613" spans="1:12" x14ac:dyDescent="0.25">
      <c r="A17613">
        <f>rawdata!A17750</f>
        <v>100</v>
      </c>
      <c r="B17613">
        <f>rawdata!B17750</f>
        <v>4400000516</v>
      </c>
      <c r="C17613">
        <f>rawdata!C17750</f>
        <v>321</v>
      </c>
      <c r="D17613">
        <f>rawdata!D17750</f>
        <v>21</v>
      </c>
      <c r="E17613">
        <f>rawdata!E17750</f>
        <v>1</v>
      </c>
      <c r="F17613">
        <f>rawdata!F17750</f>
        <v>3.05</v>
      </c>
      <c r="G17613">
        <f>rawdata!G17750</f>
        <v>0</v>
      </c>
      <c r="H17613">
        <f>rawdata!H17750</f>
        <v>27.44</v>
      </c>
      <c r="I17613">
        <f>rawdata!I17750</f>
        <v>1</v>
      </c>
      <c r="J17613" s="3">
        <f t="shared" si="825"/>
        <v>64.05</v>
      </c>
      <c r="K17613" s="3">
        <f t="shared" si="826"/>
        <v>17.575319999999998</v>
      </c>
      <c r="L17613">
        <f t="shared" si="827"/>
        <v>1995</v>
      </c>
    </row>
    <row r="17614" spans="1:12" x14ac:dyDescent="0.25">
      <c r="A17614">
        <f>rawdata!A17751</f>
        <v>100</v>
      </c>
      <c r="B17614">
        <f>rawdata!B17751</f>
        <v>4400000527</v>
      </c>
      <c r="C17614">
        <f>rawdata!C17751</f>
        <v>321</v>
      </c>
      <c r="D17614">
        <f>rawdata!D17751</f>
        <v>11</v>
      </c>
      <c r="E17614">
        <f>rawdata!E17751</f>
        <v>1</v>
      </c>
      <c r="F17614">
        <f>rawdata!F17751</f>
        <v>3.05</v>
      </c>
      <c r="G17614">
        <f>rawdata!G17751</f>
        <v>0</v>
      </c>
      <c r="H17614">
        <f>rawdata!H17751</f>
        <v>31.73</v>
      </c>
      <c r="I17614">
        <f>rawdata!I17751</f>
        <v>1</v>
      </c>
      <c r="J17614" s="3">
        <f t="shared" si="825"/>
        <v>33.549999999999997</v>
      </c>
      <c r="K17614" s="3">
        <f t="shared" si="826"/>
        <v>10.645414999999998</v>
      </c>
      <c r="L17614">
        <f t="shared" si="827"/>
        <v>1995</v>
      </c>
    </row>
    <row r="17615" spans="1:12" x14ac:dyDescent="0.25">
      <c r="A17615">
        <f>rawdata!A17752</f>
        <v>100</v>
      </c>
      <c r="B17615">
        <f>rawdata!B17752</f>
        <v>4400000551</v>
      </c>
      <c r="C17615">
        <f>rawdata!C17752</f>
        <v>321</v>
      </c>
      <c r="D17615">
        <f>rawdata!D17752</f>
        <v>55</v>
      </c>
      <c r="E17615">
        <f>rawdata!E17752</f>
        <v>1</v>
      </c>
      <c r="F17615">
        <f>rawdata!F17752</f>
        <v>2.99</v>
      </c>
      <c r="G17615">
        <f>rawdata!G17752</f>
        <v>0</v>
      </c>
      <c r="H17615">
        <f>rawdata!H17752</f>
        <v>33.840000000000003</v>
      </c>
      <c r="I17615">
        <f>rawdata!I17752</f>
        <v>1</v>
      </c>
      <c r="J17615" s="3">
        <f t="shared" si="825"/>
        <v>164.45000000000002</v>
      </c>
      <c r="K17615" s="3">
        <f t="shared" si="826"/>
        <v>55.64988000000001</v>
      </c>
      <c r="L17615">
        <f t="shared" si="827"/>
        <v>1995</v>
      </c>
    </row>
    <row r="17616" spans="1:12" x14ac:dyDescent="0.25">
      <c r="A17616">
        <f>rawdata!A17753</f>
        <v>100</v>
      </c>
      <c r="B17616">
        <f>rawdata!B17753</f>
        <v>4400000655</v>
      </c>
      <c r="C17616">
        <f>rawdata!C17753</f>
        <v>321</v>
      </c>
      <c r="D17616">
        <f>rawdata!D17753</f>
        <v>4</v>
      </c>
      <c r="E17616">
        <f>rawdata!E17753</f>
        <v>1</v>
      </c>
      <c r="F17616">
        <f>rawdata!F17753</f>
        <v>3.39</v>
      </c>
      <c r="G17616">
        <f>rawdata!G17753</f>
        <v>0</v>
      </c>
      <c r="H17616">
        <f>rawdata!H17753</f>
        <v>25.95</v>
      </c>
      <c r="I17616">
        <f>rawdata!I17753</f>
        <v>1</v>
      </c>
      <c r="J17616" s="3">
        <f t="shared" si="825"/>
        <v>13.56</v>
      </c>
      <c r="K17616" s="3">
        <f t="shared" si="826"/>
        <v>3.5188199999999998</v>
      </c>
      <c r="L17616">
        <f t="shared" si="827"/>
        <v>1995</v>
      </c>
    </row>
    <row r="17617" spans="1:12" x14ac:dyDescent="0.25">
      <c r="A17617">
        <f>rawdata!A17754</f>
        <v>100</v>
      </c>
      <c r="B17617">
        <f>rawdata!B17754</f>
        <v>4400000720</v>
      </c>
      <c r="C17617">
        <f>rawdata!C17754</f>
        <v>321</v>
      </c>
      <c r="D17617">
        <f>rawdata!D17754</f>
        <v>26</v>
      </c>
      <c r="E17617">
        <f>rawdata!E17754</f>
        <v>1</v>
      </c>
      <c r="F17617">
        <f>rawdata!F17754</f>
        <v>3.39</v>
      </c>
      <c r="G17617">
        <f>rawdata!G17754</f>
        <v>0</v>
      </c>
      <c r="H17617">
        <f>rawdata!H17754</f>
        <v>26.36</v>
      </c>
      <c r="I17617">
        <f>rawdata!I17754</f>
        <v>1</v>
      </c>
      <c r="J17617" s="3">
        <f t="shared" si="825"/>
        <v>88.14</v>
      </c>
      <c r="K17617" s="3">
        <f t="shared" si="826"/>
        <v>23.233703999999999</v>
      </c>
      <c r="L17617">
        <f t="shared" si="827"/>
        <v>1995</v>
      </c>
    </row>
    <row r="17618" spans="1:12" x14ac:dyDescent="0.25">
      <c r="A17618">
        <f>rawdata!A17755</f>
        <v>100</v>
      </c>
      <c r="B17618">
        <f>rawdata!B17755</f>
        <v>4400003721</v>
      </c>
      <c r="C17618">
        <f>rawdata!C17755</f>
        <v>321</v>
      </c>
      <c r="D17618">
        <f>rawdata!D17755</f>
        <v>21</v>
      </c>
      <c r="E17618">
        <f>rawdata!E17755</f>
        <v>1</v>
      </c>
      <c r="F17618">
        <f>rawdata!F17755</f>
        <v>2.6</v>
      </c>
      <c r="G17618" t="str">
        <f>rawdata!G17755</f>
        <v>B</v>
      </c>
      <c r="H17618">
        <f>rawdata!H17755</f>
        <v>28.03</v>
      </c>
      <c r="I17618">
        <f>rawdata!I17755</f>
        <v>1</v>
      </c>
      <c r="J17618" s="3">
        <f t="shared" si="825"/>
        <v>54.6</v>
      </c>
      <c r="K17618" s="3">
        <f t="shared" si="826"/>
        <v>15.304380000000002</v>
      </c>
      <c r="L17618">
        <f t="shared" si="827"/>
        <v>1995</v>
      </c>
    </row>
    <row r="17619" spans="1:12" x14ac:dyDescent="0.25">
      <c r="A17619">
        <f>rawdata!A17756</f>
        <v>100</v>
      </c>
      <c r="B17619">
        <f>rawdata!B17756</f>
        <v>4400003732</v>
      </c>
      <c r="C17619">
        <f>rawdata!C17756</f>
        <v>321</v>
      </c>
      <c r="D17619">
        <f>rawdata!D17756</f>
        <v>11</v>
      </c>
      <c r="E17619">
        <f>rawdata!E17756</f>
        <v>1</v>
      </c>
      <c r="F17619">
        <f>rawdata!F17756</f>
        <v>2.99</v>
      </c>
      <c r="G17619">
        <f>rawdata!G17756</f>
        <v>0</v>
      </c>
      <c r="H17619">
        <f>rawdata!H17756</f>
        <v>34.86</v>
      </c>
      <c r="I17619">
        <f>rawdata!I17756</f>
        <v>1</v>
      </c>
      <c r="J17619" s="3">
        <f t="shared" si="825"/>
        <v>32.89</v>
      </c>
      <c r="K17619" s="3">
        <f t="shared" si="826"/>
        <v>11.465453999999999</v>
      </c>
      <c r="L17619">
        <f t="shared" si="827"/>
        <v>1995</v>
      </c>
    </row>
    <row r="17620" spans="1:12" x14ac:dyDescent="0.25">
      <c r="A17620">
        <f>rawdata!A17757</f>
        <v>100</v>
      </c>
      <c r="B17620">
        <f>rawdata!B17757</f>
        <v>4400004713</v>
      </c>
      <c r="C17620">
        <f>rawdata!C17757</f>
        <v>321</v>
      </c>
      <c r="D17620">
        <f>rawdata!D17757</f>
        <v>11</v>
      </c>
      <c r="E17620">
        <f>rawdata!E17757</f>
        <v>1</v>
      </c>
      <c r="F17620">
        <f>rawdata!F17757</f>
        <v>3.05</v>
      </c>
      <c r="G17620">
        <f>rawdata!G17757</f>
        <v>0</v>
      </c>
      <c r="H17620">
        <f>rawdata!H17757</f>
        <v>31.73</v>
      </c>
      <c r="I17620">
        <f>rawdata!I17757</f>
        <v>1</v>
      </c>
      <c r="J17620" s="3">
        <f t="shared" si="825"/>
        <v>33.549999999999997</v>
      </c>
      <c r="K17620" s="3">
        <f t="shared" si="826"/>
        <v>10.645414999999998</v>
      </c>
      <c r="L17620">
        <f t="shared" si="827"/>
        <v>1995</v>
      </c>
    </row>
    <row r="17621" spans="1:12" x14ac:dyDescent="0.25">
      <c r="A17621">
        <f>rawdata!A17758</f>
        <v>100</v>
      </c>
      <c r="B17621">
        <f>rawdata!B17758</f>
        <v>4400004898</v>
      </c>
      <c r="C17621">
        <f>rawdata!C17758</f>
        <v>321</v>
      </c>
      <c r="D17621">
        <f>rawdata!D17758</f>
        <v>13</v>
      </c>
      <c r="E17621">
        <f>rawdata!E17758</f>
        <v>1</v>
      </c>
      <c r="F17621">
        <f>rawdata!F17758</f>
        <v>2.99</v>
      </c>
      <c r="G17621">
        <f>rawdata!G17758</f>
        <v>0</v>
      </c>
      <c r="H17621">
        <f>rawdata!H17758</f>
        <v>32.04</v>
      </c>
      <c r="I17621">
        <f>rawdata!I17758</f>
        <v>1</v>
      </c>
      <c r="J17621" s="3">
        <f t="shared" si="825"/>
        <v>38.870000000000005</v>
      </c>
      <c r="K17621" s="3">
        <f t="shared" si="826"/>
        <v>12.453948</v>
      </c>
      <c r="L17621">
        <f t="shared" si="827"/>
        <v>1995</v>
      </c>
    </row>
    <row r="17622" spans="1:12" x14ac:dyDescent="0.25">
      <c r="A17622">
        <f>rawdata!A17759</f>
        <v>100</v>
      </c>
      <c r="B17622">
        <f>rawdata!B17759</f>
        <v>7974600016</v>
      </c>
      <c r="C17622">
        <f>rawdata!C17759</f>
        <v>321</v>
      </c>
      <c r="D17622">
        <f>rawdata!D17759</f>
        <v>22</v>
      </c>
      <c r="E17622">
        <f>rawdata!E17759</f>
        <v>1</v>
      </c>
      <c r="F17622">
        <f>rawdata!F17759</f>
        <v>1.89</v>
      </c>
      <c r="G17622">
        <f>rawdata!G17759</f>
        <v>0</v>
      </c>
      <c r="H17622">
        <f>rawdata!H17759</f>
        <v>30.37</v>
      </c>
      <c r="I17622">
        <f>rawdata!I17759</f>
        <v>1</v>
      </c>
      <c r="J17622" s="3">
        <f t="shared" si="825"/>
        <v>41.58</v>
      </c>
      <c r="K17622" s="3">
        <f t="shared" si="826"/>
        <v>12.627846</v>
      </c>
      <c r="L17622">
        <f t="shared" si="827"/>
        <v>1995</v>
      </c>
    </row>
    <row r="17623" spans="1:12" x14ac:dyDescent="0.25">
      <c r="A17623">
        <f>rawdata!A17760</f>
        <v>2</v>
      </c>
      <c r="B17623">
        <f>rawdata!B17760</f>
        <v>1470001100</v>
      </c>
      <c r="C17623">
        <f>rawdata!C17760</f>
        <v>322</v>
      </c>
      <c r="D17623">
        <f>rawdata!D17760</f>
        <v>18</v>
      </c>
      <c r="E17623">
        <f>rawdata!E17760</f>
        <v>1</v>
      </c>
      <c r="F17623">
        <f>rawdata!F17760</f>
        <v>1.64</v>
      </c>
      <c r="G17623" t="str">
        <f>rawdata!G17760</f>
        <v>B</v>
      </c>
      <c r="H17623">
        <f>rawdata!H17760</f>
        <v>31.4</v>
      </c>
      <c r="I17623">
        <f>rawdata!I17760</f>
        <v>1</v>
      </c>
      <c r="J17623" s="3">
        <f t="shared" si="825"/>
        <v>29.52</v>
      </c>
      <c r="K17623" s="3">
        <f t="shared" si="826"/>
        <v>9.2692800000000002</v>
      </c>
      <c r="L17623">
        <f t="shared" si="827"/>
        <v>1995</v>
      </c>
    </row>
    <row r="17624" spans="1:12" x14ac:dyDescent="0.25">
      <c r="A17624">
        <f>rawdata!A17761</f>
        <v>2</v>
      </c>
      <c r="B17624">
        <f>rawdata!B17761</f>
        <v>1470001110</v>
      </c>
      <c r="C17624">
        <f>rawdata!C17761</f>
        <v>322</v>
      </c>
      <c r="D17624">
        <f>rawdata!D17761</f>
        <v>14</v>
      </c>
      <c r="E17624">
        <f>rawdata!E17761</f>
        <v>1</v>
      </c>
      <c r="F17624">
        <f>rawdata!F17761</f>
        <v>2.69</v>
      </c>
      <c r="G17624">
        <f>rawdata!G17761</f>
        <v>0</v>
      </c>
      <c r="H17624">
        <f>rawdata!H17761</f>
        <v>32.92</v>
      </c>
      <c r="I17624">
        <f>rawdata!I17761</f>
        <v>1</v>
      </c>
      <c r="J17624" s="3">
        <f t="shared" si="825"/>
        <v>37.659999999999997</v>
      </c>
      <c r="K17624" s="3">
        <f t="shared" si="826"/>
        <v>12.397672</v>
      </c>
      <c r="L17624">
        <f t="shared" si="827"/>
        <v>1995</v>
      </c>
    </row>
    <row r="17625" spans="1:12" x14ac:dyDescent="0.25">
      <c r="A17625">
        <f>rawdata!A17762</f>
        <v>2</v>
      </c>
      <c r="B17625">
        <f>rawdata!B17762</f>
        <v>3010016584</v>
      </c>
      <c r="C17625">
        <f>rawdata!C17762</f>
        <v>322</v>
      </c>
      <c r="D17625">
        <f>rawdata!D17762</f>
        <v>5</v>
      </c>
      <c r="E17625">
        <f>rawdata!E17762</f>
        <v>1</v>
      </c>
      <c r="F17625">
        <f>rawdata!F17762</f>
        <v>3.05</v>
      </c>
      <c r="G17625">
        <f>rawdata!G17762</f>
        <v>0</v>
      </c>
      <c r="H17625">
        <f>rawdata!H17762</f>
        <v>27.54</v>
      </c>
      <c r="I17625">
        <f>rawdata!I17762</f>
        <v>1</v>
      </c>
      <c r="J17625" s="3">
        <f t="shared" si="825"/>
        <v>15.25</v>
      </c>
      <c r="K17625" s="3">
        <f t="shared" si="826"/>
        <v>4.1998500000000005</v>
      </c>
      <c r="L17625">
        <f t="shared" si="827"/>
        <v>1995</v>
      </c>
    </row>
    <row r="17626" spans="1:12" x14ac:dyDescent="0.25">
      <c r="A17626">
        <f>rawdata!A17763</f>
        <v>2</v>
      </c>
      <c r="B17626">
        <f>rawdata!B17763</f>
        <v>3010021196</v>
      </c>
      <c r="C17626">
        <f>rawdata!C17763</f>
        <v>322</v>
      </c>
      <c r="D17626">
        <f>rawdata!D17763</f>
        <v>5</v>
      </c>
      <c r="E17626">
        <f>rawdata!E17763</f>
        <v>1</v>
      </c>
      <c r="F17626">
        <f>rawdata!F17763</f>
        <v>3.05</v>
      </c>
      <c r="G17626">
        <f>rawdata!G17763</f>
        <v>0</v>
      </c>
      <c r="H17626">
        <f>rawdata!H17763</f>
        <v>27.54</v>
      </c>
      <c r="I17626">
        <f>rawdata!I17763</f>
        <v>1</v>
      </c>
      <c r="J17626" s="3">
        <f t="shared" si="825"/>
        <v>15.25</v>
      </c>
      <c r="K17626" s="3">
        <f t="shared" si="826"/>
        <v>4.1998500000000005</v>
      </c>
      <c r="L17626">
        <f t="shared" si="827"/>
        <v>1995</v>
      </c>
    </row>
    <row r="17627" spans="1:12" x14ac:dyDescent="0.25">
      <c r="A17627">
        <f>rawdata!A17764</f>
        <v>2</v>
      </c>
      <c r="B17627">
        <f>rawdata!B17764</f>
        <v>3828112263</v>
      </c>
      <c r="C17627">
        <f>rawdata!C17764</f>
        <v>322</v>
      </c>
      <c r="D17627">
        <f>rawdata!D17764</f>
        <v>11</v>
      </c>
      <c r="E17627">
        <f>rawdata!E17764</f>
        <v>1</v>
      </c>
      <c r="F17627">
        <f>rawdata!F17764</f>
        <v>0.99</v>
      </c>
      <c r="G17627">
        <f>rawdata!G17764</f>
        <v>0</v>
      </c>
      <c r="H17627">
        <f>rawdata!H17764</f>
        <v>25.45</v>
      </c>
      <c r="I17627">
        <f>rawdata!I17764</f>
        <v>1</v>
      </c>
      <c r="J17627" s="3">
        <f t="shared" si="825"/>
        <v>10.89</v>
      </c>
      <c r="K17627" s="3">
        <f t="shared" si="826"/>
        <v>2.7715050000000003</v>
      </c>
      <c r="L17627">
        <f t="shared" si="827"/>
        <v>1995</v>
      </c>
    </row>
    <row r="17628" spans="1:12" x14ac:dyDescent="0.25">
      <c r="A17628">
        <f>rawdata!A17765</f>
        <v>2</v>
      </c>
      <c r="B17628">
        <f>rawdata!B17765</f>
        <v>3828112267</v>
      </c>
      <c r="C17628">
        <f>rawdata!C17765</f>
        <v>322</v>
      </c>
      <c r="D17628">
        <f>rawdata!D17765</f>
        <v>11</v>
      </c>
      <c r="E17628">
        <f>rawdata!E17765</f>
        <v>1</v>
      </c>
      <c r="F17628">
        <f>rawdata!F17765</f>
        <v>0.99</v>
      </c>
      <c r="G17628">
        <f>rawdata!G17765</f>
        <v>0</v>
      </c>
      <c r="H17628">
        <f>rawdata!H17765</f>
        <v>25.95</v>
      </c>
      <c r="I17628">
        <f>rawdata!I17765</f>
        <v>1</v>
      </c>
      <c r="J17628" s="3">
        <f t="shared" si="825"/>
        <v>10.89</v>
      </c>
      <c r="K17628" s="3">
        <f t="shared" si="826"/>
        <v>2.825955</v>
      </c>
      <c r="L17628">
        <f t="shared" si="827"/>
        <v>1995</v>
      </c>
    </row>
    <row r="17629" spans="1:12" x14ac:dyDescent="0.25">
      <c r="A17629">
        <f>rawdata!A17766</f>
        <v>2</v>
      </c>
      <c r="B17629">
        <f>rawdata!B17766</f>
        <v>3828112271</v>
      </c>
      <c r="C17629">
        <f>rawdata!C17766</f>
        <v>322</v>
      </c>
      <c r="D17629">
        <f>rawdata!D17766</f>
        <v>15</v>
      </c>
      <c r="E17629">
        <f>rawdata!E17766</f>
        <v>1</v>
      </c>
      <c r="F17629">
        <f>rawdata!F17766</f>
        <v>0.99</v>
      </c>
      <c r="G17629">
        <f>rawdata!G17766</f>
        <v>0</v>
      </c>
      <c r="H17629">
        <f>rawdata!H17766</f>
        <v>26.06</v>
      </c>
      <c r="I17629">
        <f>rawdata!I17766</f>
        <v>1</v>
      </c>
      <c r="J17629" s="3">
        <f t="shared" si="825"/>
        <v>14.85</v>
      </c>
      <c r="K17629" s="3">
        <f t="shared" si="826"/>
        <v>3.86991</v>
      </c>
      <c r="L17629">
        <f t="shared" si="827"/>
        <v>1995</v>
      </c>
    </row>
    <row r="17630" spans="1:12" x14ac:dyDescent="0.25">
      <c r="A17630">
        <f>rawdata!A17767</f>
        <v>2</v>
      </c>
      <c r="B17630">
        <f>rawdata!B17767</f>
        <v>3828112277</v>
      </c>
      <c r="C17630">
        <f>rawdata!C17767</f>
        <v>322</v>
      </c>
      <c r="D17630">
        <f>rawdata!D17767</f>
        <v>16</v>
      </c>
      <c r="E17630">
        <f>rawdata!E17767</f>
        <v>1</v>
      </c>
      <c r="F17630">
        <f>rawdata!F17767</f>
        <v>1.69</v>
      </c>
      <c r="G17630">
        <f>rawdata!G17767</f>
        <v>0</v>
      </c>
      <c r="H17630">
        <f>rawdata!H17767</f>
        <v>48.63</v>
      </c>
      <c r="I17630">
        <f>rawdata!I17767</f>
        <v>1</v>
      </c>
      <c r="J17630" s="3">
        <f t="shared" si="825"/>
        <v>27.04</v>
      </c>
      <c r="K17630" s="3">
        <f t="shared" si="826"/>
        <v>13.149552000000002</v>
      </c>
      <c r="L17630">
        <f t="shared" si="827"/>
        <v>1995</v>
      </c>
    </row>
    <row r="17631" spans="1:12" x14ac:dyDescent="0.25">
      <c r="A17631">
        <f>rawdata!A17768</f>
        <v>2</v>
      </c>
      <c r="B17631">
        <f>rawdata!B17768</f>
        <v>3828112289</v>
      </c>
      <c r="C17631">
        <f>rawdata!C17768</f>
        <v>322</v>
      </c>
      <c r="D17631">
        <f>rawdata!D17768</f>
        <v>0</v>
      </c>
      <c r="E17631">
        <f>rawdata!E17768</f>
        <v>1</v>
      </c>
      <c r="F17631">
        <f>rawdata!F17768</f>
        <v>0</v>
      </c>
      <c r="G17631">
        <f>rawdata!G17768</f>
        <v>0</v>
      </c>
      <c r="H17631">
        <f>rawdata!H17768</f>
        <v>0</v>
      </c>
      <c r="I17631">
        <f>rawdata!I17768</f>
        <v>1</v>
      </c>
      <c r="J17631" s="3">
        <f t="shared" si="825"/>
        <v>0</v>
      </c>
      <c r="K17631" s="3">
        <f t="shared" si="826"/>
        <v>0</v>
      </c>
      <c r="L17631">
        <f t="shared" si="827"/>
        <v>1995</v>
      </c>
    </row>
    <row r="17632" spans="1:12" x14ac:dyDescent="0.25">
      <c r="A17632">
        <f>rawdata!A17769</f>
        <v>2</v>
      </c>
      <c r="B17632">
        <f>rawdata!B17769</f>
        <v>3828112409</v>
      </c>
      <c r="C17632">
        <f>rawdata!C17769</f>
        <v>322</v>
      </c>
      <c r="D17632">
        <f>rawdata!D17769</f>
        <v>9</v>
      </c>
      <c r="E17632">
        <f>rawdata!E17769</f>
        <v>1</v>
      </c>
      <c r="F17632">
        <f>rawdata!F17769</f>
        <v>0.99</v>
      </c>
      <c r="G17632">
        <f>rawdata!G17769</f>
        <v>0</v>
      </c>
      <c r="H17632">
        <f>rawdata!H17769</f>
        <v>26.56</v>
      </c>
      <c r="I17632">
        <f>rawdata!I17769</f>
        <v>1</v>
      </c>
      <c r="J17632" s="3">
        <f t="shared" si="825"/>
        <v>8.91</v>
      </c>
      <c r="K17632" s="3">
        <f t="shared" si="826"/>
        <v>2.3664959999999997</v>
      </c>
      <c r="L17632">
        <f t="shared" si="827"/>
        <v>1995</v>
      </c>
    </row>
    <row r="17633" spans="1:12" x14ac:dyDescent="0.25">
      <c r="A17633">
        <f>rawdata!A17770</f>
        <v>2</v>
      </c>
      <c r="B17633">
        <f>rawdata!B17770</f>
        <v>4400000516</v>
      </c>
      <c r="C17633">
        <f>rawdata!C17770</f>
        <v>322</v>
      </c>
      <c r="D17633">
        <f>rawdata!D17770</f>
        <v>15</v>
      </c>
      <c r="E17633">
        <f>rawdata!E17770</f>
        <v>1</v>
      </c>
      <c r="F17633">
        <f>rawdata!F17770</f>
        <v>3.05</v>
      </c>
      <c r="G17633">
        <f>rawdata!G17770</f>
        <v>0</v>
      </c>
      <c r="H17633">
        <f>rawdata!H17770</f>
        <v>27.44</v>
      </c>
      <c r="I17633">
        <f>rawdata!I17770</f>
        <v>1</v>
      </c>
      <c r="J17633" s="3">
        <f t="shared" si="825"/>
        <v>45.75</v>
      </c>
      <c r="K17633" s="3">
        <f t="shared" si="826"/>
        <v>12.553800000000001</v>
      </c>
      <c r="L17633">
        <f t="shared" si="827"/>
        <v>1995</v>
      </c>
    </row>
    <row r="17634" spans="1:12" x14ac:dyDescent="0.25">
      <c r="A17634">
        <f>rawdata!A17771</f>
        <v>2</v>
      </c>
      <c r="B17634">
        <f>rawdata!B17771</f>
        <v>4400000527</v>
      </c>
      <c r="C17634">
        <f>rawdata!C17771</f>
        <v>322</v>
      </c>
      <c r="D17634">
        <f>rawdata!D17771</f>
        <v>12</v>
      </c>
      <c r="E17634">
        <f>rawdata!E17771</f>
        <v>1</v>
      </c>
      <c r="F17634">
        <f>rawdata!F17771</f>
        <v>3.05</v>
      </c>
      <c r="G17634">
        <f>rawdata!G17771</f>
        <v>0</v>
      </c>
      <c r="H17634">
        <f>rawdata!H17771</f>
        <v>31.37</v>
      </c>
      <c r="I17634">
        <f>rawdata!I17771</f>
        <v>1</v>
      </c>
      <c r="J17634" s="3">
        <f t="shared" si="825"/>
        <v>36.599999999999994</v>
      </c>
      <c r="K17634" s="3">
        <f t="shared" si="826"/>
        <v>11.481419999999998</v>
      </c>
      <c r="L17634">
        <f t="shared" si="827"/>
        <v>1995</v>
      </c>
    </row>
    <row r="17635" spans="1:12" x14ac:dyDescent="0.25">
      <c r="A17635">
        <f>rawdata!A17772</f>
        <v>2</v>
      </c>
      <c r="B17635">
        <f>rawdata!B17772</f>
        <v>4400000551</v>
      </c>
      <c r="C17635">
        <f>rawdata!C17772</f>
        <v>322</v>
      </c>
      <c r="D17635">
        <f>rawdata!D17772</f>
        <v>77</v>
      </c>
      <c r="E17635">
        <f>rawdata!E17772</f>
        <v>1</v>
      </c>
      <c r="F17635">
        <f>rawdata!F17772</f>
        <v>1.99</v>
      </c>
      <c r="G17635" t="str">
        <f>rawdata!G17772</f>
        <v>S</v>
      </c>
      <c r="H17635">
        <f>rawdata!H17772</f>
        <v>14.92</v>
      </c>
      <c r="I17635">
        <f>rawdata!I17772</f>
        <v>1</v>
      </c>
      <c r="J17635" s="3">
        <f t="shared" si="825"/>
        <v>153.22999999999999</v>
      </c>
      <c r="K17635" s="3">
        <f t="shared" si="826"/>
        <v>22.861915999999997</v>
      </c>
      <c r="L17635">
        <f t="shared" si="827"/>
        <v>1995</v>
      </c>
    </row>
    <row r="17636" spans="1:12" x14ac:dyDescent="0.25">
      <c r="A17636">
        <f>rawdata!A17773</f>
        <v>2</v>
      </c>
      <c r="B17636">
        <f>rawdata!B17773</f>
        <v>4400000655</v>
      </c>
      <c r="C17636">
        <f>rawdata!C17773</f>
        <v>322</v>
      </c>
      <c r="D17636">
        <f>rawdata!D17773</f>
        <v>4</v>
      </c>
      <c r="E17636">
        <f>rawdata!E17773</f>
        <v>1</v>
      </c>
      <c r="F17636">
        <f>rawdata!F17773</f>
        <v>3.39</v>
      </c>
      <c r="G17636">
        <f>rawdata!G17773</f>
        <v>0</v>
      </c>
      <c r="H17636">
        <f>rawdata!H17773</f>
        <v>25.95</v>
      </c>
      <c r="I17636">
        <f>rawdata!I17773</f>
        <v>1</v>
      </c>
      <c r="J17636" s="3">
        <f t="shared" si="825"/>
        <v>13.56</v>
      </c>
      <c r="K17636" s="3">
        <f t="shared" si="826"/>
        <v>3.5188199999999998</v>
      </c>
      <c r="L17636">
        <f t="shared" si="827"/>
        <v>1995</v>
      </c>
    </row>
    <row r="17637" spans="1:12" x14ac:dyDescent="0.25">
      <c r="A17637">
        <f>rawdata!A17774</f>
        <v>2</v>
      </c>
      <c r="B17637">
        <f>rawdata!B17774</f>
        <v>4400000720</v>
      </c>
      <c r="C17637">
        <f>rawdata!C17774</f>
        <v>322</v>
      </c>
      <c r="D17637">
        <f>rawdata!D17774</f>
        <v>14</v>
      </c>
      <c r="E17637">
        <f>rawdata!E17774</f>
        <v>1</v>
      </c>
      <c r="F17637">
        <f>rawdata!F17774</f>
        <v>3.39</v>
      </c>
      <c r="G17637">
        <f>rawdata!G17774</f>
        <v>0</v>
      </c>
      <c r="H17637">
        <f>rawdata!H17774</f>
        <v>25.95</v>
      </c>
      <c r="I17637">
        <f>rawdata!I17774</f>
        <v>1</v>
      </c>
      <c r="J17637" s="3">
        <f t="shared" si="825"/>
        <v>47.46</v>
      </c>
      <c r="K17637" s="3">
        <f t="shared" si="826"/>
        <v>12.31587</v>
      </c>
      <c r="L17637">
        <f t="shared" si="827"/>
        <v>1995</v>
      </c>
    </row>
    <row r="17638" spans="1:12" x14ac:dyDescent="0.25">
      <c r="A17638">
        <f>rawdata!A17775</f>
        <v>2</v>
      </c>
      <c r="B17638">
        <f>rawdata!B17775</f>
        <v>4400003721</v>
      </c>
      <c r="C17638">
        <f>rawdata!C17775</f>
        <v>322</v>
      </c>
      <c r="D17638">
        <f>rawdata!D17775</f>
        <v>13</v>
      </c>
      <c r="E17638">
        <f>rawdata!E17775</f>
        <v>1</v>
      </c>
      <c r="F17638">
        <f>rawdata!F17775</f>
        <v>2.6</v>
      </c>
      <c r="G17638" t="str">
        <f>rawdata!G17775</f>
        <v>B</v>
      </c>
      <c r="H17638">
        <f>rawdata!H17775</f>
        <v>28.22</v>
      </c>
      <c r="I17638">
        <f>rawdata!I17775</f>
        <v>1</v>
      </c>
      <c r="J17638" s="3">
        <f t="shared" si="825"/>
        <v>33.800000000000004</v>
      </c>
      <c r="K17638" s="3">
        <f t="shared" si="826"/>
        <v>9.5383600000000008</v>
      </c>
      <c r="L17638">
        <f t="shared" si="827"/>
        <v>1995</v>
      </c>
    </row>
    <row r="17639" spans="1:12" x14ac:dyDescent="0.25">
      <c r="A17639">
        <f>rawdata!A17776</f>
        <v>2</v>
      </c>
      <c r="B17639">
        <f>rawdata!B17776</f>
        <v>4400003732</v>
      </c>
      <c r="C17639">
        <f>rawdata!C17776</f>
        <v>322</v>
      </c>
      <c r="D17639">
        <f>rawdata!D17776</f>
        <v>25</v>
      </c>
      <c r="E17639">
        <f>rawdata!E17776</f>
        <v>1</v>
      </c>
      <c r="F17639">
        <f>rawdata!F17776</f>
        <v>1.99</v>
      </c>
      <c r="G17639">
        <f>rawdata!G17776</f>
        <v>0</v>
      </c>
      <c r="H17639">
        <f>rawdata!H17776</f>
        <v>14.92</v>
      </c>
      <c r="I17639">
        <f>rawdata!I17776</f>
        <v>1</v>
      </c>
      <c r="J17639" s="3">
        <f t="shared" si="825"/>
        <v>49.75</v>
      </c>
      <c r="K17639" s="3">
        <f t="shared" si="826"/>
        <v>7.4226999999999999</v>
      </c>
      <c r="L17639">
        <f t="shared" si="827"/>
        <v>1995</v>
      </c>
    </row>
    <row r="17640" spans="1:12" x14ac:dyDescent="0.25">
      <c r="A17640">
        <f>rawdata!A17777</f>
        <v>2</v>
      </c>
      <c r="B17640">
        <f>rawdata!B17777</f>
        <v>4400004713</v>
      </c>
      <c r="C17640">
        <f>rawdata!C17777</f>
        <v>322</v>
      </c>
      <c r="D17640">
        <f>rawdata!D17777</f>
        <v>15</v>
      </c>
      <c r="E17640">
        <f>rawdata!E17777</f>
        <v>1</v>
      </c>
      <c r="F17640">
        <f>rawdata!F17777</f>
        <v>3.05</v>
      </c>
      <c r="G17640">
        <f>rawdata!G17777</f>
        <v>0</v>
      </c>
      <c r="H17640">
        <f>rawdata!H17777</f>
        <v>31.37</v>
      </c>
      <c r="I17640">
        <f>rawdata!I17777</f>
        <v>1</v>
      </c>
      <c r="J17640" s="3">
        <f t="shared" si="825"/>
        <v>45.75</v>
      </c>
      <c r="K17640" s="3">
        <f t="shared" si="826"/>
        <v>14.351775</v>
      </c>
      <c r="L17640">
        <f t="shared" si="827"/>
        <v>1995</v>
      </c>
    </row>
    <row r="17641" spans="1:12" x14ac:dyDescent="0.25">
      <c r="A17641">
        <f>rawdata!A17778</f>
        <v>2</v>
      </c>
      <c r="B17641">
        <f>rawdata!B17778</f>
        <v>4400004898</v>
      </c>
      <c r="C17641">
        <f>rawdata!C17778</f>
        <v>322</v>
      </c>
      <c r="D17641">
        <f>rawdata!D17778</f>
        <v>23</v>
      </c>
      <c r="E17641">
        <f>rawdata!E17778</f>
        <v>1</v>
      </c>
      <c r="F17641">
        <f>rawdata!F17778</f>
        <v>1.99</v>
      </c>
      <c r="G17641" t="str">
        <f>rawdata!G17778</f>
        <v>S</v>
      </c>
      <c r="H17641">
        <f>rawdata!H17778</f>
        <v>15.02</v>
      </c>
      <c r="I17641">
        <f>rawdata!I17778</f>
        <v>1</v>
      </c>
      <c r="J17641" s="3">
        <f t="shared" si="825"/>
        <v>45.77</v>
      </c>
      <c r="K17641" s="3">
        <f t="shared" si="826"/>
        <v>6.8746540000000005</v>
      </c>
      <c r="L17641">
        <f t="shared" si="827"/>
        <v>1995</v>
      </c>
    </row>
    <row r="17642" spans="1:12" x14ac:dyDescent="0.25">
      <c r="A17642">
        <f>rawdata!A17779</f>
        <v>2</v>
      </c>
      <c r="B17642">
        <f>rawdata!B17779</f>
        <v>7974600016</v>
      </c>
      <c r="C17642">
        <f>rawdata!C17779</f>
        <v>322</v>
      </c>
      <c r="D17642">
        <f>rawdata!D17779</f>
        <v>24</v>
      </c>
      <c r="E17642">
        <f>rawdata!E17779</f>
        <v>1</v>
      </c>
      <c r="F17642">
        <f>rawdata!F17779</f>
        <v>1.91</v>
      </c>
      <c r="G17642">
        <f>rawdata!G17779</f>
        <v>0</v>
      </c>
      <c r="H17642">
        <f>rawdata!H17779</f>
        <v>31.27</v>
      </c>
      <c r="I17642">
        <f>rawdata!I17779</f>
        <v>1</v>
      </c>
      <c r="J17642" s="3">
        <f t="shared" si="825"/>
        <v>45.839999999999996</v>
      </c>
      <c r="K17642" s="3">
        <f t="shared" si="826"/>
        <v>14.334168</v>
      </c>
      <c r="L17642">
        <f t="shared" si="827"/>
        <v>1995</v>
      </c>
    </row>
    <row r="17643" spans="1:12" x14ac:dyDescent="0.25">
      <c r="A17643">
        <f>rawdata!A17780</f>
        <v>12</v>
      </c>
      <c r="B17643">
        <f>rawdata!B17780</f>
        <v>1470001100</v>
      </c>
      <c r="C17643">
        <f>rawdata!C17780</f>
        <v>322</v>
      </c>
      <c r="D17643">
        <f>rawdata!D17780</f>
        <v>19</v>
      </c>
      <c r="E17643">
        <f>rawdata!E17780</f>
        <v>1</v>
      </c>
      <c r="F17643">
        <f>rawdata!F17780</f>
        <v>1.64</v>
      </c>
      <c r="G17643" t="str">
        <f>rawdata!G17780</f>
        <v>B</v>
      </c>
      <c r="H17643">
        <f>rawdata!H17780</f>
        <v>31.4</v>
      </c>
      <c r="I17643">
        <f>rawdata!I17780</f>
        <v>1</v>
      </c>
      <c r="J17643" s="3">
        <f t="shared" si="825"/>
        <v>31.159999999999997</v>
      </c>
      <c r="K17643" s="3">
        <f t="shared" si="826"/>
        <v>9.7842399999999987</v>
      </c>
      <c r="L17643">
        <f t="shared" si="827"/>
        <v>1995</v>
      </c>
    </row>
    <row r="17644" spans="1:12" x14ac:dyDescent="0.25">
      <c r="A17644">
        <f>rawdata!A17781</f>
        <v>12</v>
      </c>
      <c r="B17644">
        <f>rawdata!B17781</f>
        <v>1470001110</v>
      </c>
      <c r="C17644">
        <f>rawdata!C17781</f>
        <v>322</v>
      </c>
      <c r="D17644">
        <f>rawdata!D17781</f>
        <v>14</v>
      </c>
      <c r="E17644">
        <f>rawdata!E17781</f>
        <v>1</v>
      </c>
      <c r="F17644">
        <f>rawdata!F17781</f>
        <v>2.69</v>
      </c>
      <c r="G17644">
        <f>rawdata!G17781</f>
        <v>0</v>
      </c>
      <c r="H17644">
        <f>rawdata!H17781</f>
        <v>34.65</v>
      </c>
      <c r="I17644">
        <f>rawdata!I17781</f>
        <v>1</v>
      </c>
      <c r="J17644" s="3">
        <f t="shared" si="825"/>
        <v>37.659999999999997</v>
      </c>
      <c r="K17644" s="3">
        <f t="shared" si="826"/>
        <v>13.049189999999999</v>
      </c>
      <c r="L17644">
        <f t="shared" si="827"/>
        <v>1995</v>
      </c>
    </row>
    <row r="17645" spans="1:12" x14ac:dyDescent="0.25">
      <c r="A17645">
        <f>rawdata!A17782</f>
        <v>12</v>
      </c>
      <c r="B17645">
        <f>rawdata!B17782</f>
        <v>3010016584</v>
      </c>
      <c r="C17645">
        <f>rawdata!C17782</f>
        <v>322</v>
      </c>
      <c r="D17645">
        <f>rawdata!D17782</f>
        <v>6</v>
      </c>
      <c r="E17645">
        <f>rawdata!E17782</f>
        <v>1</v>
      </c>
      <c r="F17645">
        <f>rawdata!F17782</f>
        <v>3.05</v>
      </c>
      <c r="G17645">
        <f>rawdata!G17782</f>
        <v>0</v>
      </c>
      <c r="H17645">
        <f>rawdata!H17782</f>
        <v>27.54</v>
      </c>
      <c r="I17645">
        <f>rawdata!I17782</f>
        <v>1</v>
      </c>
      <c r="J17645" s="3">
        <f t="shared" si="825"/>
        <v>18.299999999999997</v>
      </c>
      <c r="K17645" s="3">
        <f t="shared" si="826"/>
        <v>5.0398199999999989</v>
      </c>
      <c r="L17645">
        <f t="shared" si="827"/>
        <v>1995</v>
      </c>
    </row>
    <row r="17646" spans="1:12" x14ac:dyDescent="0.25">
      <c r="A17646">
        <f>rawdata!A17783</f>
        <v>12</v>
      </c>
      <c r="B17646">
        <f>rawdata!B17783</f>
        <v>3010021196</v>
      </c>
      <c r="C17646">
        <f>rawdata!C17783</f>
        <v>322</v>
      </c>
      <c r="D17646">
        <f>rawdata!D17783</f>
        <v>7</v>
      </c>
      <c r="E17646">
        <f>rawdata!E17783</f>
        <v>1</v>
      </c>
      <c r="F17646">
        <f>rawdata!F17783</f>
        <v>3.05</v>
      </c>
      <c r="G17646">
        <f>rawdata!G17783</f>
        <v>0</v>
      </c>
      <c r="H17646">
        <f>rawdata!H17783</f>
        <v>27.54</v>
      </c>
      <c r="I17646">
        <f>rawdata!I17783</f>
        <v>1</v>
      </c>
      <c r="J17646" s="3">
        <f t="shared" si="825"/>
        <v>21.349999999999998</v>
      </c>
      <c r="K17646" s="3">
        <f t="shared" si="826"/>
        <v>5.879789999999999</v>
      </c>
      <c r="L17646">
        <f t="shared" si="827"/>
        <v>1995</v>
      </c>
    </row>
    <row r="17647" spans="1:12" x14ac:dyDescent="0.25">
      <c r="A17647">
        <f>rawdata!A17784</f>
        <v>12</v>
      </c>
      <c r="B17647">
        <f>rawdata!B17784</f>
        <v>3828112263</v>
      </c>
      <c r="C17647">
        <f>rawdata!C17784</f>
        <v>322</v>
      </c>
      <c r="D17647">
        <f>rawdata!D17784</f>
        <v>53</v>
      </c>
      <c r="E17647">
        <f>rawdata!E17784</f>
        <v>1</v>
      </c>
      <c r="F17647">
        <f>rawdata!F17784</f>
        <v>0.99</v>
      </c>
      <c r="G17647">
        <f>rawdata!G17784</f>
        <v>0</v>
      </c>
      <c r="H17647">
        <f>rawdata!H17784</f>
        <v>25.45</v>
      </c>
      <c r="I17647">
        <f>rawdata!I17784</f>
        <v>1</v>
      </c>
      <c r="J17647" s="3">
        <f t="shared" si="825"/>
        <v>52.47</v>
      </c>
      <c r="K17647" s="3">
        <f t="shared" si="826"/>
        <v>13.353615</v>
      </c>
      <c r="L17647">
        <f t="shared" si="827"/>
        <v>1995</v>
      </c>
    </row>
    <row r="17648" spans="1:12" x14ac:dyDescent="0.25">
      <c r="A17648">
        <f>rawdata!A17785</f>
        <v>12</v>
      </c>
      <c r="B17648">
        <f>rawdata!B17785</f>
        <v>3828112267</v>
      </c>
      <c r="C17648">
        <f>rawdata!C17785</f>
        <v>322</v>
      </c>
      <c r="D17648">
        <f>rawdata!D17785</f>
        <v>47</v>
      </c>
      <c r="E17648">
        <f>rawdata!E17785</f>
        <v>1</v>
      </c>
      <c r="F17648">
        <f>rawdata!F17785</f>
        <v>0.99</v>
      </c>
      <c r="G17648">
        <f>rawdata!G17785</f>
        <v>0</v>
      </c>
      <c r="H17648">
        <f>rawdata!H17785</f>
        <v>25.95</v>
      </c>
      <c r="I17648">
        <f>rawdata!I17785</f>
        <v>1</v>
      </c>
      <c r="J17648" s="3">
        <f t="shared" si="825"/>
        <v>46.53</v>
      </c>
      <c r="K17648" s="3">
        <f t="shared" si="826"/>
        <v>12.074535000000001</v>
      </c>
      <c r="L17648">
        <f t="shared" si="827"/>
        <v>1995</v>
      </c>
    </row>
    <row r="17649" spans="1:12" x14ac:dyDescent="0.25">
      <c r="A17649">
        <f>rawdata!A17786</f>
        <v>12</v>
      </c>
      <c r="B17649">
        <f>rawdata!B17786</f>
        <v>3828112271</v>
      </c>
      <c r="C17649">
        <f>rawdata!C17786</f>
        <v>322</v>
      </c>
      <c r="D17649">
        <f>rawdata!D17786</f>
        <v>65</v>
      </c>
      <c r="E17649">
        <f>rawdata!E17786</f>
        <v>1</v>
      </c>
      <c r="F17649">
        <f>rawdata!F17786</f>
        <v>0.99</v>
      </c>
      <c r="G17649">
        <f>rawdata!G17786</f>
        <v>0</v>
      </c>
      <c r="H17649">
        <f>rawdata!H17786</f>
        <v>26.06</v>
      </c>
      <c r="I17649">
        <f>rawdata!I17786</f>
        <v>1</v>
      </c>
      <c r="J17649" s="3">
        <f t="shared" si="825"/>
        <v>64.349999999999994</v>
      </c>
      <c r="K17649" s="3">
        <f t="shared" si="826"/>
        <v>16.769609999999997</v>
      </c>
      <c r="L17649">
        <f t="shared" si="827"/>
        <v>1995</v>
      </c>
    </row>
    <row r="17650" spans="1:12" x14ac:dyDescent="0.25">
      <c r="A17650">
        <f>rawdata!A17787</f>
        <v>12</v>
      </c>
      <c r="B17650">
        <f>rawdata!B17787</f>
        <v>3828112277</v>
      </c>
      <c r="C17650">
        <f>rawdata!C17787</f>
        <v>322</v>
      </c>
      <c r="D17650">
        <f>rawdata!D17787</f>
        <v>7</v>
      </c>
      <c r="E17650">
        <f>rawdata!E17787</f>
        <v>1</v>
      </c>
      <c r="F17650">
        <f>rawdata!F17787</f>
        <v>1.69</v>
      </c>
      <c r="G17650">
        <f>rawdata!G17787</f>
        <v>0</v>
      </c>
      <c r="H17650">
        <f>rawdata!H17787</f>
        <v>48.63</v>
      </c>
      <c r="I17650">
        <f>rawdata!I17787</f>
        <v>1</v>
      </c>
      <c r="J17650" s="3">
        <f t="shared" si="825"/>
        <v>11.83</v>
      </c>
      <c r="K17650" s="3">
        <f t="shared" si="826"/>
        <v>5.752929</v>
      </c>
      <c r="L17650">
        <f t="shared" si="827"/>
        <v>1995</v>
      </c>
    </row>
    <row r="17651" spans="1:12" x14ac:dyDescent="0.25">
      <c r="A17651">
        <f>rawdata!A17788</f>
        <v>12</v>
      </c>
      <c r="B17651">
        <f>rawdata!B17788</f>
        <v>3828112289</v>
      </c>
      <c r="C17651">
        <f>rawdata!C17788</f>
        <v>322</v>
      </c>
      <c r="D17651">
        <f>rawdata!D17788</f>
        <v>2</v>
      </c>
      <c r="E17651">
        <f>rawdata!E17788</f>
        <v>1</v>
      </c>
      <c r="F17651">
        <f>rawdata!F17788</f>
        <v>2.4900000000000002</v>
      </c>
      <c r="G17651">
        <f>rawdata!G17788</f>
        <v>0</v>
      </c>
      <c r="H17651">
        <f>rawdata!H17788</f>
        <v>38.67</v>
      </c>
      <c r="I17651">
        <f>rawdata!I17788</f>
        <v>1</v>
      </c>
      <c r="J17651" s="3">
        <f t="shared" si="825"/>
        <v>4.9800000000000004</v>
      </c>
      <c r="K17651" s="3">
        <f t="shared" si="826"/>
        <v>1.9257660000000001</v>
      </c>
      <c r="L17651">
        <f t="shared" si="827"/>
        <v>1995</v>
      </c>
    </row>
    <row r="17652" spans="1:12" x14ac:dyDescent="0.25">
      <c r="A17652">
        <f>rawdata!A17789</f>
        <v>12</v>
      </c>
      <c r="B17652">
        <f>rawdata!B17789</f>
        <v>3828112409</v>
      </c>
      <c r="C17652">
        <f>rawdata!C17789</f>
        <v>322</v>
      </c>
      <c r="D17652">
        <f>rawdata!D17789</f>
        <v>49</v>
      </c>
      <c r="E17652">
        <f>rawdata!E17789</f>
        <v>1</v>
      </c>
      <c r="F17652">
        <f>rawdata!F17789</f>
        <v>0.99</v>
      </c>
      <c r="G17652">
        <f>rawdata!G17789</f>
        <v>0</v>
      </c>
      <c r="H17652">
        <f>rawdata!H17789</f>
        <v>26.56</v>
      </c>
      <c r="I17652">
        <f>rawdata!I17789</f>
        <v>1</v>
      </c>
      <c r="J17652" s="3">
        <f t="shared" si="825"/>
        <v>48.51</v>
      </c>
      <c r="K17652" s="3">
        <f t="shared" si="826"/>
        <v>12.884255999999999</v>
      </c>
      <c r="L17652">
        <f t="shared" si="827"/>
        <v>1995</v>
      </c>
    </row>
    <row r="17653" spans="1:12" x14ac:dyDescent="0.25">
      <c r="A17653">
        <f>rawdata!A17790</f>
        <v>12</v>
      </c>
      <c r="B17653">
        <f>rawdata!B17790</f>
        <v>4400000516</v>
      </c>
      <c r="C17653">
        <f>rawdata!C17790</f>
        <v>322</v>
      </c>
      <c r="D17653">
        <f>rawdata!D17790</f>
        <v>8</v>
      </c>
      <c r="E17653">
        <f>rawdata!E17790</f>
        <v>1</v>
      </c>
      <c r="F17653">
        <f>rawdata!F17790</f>
        <v>3.05</v>
      </c>
      <c r="G17653">
        <f>rawdata!G17790</f>
        <v>0</v>
      </c>
      <c r="H17653">
        <f>rawdata!H17790</f>
        <v>27.44</v>
      </c>
      <c r="I17653">
        <f>rawdata!I17790</f>
        <v>1</v>
      </c>
      <c r="J17653" s="3">
        <f t="shared" si="825"/>
        <v>24.4</v>
      </c>
      <c r="K17653" s="3">
        <f t="shared" si="826"/>
        <v>6.6953599999999991</v>
      </c>
      <c r="L17653">
        <f t="shared" si="827"/>
        <v>1995</v>
      </c>
    </row>
    <row r="17654" spans="1:12" x14ac:dyDescent="0.25">
      <c r="A17654">
        <f>rawdata!A17791</f>
        <v>12</v>
      </c>
      <c r="B17654">
        <f>rawdata!B17791</f>
        <v>4400000527</v>
      </c>
      <c r="C17654">
        <f>rawdata!C17791</f>
        <v>322</v>
      </c>
      <c r="D17654">
        <f>rawdata!D17791</f>
        <v>8</v>
      </c>
      <c r="E17654">
        <f>rawdata!E17791</f>
        <v>1</v>
      </c>
      <c r="F17654">
        <f>rawdata!F17791</f>
        <v>3.05</v>
      </c>
      <c r="G17654">
        <f>rawdata!G17791</f>
        <v>0</v>
      </c>
      <c r="H17654">
        <f>rawdata!H17791</f>
        <v>31.37</v>
      </c>
      <c r="I17654">
        <f>rawdata!I17791</f>
        <v>1</v>
      </c>
      <c r="J17654" s="3">
        <f t="shared" si="825"/>
        <v>24.4</v>
      </c>
      <c r="K17654" s="3">
        <f t="shared" si="826"/>
        <v>7.65428</v>
      </c>
      <c r="L17654">
        <f t="shared" si="827"/>
        <v>1995</v>
      </c>
    </row>
    <row r="17655" spans="1:12" x14ac:dyDescent="0.25">
      <c r="A17655">
        <f>rawdata!A17792</f>
        <v>12</v>
      </c>
      <c r="B17655">
        <f>rawdata!B17792</f>
        <v>4400000551</v>
      </c>
      <c r="C17655">
        <f>rawdata!C17792</f>
        <v>322</v>
      </c>
      <c r="D17655">
        <f>rawdata!D17792</f>
        <v>372</v>
      </c>
      <c r="E17655">
        <f>rawdata!E17792</f>
        <v>1</v>
      </c>
      <c r="F17655">
        <f>rawdata!F17792</f>
        <v>2</v>
      </c>
      <c r="G17655" t="str">
        <f>rawdata!G17792</f>
        <v>S</v>
      </c>
      <c r="H17655">
        <f>rawdata!H17792</f>
        <v>15.49</v>
      </c>
      <c r="I17655">
        <f>rawdata!I17792</f>
        <v>1</v>
      </c>
      <c r="J17655" s="3">
        <f t="shared" si="825"/>
        <v>744</v>
      </c>
      <c r="K17655" s="3">
        <f t="shared" si="826"/>
        <v>115.2456</v>
      </c>
      <c r="L17655">
        <f t="shared" si="827"/>
        <v>1995</v>
      </c>
    </row>
    <row r="17656" spans="1:12" x14ac:dyDescent="0.25">
      <c r="A17656">
        <f>rawdata!A17793</f>
        <v>12</v>
      </c>
      <c r="B17656">
        <f>rawdata!B17793</f>
        <v>4400000655</v>
      </c>
      <c r="C17656">
        <f>rawdata!C17793</f>
        <v>322</v>
      </c>
      <c r="D17656">
        <f>rawdata!D17793</f>
        <v>6</v>
      </c>
      <c r="E17656">
        <f>rawdata!E17793</f>
        <v>1</v>
      </c>
      <c r="F17656">
        <f>rawdata!F17793</f>
        <v>3.39</v>
      </c>
      <c r="G17656">
        <f>rawdata!G17793</f>
        <v>0</v>
      </c>
      <c r="H17656">
        <f>rawdata!H17793</f>
        <v>25.95</v>
      </c>
      <c r="I17656">
        <f>rawdata!I17793</f>
        <v>1</v>
      </c>
      <c r="J17656" s="3">
        <f t="shared" si="825"/>
        <v>20.34</v>
      </c>
      <c r="K17656" s="3">
        <f t="shared" si="826"/>
        <v>5.2782299999999998</v>
      </c>
      <c r="L17656">
        <f t="shared" si="827"/>
        <v>1995</v>
      </c>
    </row>
    <row r="17657" spans="1:12" x14ac:dyDescent="0.25">
      <c r="A17657">
        <f>rawdata!A17794</f>
        <v>12</v>
      </c>
      <c r="B17657">
        <f>rawdata!B17794</f>
        <v>4400000720</v>
      </c>
      <c r="C17657">
        <f>rawdata!C17794</f>
        <v>322</v>
      </c>
      <c r="D17657">
        <f>rawdata!D17794</f>
        <v>16</v>
      </c>
      <c r="E17657">
        <f>rawdata!E17794</f>
        <v>1</v>
      </c>
      <c r="F17657">
        <f>rawdata!F17794</f>
        <v>3.39</v>
      </c>
      <c r="G17657">
        <f>rawdata!G17794</f>
        <v>0</v>
      </c>
      <c r="H17657">
        <f>rawdata!H17794</f>
        <v>25.95</v>
      </c>
      <c r="I17657">
        <f>rawdata!I17794</f>
        <v>1</v>
      </c>
      <c r="J17657" s="3">
        <f t="shared" si="825"/>
        <v>54.24</v>
      </c>
      <c r="K17657" s="3">
        <f t="shared" si="826"/>
        <v>14.075279999999999</v>
      </c>
      <c r="L17657">
        <f t="shared" si="827"/>
        <v>1995</v>
      </c>
    </row>
    <row r="17658" spans="1:12" x14ac:dyDescent="0.25">
      <c r="A17658">
        <f>rawdata!A17795</f>
        <v>12</v>
      </c>
      <c r="B17658">
        <f>rawdata!B17795</f>
        <v>4400003721</v>
      </c>
      <c r="C17658">
        <f>rawdata!C17795</f>
        <v>322</v>
      </c>
      <c r="D17658">
        <f>rawdata!D17795</f>
        <v>15</v>
      </c>
      <c r="E17658">
        <f>rawdata!E17795</f>
        <v>1</v>
      </c>
      <c r="F17658">
        <f>rawdata!F17795</f>
        <v>2.61</v>
      </c>
      <c r="G17658" t="str">
        <f>rawdata!G17795</f>
        <v>B</v>
      </c>
      <c r="H17658">
        <f>rawdata!H17795</f>
        <v>28.36</v>
      </c>
      <c r="I17658">
        <f>rawdata!I17795</f>
        <v>1</v>
      </c>
      <c r="J17658" s="3">
        <f t="shared" si="825"/>
        <v>39.15</v>
      </c>
      <c r="K17658" s="3">
        <f t="shared" si="826"/>
        <v>11.102939999999998</v>
      </c>
      <c r="L17658">
        <f t="shared" si="827"/>
        <v>1995</v>
      </c>
    </row>
    <row r="17659" spans="1:12" x14ac:dyDescent="0.25">
      <c r="A17659">
        <f>rawdata!A17796</f>
        <v>12</v>
      </c>
      <c r="B17659">
        <f>rawdata!B17796</f>
        <v>4400003732</v>
      </c>
      <c r="C17659">
        <f>rawdata!C17796</f>
        <v>322</v>
      </c>
      <c r="D17659">
        <f>rawdata!D17796</f>
        <v>42</v>
      </c>
      <c r="E17659">
        <f>rawdata!E17796</f>
        <v>1</v>
      </c>
      <c r="F17659">
        <f>rawdata!F17796</f>
        <v>1.99</v>
      </c>
      <c r="G17659" t="str">
        <f>rawdata!G17796</f>
        <v>S</v>
      </c>
      <c r="H17659">
        <f>rawdata!H17796</f>
        <v>14.92</v>
      </c>
      <c r="I17659">
        <f>rawdata!I17796</f>
        <v>1</v>
      </c>
      <c r="J17659" s="3">
        <f t="shared" si="825"/>
        <v>83.58</v>
      </c>
      <c r="K17659" s="3">
        <f t="shared" si="826"/>
        <v>12.470136</v>
      </c>
      <c r="L17659">
        <f t="shared" si="827"/>
        <v>1995</v>
      </c>
    </row>
    <row r="17660" spans="1:12" x14ac:dyDescent="0.25">
      <c r="A17660">
        <f>rawdata!A17797</f>
        <v>12</v>
      </c>
      <c r="B17660">
        <f>rawdata!B17797</f>
        <v>4400004713</v>
      </c>
      <c r="C17660">
        <f>rawdata!C17797</f>
        <v>322</v>
      </c>
      <c r="D17660">
        <f>rawdata!D17797</f>
        <v>14</v>
      </c>
      <c r="E17660">
        <f>rawdata!E17797</f>
        <v>1</v>
      </c>
      <c r="F17660">
        <f>rawdata!F17797</f>
        <v>3.05</v>
      </c>
      <c r="G17660">
        <f>rawdata!G17797</f>
        <v>0</v>
      </c>
      <c r="H17660">
        <f>rawdata!H17797</f>
        <v>31.37</v>
      </c>
      <c r="I17660">
        <f>rawdata!I17797</f>
        <v>1</v>
      </c>
      <c r="J17660" s="3">
        <f t="shared" si="825"/>
        <v>42.699999999999996</v>
      </c>
      <c r="K17660" s="3">
        <f t="shared" si="826"/>
        <v>13.394989999999998</v>
      </c>
      <c r="L17660">
        <f t="shared" si="827"/>
        <v>1995</v>
      </c>
    </row>
    <row r="17661" spans="1:12" x14ac:dyDescent="0.25">
      <c r="A17661">
        <f>rawdata!A17798</f>
        <v>12</v>
      </c>
      <c r="B17661">
        <f>rawdata!B17798</f>
        <v>4400004898</v>
      </c>
      <c r="C17661">
        <f>rawdata!C17798</f>
        <v>322</v>
      </c>
      <c r="D17661">
        <f>rawdata!D17798</f>
        <v>101</v>
      </c>
      <c r="E17661">
        <f>rawdata!E17798</f>
        <v>1</v>
      </c>
      <c r="F17661">
        <f>rawdata!F17798</f>
        <v>1.99</v>
      </c>
      <c r="G17661" t="str">
        <f>rawdata!G17798</f>
        <v>S</v>
      </c>
      <c r="H17661">
        <f>rawdata!H17798</f>
        <v>15.02</v>
      </c>
      <c r="I17661">
        <f>rawdata!I17798</f>
        <v>1</v>
      </c>
      <c r="J17661" s="3">
        <f t="shared" si="825"/>
        <v>200.99</v>
      </c>
      <c r="K17661" s="3">
        <f t="shared" si="826"/>
        <v>30.188697999999999</v>
      </c>
      <c r="L17661">
        <f t="shared" si="827"/>
        <v>1995</v>
      </c>
    </row>
    <row r="17662" spans="1:12" x14ac:dyDescent="0.25">
      <c r="A17662">
        <f>rawdata!A17799</f>
        <v>12</v>
      </c>
      <c r="B17662">
        <f>rawdata!B17799</f>
        <v>7974600016</v>
      </c>
      <c r="C17662">
        <f>rawdata!C17799</f>
        <v>322</v>
      </c>
      <c r="D17662">
        <f>rawdata!D17799</f>
        <v>30</v>
      </c>
      <c r="E17662">
        <f>rawdata!E17799</f>
        <v>1</v>
      </c>
      <c r="F17662">
        <f>rawdata!F17799</f>
        <v>1.9</v>
      </c>
      <c r="G17662">
        <f>rawdata!G17799</f>
        <v>0</v>
      </c>
      <c r="H17662">
        <f>rawdata!H17799</f>
        <v>30.79</v>
      </c>
      <c r="I17662">
        <f>rawdata!I17799</f>
        <v>1</v>
      </c>
      <c r="J17662" s="3">
        <f t="shared" si="825"/>
        <v>57</v>
      </c>
      <c r="K17662" s="3">
        <f t="shared" si="826"/>
        <v>17.5503</v>
      </c>
      <c r="L17662">
        <f t="shared" si="827"/>
        <v>1995</v>
      </c>
    </row>
    <row r="17663" spans="1:12" x14ac:dyDescent="0.25">
      <c r="A17663">
        <f>rawdata!A17800</f>
        <v>75</v>
      </c>
      <c r="B17663">
        <f>rawdata!B17800</f>
        <v>1470001100</v>
      </c>
      <c r="C17663">
        <f>rawdata!C17800</f>
        <v>322</v>
      </c>
      <c r="D17663">
        <f>rawdata!D17800</f>
        <v>15</v>
      </c>
      <c r="E17663">
        <f>rawdata!E17800</f>
        <v>1</v>
      </c>
      <c r="F17663">
        <f>rawdata!F17800</f>
        <v>1.64</v>
      </c>
      <c r="G17663" t="str">
        <f>rawdata!G17800</f>
        <v>B</v>
      </c>
      <c r="H17663">
        <f>rawdata!H17800</f>
        <v>31.4</v>
      </c>
      <c r="I17663">
        <f>rawdata!I17800</f>
        <v>1</v>
      </c>
      <c r="J17663" s="3">
        <f t="shared" si="825"/>
        <v>24.599999999999998</v>
      </c>
      <c r="K17663" s="3">
        <f t="shared" si="826"/>
        <v>7.7243999999999993</v>
      </c>
      <c r="L17663">
        <f t="shared" si="827"/>
        <v>1995</v>
      </c>
    </row>
    <row r="17664" spans="1:12" x14ac:dyDescent="0.25">
      <c r="A17664">
        <f>rawdata!A17801</f>
        <v>75</v>
      </c>
      <c r="B17664">
        <f>rawdata!B17801</f>
        <v>1470001110</v>
      </c>
      <c r="C17664">
        <f>rawdata!C17801</f>
        <v>322</v>
      </c>
      <c r="D17664">
        <f>rawdata!D17801</f>
        <v>12</v>
      </c>
      <c r="E17664">
        <f>rawdata!E17801</f>
        <v>1</v>
      </c>
      <c r="F17664">
        <f>rawdata!F17801</f>
        <v>2.69</v>
      </c>
      <c r="G17664">
        <f>rawdata!G17801</f>
        <v>0</v>
      </c>
      <c r="H17664">
        <f>rawdata!H17801</f>
        <v>33.07</v>
      </c>
      <c r="I17664">
        <f>rawdata!I17801</f>
        <v>1</v>
      </c>
      <c r="J17664" s="3">
        <f t="shared" si="825"/>
        <v>32.28</v>
      </c>
      <c r="K17664" s="3">
        <f t="shared" si="826"/>
        <v>10.674996</v>
      </c>
      <c r="L17664">
        <f t="shared" si="827"/>
        <v>1995</v>
      </c>
    </row>
    <row r="17665" spans="1:12" x14ac:dyDescent="0.25">
      <c r="A17665">
        <f>rawdata!A17802</f>
        <v>75</v>
      </c>
      <c r="B17665">
        <f>rawdata!B17802</f>
        <v>3010016584</v>
      </c>
      <c r="C17665">
        <f>rawdata!C17802</f>
        <v>322</v>
      </c>
      <c r="D17665">
        <f>rawdata!D17802</f>
        <v>6</v>
      </c>
      <c r="E17665">
        <f>rawdata!E17802</f>
        <v>1</v>
      </c>
      <c r="F17665">
        <f>rawdata!F17802</f>
        <v>3.05</v>
      </c>
      <c r="G17665">
        <f>rawdata!G17802</f>
        <v>0</v>
      </c>
      <c r="H17665">
        <f>rawdata!H17802</f>
        <v>27.54</v>
      </c>
      <c r="I17665">
        <f>rawdata!I17802</f>
        <v>1</v>
      </c>
      <c r="J17665" s="3">
        <f t="shared" si="825"/>
        <v>18.299999999999997</v>
      </c>
      <c r="K17665" s="3">
        <f t="shared" si="826"/>
        <v>5.0398199999999989</v>
      </c>
      <c r="L17665">
        <f t="shared" si="827"/>
        <v>1995</v>
      </c>
    </row>
    <row r="17666" spans="1:12" x14ac:dyDescent="0.25">
      <c r="A17666">
        <f>rawdata!A17803</f>
        <v>75</v>
      </c>
      <c r="B17666">
        <f>rawdata!B17803</f>
        <v>3010021196</v>
      </c>
      <c r="C17666">
        <f>rawdata!C17803</f>
        <v>322</v>
      </c>
      <c r="D17666">
        <f>rawdata!D17803</f>
        <v>6</v>
      </c>
      <c r="E17666">
        <f>rawdata!E17803</f>
        <v>1</v>
      </c>
      <c r="F17666">
        <f>rawdata!F17803</f>
        <v>3.05</v>
      </c>
      <c r="G17666">
        <f>rawdata!G17803</f>
        <v>0</v>
      </c>
      <c r="H17666">
        <f>rawdata!H17803</f>
        <v>27.54</v>
      </c>
      <c r="I17666">
        <f>rawdata!I17803</f>
        <v>1</v>
      </c>
      <c r="J17666" s="3">
        <f t="shared" ref="J17666:J17729" si="828">D17666*F17666/E17666</f>
        <v>18.299999999999997</v>
      </c>
      <c r="K17666" s="3">
        <f t="shared" ref="K17666:K17729" si="829">J17666*H17666/100</f>
        <v>5.0398199999999989</v>
      </c>
      <c r="L17666">
        <f t="shared" ref="L17666:L17729" si="830">IF(C17666&lt;=172,1992,IF(C17666&lt;=225,1993,IF(C17666&lt;=277,1994,IF(C17666&lt;=329,1995,IF(C17666&lt;=381,1996,1997)))))</f>
        <v>1995</v>
      </c>
    </row>
    <row r="17667" spans="1:12" x14ac:dyDescent="0.25">
      <c r="A17667">
        <f>rawdata!A17804</f>
        <v>75</v>
      </c>
      <c r="B17667">
        <f>rawdata!B17804</f>
        <v>3828112263</v>
      </c>
      <c r="C17667">
        <f>rawdata!C17804</f>
        <v>322</v>
      </c>
      <c r="D17667">
        <f>rawdata!D17804</f>
        <v>10</v>
      </c>
      <c r="E17667">
        <f>rawdata!E17804</f>
        <v>1</v>
      </c>
      <c r="F17667">
        <f>rawdata!F17804</f>
        <v>0.99</v>
      </c>
      <c r="G17667">
        <f>rawdata!G17804</f>
        <v>0</v>
      </c>
      <c r="H17667">
        <f>rawdata!H17804</f>
        <v>25.45</v>
      </c>
      <c r="I17667">
        <f>rawdata!I17804</f>
        <v>1</v>
      </c>
      <c r="J17667" s="3">
        <f t="shared" si="828"/>
        <v>9.9</v>
      </c>
      <c r="K17667" s="3">
        <f t="shared" si="829"/>
        <v>2.5195500000000002</v>
      </c>
      <c r="L17667">
        <f t="shared" si="830"/>
        <v>1995</v>
      </c>
    </row>
    <row r="17668" spans="1:12" x14ac:dyDescent="0.25">
      <c r="A17668">
        <f>rawdata!A17805</f>
        <v>75</v>
      </c>
      <c r="B17668">
        <f>rawdata!B17805</f>
        <v>3828112267</v>
      </c>
      <c r="C17668">
        <f>rawdata!C17805</f>
        <v>322</v>
      </c>
      <c r="D17668">
        <f>rawdata!D17805</f>
        <v>19</v>
      </c>
      <c r="E17668">
        <f>rawdata!E17805</f>
        <v>1</v>
      </c>
      <c r="F17668">
        <f>rawdata!F17805</f>
        <v>0.99</v>
      </c>
      <c r="G17668">
        <f>rawdata!G17805</f>
        <v>0</v>
      </c>
      <c r="H17668">
        <f>rawdata!H17805</f>
        <v>25.95</v>
      </c>
      <c r="I17668">
        <f>rawdata!I17805</f>
        <v>1</v>
      </c>
      <c r="J17668" s="3">
        <f t="shared" si="828"/>
        <v>18.809999999999999</v>
      </c>
      <c r="K17668" s="3">
        <f t="shared" si="829"/>
        <v>4.881195</v>
      </c>
      <c r="L17668">
        <f t="shared" si="830"/>
        <v>1995</v>
      </c>
    </row>
    <row r="17669" spans="1:12" x14ac:dyDescent="0.25">
      <c r="A17669">
        <f>rawdata!A17806</f>
        <v>75</v>
      </c>
      <c r="B17669">
        <f>rawdata!B17806</f>
        <v>3828112271</v>
      </c>
      <c r="C17669">
        <f>rawdata!C17806</f>
        <v>322</v>
      </c>
      <c r="D17669">
        <f>rawdata!D17806</f>
        <v>14</v>
      </c>
      <c r="E17669">
        <f>rawdata!E17806</f>
        <v>1</v>
      </c>
      <c r="F17669">
        <f>rawdata!F17806</f>
        <v>0.99</v>
      </c>
      <c r="G17669">
        <f>rawdata!G17806</f>
        <v>0</v>
      </c>
      <c r="H17669">
        <f>rawdata!H17806</f>
        <v>26.06</v>
      </c>
      <c r="I17669">
        <f>rawdata!I17806</f>
        <v>1</v>
      </c>
      <c r="J17669" s="3">
        <f t="shared" si="828"/>
        <v>13.86</v>
      </c>
      <c r="K17669" s="3">
        <f t="shared" si="829"/>
        <v>3.6119159999999999</v>
      </c>
      <c r="L17669">
        <f t="shared" si="830"/>
        <v>1995</v>
      </c>
    </row>
    <row r="17670" spans="1:12" x14ac:dyDescent="0.25">
      <c r="A17670">
        <f>rawdata!A17807</f>
        <v>75</v>
      </c>
      <c r="B17670">
        <f>rawdata!B17807</f>
        <v>3828112277</v>
      </c>
      <c r="C17670">
        <f>rawdata!C17807</f>
        <v>322</v>
      </c>
      <c r="D17670">
        <f>rawdata!D17807</f>
        <v>19</v>
      </c>
      <c r="E17670">
        <f>rawdata!E17807</f>
        <v>1</v>
      </c>
      <c r="F17670">
        <f>rawdata!F17807</f>
        <v>1.69</v>
      </c>
      <c r="G17670">
        <f>rawdata!G17807</f>
        <v>0</v>
      </c>
      <c r="H17670">
        <f>rawdata!H17807</f>
        <v>48.63</v>
      </c>
      <c r="I17670">
        <f>rawdata!I17807</f>
        <v>1</v>
      </c>
      <c r="J17670" s="3">
        <f t="shared" si="828"/>
        <v>32.11</v>
      </c>
      <c r="K17670" s="3">
        <f t="shared" si="829"/>
        <v>15.615093000000002</v>
      </c>
      <c r="L17670">
        <f t="shared" si="830"/>
        <v>1995</v>
      </c>
    </row>
    <row r="17671" spans="1:12" x14ac:dyDescent="0.25">
      <c r="A17671">
        <f>rawdata!A17808</f>
        <v>75</v>
      </c>
      <c r="B17671">
        <f>rawdata!B17808</f>
        <v>3828112289</v>
      </c>
      <c r="C17671">
        <f>rawdata!C17808</f>
        <v>322</v>
      </c>
      <c r="D17671">
        <f>rawdata!D17808</f>
        <v>2</v>
      </c>
      <c r="E17671">
        <f>rawdata!E17808</f>
        <v>1</v>
      </c>
      <c r="F17671">
        <f>rawdata!F17808</f>
        <v>2.4900000000000002</v>
      </c>
      <c r="G17671">
        <f>rawdata!G17808</f>
        <v>0</v>
      </c>
      <c r="H17671">
        <f>rawdata!H17808</f>
        <v>38.67</v>
      </c>
      <c r="I17671">
        <f>rawdata!I17808</f>
        <v>1</v>
      </c>
      <c r="J17671" s="3">
        <f t="shared" si="828"/>
        <v>4.9800000000000004</v>
      </c>
      <c r="K17671" s="3">
        <f t="shared" si="829"/>
        <v>1.9257660000000001</v>
      </c>
      <c r="L17671">
        <f t="shared" si="830"/>
        <v>1995</v>
      </c>
    </row>
    <row r="17672" spans="1:12" x14ac:dyDescent="0.25">
      <c r="A17672">
        <f>rawdata!A17809</f>
        <v>75</v>
      </c>
      <c r="B17672">
        <f>rawdata!B17809</f>
        <v>3828112409</v>
      </c>
      <c r="C17672">
        <f>rawdata!C17809</f>
        <v>322</v>
      </c>
      <c r="D17672">
        <f>rawdata!D17809</f>
        <v>17</v>
      </c>
      <c r="E17672">
        <f>rawdata!E17809</f>
        <v>1</v>
      </c>
      <c r="F17672">
        <f>rawdata!F17809</f>
        <v>0.99</v>
      </c>
      <c r="G17672">
        <f>rawdata!G17809</f>
        <v>0</v>
      </c>
      <c r="H17672">
        <f>rawdata!H17809</f>
        <v>26.56</v>
      </c>
      <c r="I17672">
        <f>rawdata!I17809</f>
        <v>1</v>
      </c>
      <c r="J17672" s="3">
        <f t="shared" si="828"/>
        <v>16.829999999999998</v>
      </c>
      <c r="K17672" s="3">
        <f t="shared" si="829"/>
        <v>4.4700479999999994</v>
      </c>
      <c r="L17672">
        <f t="shared" si="830"/>
        <v>1995</v>
      </c>
    </row>
    <row r="17673" spans="1:12" x14ac:dyDescent="0.25">
      <c r="A17673">
        <f>rawdata!A17810</f>
        <v>75</v>
      </c>
      <c r="B17673">
        <f>rawdata!B17810</f>
        <v>4400000516</v>
      </c>
      <c r="C17673">
        <f>rawdata!C17810</f>
        <v>322</v>
      </c>
      <c r="D17673">
        <f>rawdata!D17810</f>
        <v>8</v>
      </c>
      <c r="E17673">
        <f>rawdata!E17810</f>
        <v>1</v>
      </c>
      <c r="F17673">
        <f>rawdata!F17810</f>
        <v>3.05</v>
      </c>
      <c r="G17673">
        <f>rawdata!G17810</f>
        <v>0</v>
      </c>
      <c r="H17673">
        <f>rawdata!H17810</f>
        <v>27.44</v>
      </c>
      <c r="I17673">
        <f>rawdata!I17810</f>
        <v>1</v>
      </c>
      <c r="J17673" s="3">
        <f t="shared" si="828"/>
        <v>24.4</v>
      </c>
      <c r="K17673" s="3">
        <f t="shared" si="829"/>
        <v>6.6953599999999991</v>
      </c>
      <c r="L17673">
        <f t="shared" si="830"/>
        <v>1995</v>
      </c>
    </row>
    <row r="17674" spans="1:12" x14ac:dyDescent="0.25">
      <c r="A17674">
        <f>rawdata!A17811</f>
        <v>75</v>
      </c>
      <c r="B17674">
        <f>rawdata!B17811</f>
        <v>4400000527</v>
      </c>
      <c r="C17674">
        <f>rawdata!C17811</f>
        <v>322</v>
      </c>
      <c r="D17674">
        <f>rawdata!D17811</f>
        <v>11</v>
      </c>
      <c r="E17674">
        <f>rawdata!E17811</f>
        <v>1</v>
      </c>
      <c r="F17674">
        <f>rawdata!F17811</f>
        <v>3.05</v>
      </c>
      <c r="G17674">
        <f>rawdata!G17811</f>
        <v>0</v>
      </c>
      <c r="H17674">
        <f>rawdata!H17811</f>
        <v>31.37</v>
      </c>
      <c r="I17674">
        <f>rawdata!I17811</f>
        <v>1</v>
      </c>
      <c r="J17674" s="3">
        <f t="shared" si="828"/>
        <v>33.549999999999997</v>
      </c>
      <c r="K17674" s="3">
        <f t="shared" si="829"/>
        <v>10.524634999999998</v>
      </c>
      <c r="L17674">
        <f t="shared" si="830"/>
        <v>1995</v>
      </c>
    </row>
    <row r="17675" spans="1:12" x14ac:dyDescent="0.25">
      <c r="A17675">
        <f>rawdata!A17812</f>
        <v>75</v>
      </c>
      <c r="B17675">
        <f>rawdata!B17812</f>
        <v>4400000551</v>
      </c>
      <c r="C17675">
        <f>rawdata!C17812</f>
        <v>322</v>
      </c>
      <c r="D17675">
        <f>rawdata!D17812</f>
        <v>185</v>
      </c>
      <c r="E17675">
        <f>rawdata!E17812</f>
        <v>1</v>
      </c>
      <c r="F17675">
        <f>rawdata!F17812</f>
        <v>2</v>
      </c>
      <c r="G17675" t="str">
        <f>rawdata!G17812</f>
        <v>S</v>
      </c>
      <c r="H17675">
        <f>rawdata!H17812</f>
        <v>15.61</v>
      </c>
      <c r="I17675">
        <f>rawdata!I17812</f>
        <v>1</v>
      </c>
      <c r="J17675" s="3">
        <f t="shared" si="828"/>
        <v>370</v>
      </c>
      <c r="K17675" s="3">
        <f t="shared" si="829"/>
        <v>57.756999999999998</v>
      </c>
      <c r="L17675">
        <f t="shared" si="830"/>
        <v>1995</v>
      </c>
    </row>
    <row r="17676" spans="1:12" x14ac:dyDescent="0.25">
      <c r="A17676">
        <f>rawdata!A17813</f>
        <v>75</v>
      </c>
      <c r="B17676">
        <f>rawdata!B17813</f>
        <v>4400000655</v>
      </c>
      <c r="C17676">
        <f>rawdata!C17813</f>
        <v>322</v>
      </c>
      <c r="D17676">
        <f>rawdata!D17813</f>
        <v>1</v>
      </c>
      <c r="E17676">
        <f>rawdata!E17813</f>
        <v>1</v>
      </c>
      <c r="F17676">
        <f>rawdata!F17813</f>
        <v>3.39</v>
      </c>
      <c r="G17676">
        <f>rawdata!G17813</f>
        <v>0</v>
      </c>
      <c r="H17676">
        <f>rawdata!H17813</f>
        <v>25.95</v>
      </c>
      <c r="I17676">
        <f>rawdata!I17813</f>
        <v>1</v>
      </c>
      <c r="J17676" s="3">
        <f t="shared" si="828"/>
        <v>3.39</v>
      </c>
      <c r="K17676" s="3">
        <f t="shared" si="829"/>
        <v>0.87970499999999996</v>
      </c>
      <c r="L17676">
        <f t="shared" si="830"/>
        <v>1995</v>
      </c>
    </row>
    <row r="17677" spans="1:12" x14ac:dyDescent="0.25">
      <c r="A17677">
        <f>rawdata!A17814</f>
        <v>75</v>
      </c>
      <c r="B17677">
        <f>rawdata!B17814</f>
        <v>4400000720</v>
      </c>
      <c r="C17677">
        <f>rawdata!C17814</f>
        <v>322</v>
      </c>
      <c r="D17677">
        <f>rawdata!D17814</f>
        <v>20</v>
      </c>
      <c r="E17677">
        <f>rawdata!E17814</f>
        <v>1</v>
      </c>
      <c r="F17677">
        <f>rawdata!F17814</f>
        <v>3.39</v>
      </c>
      <c r="G17677">
        <f>rawdata!G17814</f>
        <v>0</v>
      </c>
      <c r="H17677">
        <f>rawdata!H17814</f>
        <v>25.95</v>
      </c>
      <c r="I17677">
        <f>rawdata!I17814</f>
        <v>1</v>
      </c>
      <c r="J17677" s="3">
        <f t="shared" si="828"/>
        <v>67.8</v>
      </c>
      <c r="K17677" s="3">
        <f t="shared" si="829"/>
        <v>17.594099999999997</v>
      </c>
      <c r="L17677">
        <f t="shared" si="830"/>
        <v>1995</v>
      </c>
    </row>
    <row r="17678" spans="1:12" x14ac:dyDescent="0.25">
      <c r="A17678">
        <f>rawdata!A17815</f>
        <v>75</v>
      </c>
      <c r="B17678">
        <f>rawdata!B17815</f>
        <v>4400003721</v>
      </c>
      <c r="C17678">
        <f>rawdata!C17815</f>
        <v>322</v>
      </c>
      <c r="D17678">
        <f>rawdata!D17815</f>
        <v>8</v>
      </c>
      <c r="E17678">
        <f>rawdata!E17815</f>
        <v>1</v>
      </c>
      <c r="F17678">
        <f>rawdata!F17815</f>
        <v>2.61</v>
      </c>
      <c r="G17678" t="str">
        <f>rawdata!G17815</f>
        <v>B</v>
      </c>
      <c r="H17678">
        <f>rawdata!H17815</f>
        <v>28.34</v>
      </c>
      <c r="I17678">
        <f>rawdata!I17815</f>
        <v>1</v>
      </c>
      <c r="J17678" s="3">
        <f t="shared" si="828"/>
        <v>20.88</v>
      </c>
      <c r="K17678" s="3">
        <f t="shared" si="829"/>
        <v>5.9173919999999995</v>
      </c>
      <c r="L17678">
        <f t="shared" si="830"/>
        <v>1995</v>
      </c>
    </row>
    <row r="17679" spans="1:12" x14ac:dyDescent="0.25">
      <c r="A17679">
        <f>rawdata!A17816</f>
        <v>75</v>
      </c>
      <c r="B17679">
        <f>rawdata!B17816</f>
        <v>4400003732</v>
      </c>
      <c r="C17679">
        <f>rawdata!C17816</f>
        <v>322</v>
      </c>
      <c r="D17679">
        <f>rawdata!D17816</f>
        <v>6</v>
      </c>
      <c r="E17679">
        <f>rawdata!E17816</f>
        <v>1</v>
      </c>
      <c r="F17679">
        <f>rawdata!F17816</f>
        <v>1.99</v>
      </c>
      <c r="G17679" t="str">
        <f>rawdata!G17816</f>
        <v>S</v>
      </c>
      <c r="H17679">
        <f>rawdata!H17816</f>
        <v>14.92</v>
      </c>
      <c r="I17679">
        <f>rawdata!I17816</f>
        <v>1</v>
      </c>
      <c r="J17679" s="3">
        <f t="shared" si="828"/>
        <v>11.94</v>
      </c>
      <c r="K17679" s="3">
        <f t="shared" si="829"/>
        <v>1.7814480000000001</v>
      </c>
      <c r="L17679">
        <f t="shared" si="830"/>
        <v>1995</v>
      </c>
    </row>
    <row r="17680" spans="1:12" x14ac:dyDescent="0.25">
      <c r="A17680">
        <f>rawdata!A17817</f>
        <v>75</v>
      </c>
      <c r="B17680">
        <f>rawdata!B17817</f>
        <v>4400004713</v>
      </c>
      <c r="C17680">
        <f>rawdata!C17817</f>
        <v>322</v>
      </c>
      <c r="D17680">
        <f>rawdata!D17817</f>
        <v>10</v>
      </c>
      <c r="E17680">
        <f>rawdata!E17817</f>
        <v>1</v>
      </c>
      <c r="F17680">
        <f>rawdata!F17817</f>
        <v>3.05</v>
      </c>
      <c r="G17680">
        <f>rawdata!G17817</f>
        <v>0</v>
      </c>
      <c r="H17680">
        <f>rawdata!H17817</f>
        <v>31.37</v>
      </c>
      <c r="I17680">
        <f>rawdata!I17817</f>
        <v>1</v>
      </c>
      <c r="J17680" s="3">
        <f t="shared" si="828"/>
        <v>30.5</v>
      </c>
      <c r="K17680" s="3">
        <f t="shared" si="829"/>
        <v>9.56785</v>
      </c>
      <c r="L17680">
        <f t="shared" si="830"/>
        <v>1995</v>
      </c>
    </row>
    <row r="17681" spans="1:12" x14ac:dyDescent="0.25">
      <c r="A17681">
        <f>rawdata!A17818</f>
        <v>75</v>
      </c>
      <c r="B17681">
        <f>rawdata!B17818</f>
        <v>4400004898</v>
      </c>
      <c r="C17681">
        <f>rawdata!C17818</f>
        <v>322</v>
      </c>
      <c r="D17681">
        <f>rawdata!D17818</f>
        <v>32</v>
      </c>
      <c r="E17681">
        <f>rawdata!E17818</f>
        <v>1</v>
      </c>
      <c r="F17681">
        <f>rawdata!F17818</f>
        <v>1.99</v>
      </c>
      <c r="G17681" t="str">
        <f>rawdata!G17818</f>
        <v>S</v>
      </c>
      <c r="H17681">
        <f>rawdata!H17818</f>
        <v>15.02</v>
      </c>
      <c r="I17681">
        <f>rawdata!I17818</f>
        <v>1</v>
      </c>
      <c r="J17681" s="3">
        <f t="shared" si="828"/>
        <v>63.68</v>
      </c>
      <c r="K17681" s="3">
        <f t="shared" si="829"/>
        <v>9.5647359999999999</v>
      </c>
      <c r="L17681">
        <f t="shared" si="830"/>
        <v>1995</v>
      </c>
    </row>
    <row r="17682" spans="1:12" x14ac:dyDescent="0.25">
      <c r="A17682">
        <f>rawdata!A17819</f>
        <v>75</v>
      </c>
      <c r="B17682">
        <f>rawdata!B17819</f>
        <v>7974600016</v>
      </c>
      <c r="C17682">
        <f>rawdata!C17819</f>
        <v>322</v>
      </c>
      <c r="D17682">
        <f>rawdata!D17819</f>
        <v>16</v>
      </c>
      <c r="E17682">
        <f>rawdata!E17819</f>
        <v>1</v>
      </c>
      <c r="F17682">
        <f>rawdata!F17819</f>
        <v>1.91</v>
      </c>
      <c r="G17682">
        <f>rawdata!G17819</f>
        <v>0</v>
      </c>
      <c r="H17682">
        <f>rawdata!H17819</f>
        <v>31.39</v>
      </c>
      <c r="I17682">
        <f>rawdata!I17819</f>
        <v>1</v>
      </c>
      <c r="J17682" s="3">
        <f t="shared" si="828"/>
        <v>30.56</v>
      </c>
      <c r="K17682" s="3">
        <f t="shared" si="829"/>
        <v>9.592784</v>
      </c>
      <c r="L17682">
        <f t="shared" si="830"/>
        <v>1995</v>
      </c>
    </row>
    <row r="17683" spans="1:12" x14ac:dyDescent="0.25">
      <c r="A17683">
        <f>rawdata!A17820</f>
        <v>100</v>
      </c>
      <c r="B17683">
        <f>rawdata!B17820</f>
        <v>1470001100</v>
      </c>
      <c r="C17683">
        <f>rawdata!C17820</f>
        <v>322</v>
      </c>
      <c r="D17683">
        <f>rawdata!D17820</f>
        <v>29</v>
      </c>
      <c r="E17683">
        <f>rawdata!E17820</f>
        <v>1</v>
      </c>
      <c r="F17683">
        <f>rawdata!F17820</f>
        <v>1.64</v>
      </c>
      <c r="G17683" t="str">
        <f>rawdata!G17820</f>
        <v>B</v>
      </c>
      <c r="H17683">
        <f>rawdata!H17820</f>
        <v>31.4</v>
      </c>
      <c r="I17683">
        <f>rawdata!I17820</f>
        <v>1</v>
      </c>
      <c r="J17683" s="3">
        <f t="shared" si="828"/>
        <v>47.559999999999995</v>
      </c>
      <c r="K17683" s="3">
        <f t="shared" si="829"/>
        <v>14.933839999999998</v>
      </c>
      <c r="L17683">
        <f t="shared" si="830"/>
        <v>1995</v>
      </c>
    </row>
    <row r="17684" spans="1:12" x14ac:dyDescent="0.25">
      <c r="A17684">
        <f>rawdata!A17821</f>
        <v>100</v>
      </c>
      <c r="B17684">
        <f>rawdata!B17821</f>
        <v>1470001110</v>
      </c>
      <c r="C17684">
        <f>rawdata!C17821</f>
        <v>322</v>
      </c>
      <c r="D17684">
        <f>rawdata!D17821</f>
        <v>31</v>
      </c>
      <c r="E17684">
        <f>rawdata!E17821</f>
        <v>1</v>
      </c>
      <c r="F17684">
        <f>rawdata!F17821</f>
        <v>2.69</v>
      </c>
      <c r="G17684">
        <f>rawdata!G17821</f>
        <v>0</v>
      </c>
      <c r="H17684">
        <f>rawdata!H17821</f>
        <v>32.25</v>
      </c>
      <c r="I17684">
        <f>rawdata!I17821</f>
        <v>1</v>
      </c>
      <c r="J17684" s="3">
        <f t="shared" si="828"/>
        <v>83.39</v>
      </c>
      <c r="K17684" s="3">
        <f t="shared" si="829"/>
        <v>26.893274999999999</v>
      </c>
      <c r="L17684">
        <f t="shared" si="830"/>
        <v>1995</v>
      </c>
    </row>
    <row r="17685" spans="1:12" x14ac:dyDescent="0.25">
      <c r="A17685">
        <f>rawdata!A17822</f>
        <v>100</v>
      </c>
      <c r="B17685">
        <f>rawdata!B17822</f>
        <v>3010016584</v>
      </c>
      <c r="C17685">
        <f>rawdata!C17822</f>
        <v>322</v>
      </c>
      <c r="D17685">
        <f>rawdata!D17822</f>
        <v>9</v>
      </c>
      <c r="E17685">
        <f>rawdata!E17822</f>
        <v>1</v>
      </c>
      <c r="F17685">
        <f>rawdata!F17822</f>
        <v>3.05</v>
      </c>
      <c r="G17685">
        <f>rawdata!G17822</f>
        <v>0</v>
      </c>
      <c r="H17685">
        <f>rawdata!H17822</f>
        <v>27.54</v>
      </c>
      <c r="I17685">
        <f>rawdata!I17822</f>
        <v>1</v>
      </c>
      <c r="J17685" s="3">
        <f t="shared" si="828"/>
        <v>27.45</v>
      </c>
      <c r="K17685" s="3">
        <f t="shared" si="829"/>
        <v>7.5597299999999992</v>
      </c>
      <c r="L17685">
        <f t="shared" si="830"/>
        <v>1995</v>
      </c>
    </row>
    <row r="17686" spans="1:12" x14ac:dyDescent="0.25">
      <c r="A17686">
        <f>rawdata!A17823</f>
        <v>100</v>
      </c>
      <c r="B17686">
        <f>rawdata!B17823</f>
        <v>3010021196</v>
      </c>
      <c r="C17686">
        <f>rawdata!C17823</f>
        <v>322</v>
      </c>
      <c r="D17686">
        <f>rawdata!D17823</f>
        <v>1</v>
      </c>
      <c r="E17686">
        <f>rawdata!E17823</f>
        <v>1</v>
      </c>
      <c r="F17686">
        <f>rawdata!F17823</f>
        <v>3.05</v>
      </c>
      <c r="G17686">
        <f>rawdata!G17823</f>
        <v>0</v>
      </c>
      <c r="H17686">
        <f>rawdata!H17823</f>
        <v>27.54</v>
      </c>
      <c r="I17686">
        <f>rawdata!I17823</f>
        <v>1</v>
      </c>
      <c r="J17686" s="3">
        <f t="shared" si="828"/>
        <v>3.05</v>
      </c>
      <c r="K17686" s="3">
        <f t="shared" si="829"/>
        <v>0.83996999999999988</v>
      </c>
      <c r="L17686">
        <f t="shared" si="830"/>
        <v>1995</v>
      </c>
    </row>
    <row r="17687" spans="1:12" x14ac:dyDescent="0.25">
      <c r="A17687">
        <f>rawdata!A17824</f>
        <v>100</v>
      </c>
      <c r="B17687">
        <f>rawdata!B17824</f>
        <v>3828112263</v>
      </c>
      <c r="C17687">
        <f>rawdata!C17824</f>
        <v>322</v>
      </c>
      <c r="D17687">
        <f>rawdata!D17824</f>
        <v>14</v>
      </c>
      <c r="E17687">
        <f>rawdata!E17824</f>
        <v>1</v>
      </c>
      <c r="F17687">
        <f>rawdata!F17824</f>
        <v>0.99</v>
      </c>
      <c r="G17687">
        <f>rawdata!G17824</f>
        <v>0</v>
      </c>
      <c r="H17687">
        <f>rawdata!H17824</f>
        <v>25.45</v>
      </c>
      <c r="I17687">
        <f>rawdata!I17824</f>
        <v>1</v>
      </c>
      <c r="J17687" s="3">
        <f t="shared" si="828"/>
        <v>13.86</v>
      </c>
      <c r="K17687" s="3">
        <f t="shared" si="829"/>
        <v>3.5273699999999995</v>
      </c>
      <c r="L17687">
        <f t="shared" si="830"/>
        <v>1995</v>
      </c>
    </row>
    <row r="17688" spans="1:12" x14ac:dyDescent="0.25">
      <c r="A17688">
        <f>rawdata!A17825</f>
        <v>100</v>
      </c>
      <c r="B17688">
        <f>rawdata!B17825</f>
        <v>3828112267</v>
      </c>
      <c r="C17688">
        <f>rawdata!C17825</f>
        <v>322</v>
      </c>
      <c r="D17688">
        <f>rawdata!D17825</f>
        <v>18</v>
      </c>
      <c r="E17688">
        <f>rawdata!E17825</f>
        <v>1</v>
      </c>
      <c r="F17688">
        <f>rawdata!F17825</f>
        <v>0.99</v>
      </c>
      <c r="G17688">
        <f>rawdata!G17825</f>
        <v>0</v>
      </c>
      <c r="H17688">
        <f>rawdata!H17825</f>
        <v>25.95</v>
      </c>
      <c r="I17688">
        <f>rawdata!I17825</f>
        <v>1</v>
      </c>
      <c r="J17688" s="3">
        <f t="shared" si="828"/>
        <v>17.82</v>
      </c>
      <c r="K17688" s="3">
        <f t="shared" si="829"/>
        <v>4.6242899999999993</v>
      </c>
      <c r="L17688">
        <f t="shared" si="830"/>
        <v>1995</v>
      </c>
    </row>
    <row r="17689" spans="1:12" x14ac:dyDescent="0.25">
      <c r="A17689">
        <f>rawdata!A17826</f>
        <v>100</v>
      </c>
      <c r="B17689">
        <f>rawdata!B17826</f>
        <v>3828112271</v>
      </c>
      <c r="C17689">
        <f>rawdata!C17826</f>
        <v>322</v>
      </c>
      <c r="D17689">
        <f>rawdata!D17826</f>
        <v>21</v>
      </c>
      <c r="E17689">
        <f>rawdata!E17826</f>
        <v>1</v>
      </c>
      <c r="F17689">
        <f>rawdata!F17826</f>
        <v>0.99</v>
      </c>
      <c r="G17689">
        <f>rawdata!G17826</f>
        <v>0</v>
      </c>
      <c r="H17689">
        <f>rawdata!H17826</f>
        <v>26.06</v>
      </c>
      <c r="I17689">
        <f>rawdata!I17826</f>
        <v>1</v>
      </c>
      <c r="J17689" s="3">
        <f t="shared" si="828"/>
        <v>20.79</v>
      </c>
      <c r="K17689" s="3">
        <f t="shared" si="829"/>
        <v>5.4178739999999994</v>
      </c>
      <c r="L17689">
        <f t="shared" si="830"/>
        <v>1995</v>
      </c>
    </row>
    <row r="17690" spans="1:12" x14ac:dyDescent="0.25">
      <c r="A17690">
        <f>rawdata!A17827</f>
        <v>100</v>
      </c>
      <c r="B17690">
        <f>rawdata!B17827</f>
        <v>3828112277</v>
      </c>
      <c r="C17690">
        <f>rawdata!C17827</f>
        <v>322</v>
      </c>
      <c r="D17690">
        <f>rawdata!D17827</f>
        <v>22</v>
      </c>
      <c r="E17690">
        <f>rawdata!E17827</f>
        <v>1</v>
      </c>
      <c r="F17690">
        <f>rawdata!F17827</f>
        <v>1.69</v>
      </c>
      <c r="G17690">
        <f>rawdata!G17827</f>
        <v>0</v>
      </c>
      <c r="H17690">
        <f>rawdata!H17827</f>
        <v>48.63</v>
      </c>
      <c r="I17690">
        <f>rawdata!I17827</f>
        <v>1</v>
      </c>
      <c r="J17690" s="3">
        <f t="shared" si="828"/>
        <v>37.18</v>
      </c>
      <c r="K17690" s="3">
        <f t="shared" si="829"/>
        <v>18.080634</v>
      </c>
      <c r="L17690">
        <f t="shared" si="830"/>
        <v>1995</v>
      </c>
    </row>
    <row r="17691" spans="1:12" x14ac:dyDescent="0.25">
      <c r="A17691">
        <f>rawdata!A17828</f>
        <v>100</v>
      </c>
      <c r="B17691">
        <f>rawdata!B17828</f>
        <v>3828112289</v>
      </c>
      <c r="C17691">
        <f>rawdata!C17828</f>
        <v>322</v>
      </c>
      <c r="D17691">
        <f>rawdata!D17828</f>
        <v>7</v>
      </c>
      <c r="E17691">
        <f>rawdata!E17828</f>
        <v>1</v>
      </c>
      <c r="F17691">
        <f>rawdata!F17828</f>
        <v>2.4900000000000002</v>
      </c>
      <c r="G17691">
        <f>rawdata!G17828</f>
        <v>0</v>
      </c>
      <c r="H17691">
        <f>rawdata!H17828</f>
        <v>38.67</v>
      </c>
      <c r="I17691">
        <f>rawdata!I17828</f>
        <v>1</v>
      </c>
      <c r="J17691" s="3">
        <f t="shared" si="828"/>
        <v>17.43</v>
      </c>
      <c r="K17691" s="3">
        <f t="shared" si="829"/>
        <v>6.7401809999999998</v>
      </c>
      <c r="L17691">
        <f t="shared" si="830"/>
        <v>1995</v>
      </c>
    </row>
    <row r="17692" spans="1:12" x14ac:dyDescent="0.25">
      <c r="A17692">
        <f>rawdata!A17829</f>
        <v>100</v>
      </c>
      <c r="B17692">
        <f>rawdata!B17829</f>
        <v>3828112409</v>
      </c>
      <c r="C17692">
        <f>rawdata!C17829</f>
        <v>322</v>
      </c>
      <c r="D17692">
        <f>rawdata!D17829</f>
        <v>17</v>
      </c>
      <c r="E17692">
        <f>rawdata!E17829</f>
        <v>1</v>
      </c>
      <c r="F17692">
        <f>rawdata!F17829</f>
        <v>0.99</v>
      </c>
      <c r="G17692">
        <f>rawdata!G17829</f>
        <v>0</v>
      </c>
      <c r="H17692">
        <f>rawdata!H17829</f>
        <v>26.56</v>
      </c>
      <c r="I17692">
        <f>rawdata!I17829</f>
        <v>1</v>
      </c>
      <c r="J17692" s="3">
        <f t="shared" si="828"/>
        <v>16.829999999999998</v>
      </c>
      <c r="K17692" s="3">
        <f t="shared" si="829"/>
        <v>4.4700479999999994</v>
      </c>
      <c r="L17692">
        <f t="shared" si="830"/>
        <v>1995</v>
      </c>
    </row>
    <row r="17693" spans="1:12" x14ac:dyDescent="0.25">
      <c r="A17693">
        <f>rawdata!A17830</f>
        <v>100</v>
      </c>
      <c r="B17693">
        <f>rawdata!B17830</f>
        <v>4400000516</v>
      </c>
      <c r="C17693">
        <f>rawdata!C17830</f>
        <v>322</v>
      </c>
      <c r="D17693">
        <f>rawdata!D17830</f>
        <v>10</v>
      </c>
      <c r="E17693">
        <f>rawdata!E17830</f>
        <v>1</v>
      </c>
      <c r="F17693">
        <f>rawdata!F17830</f>
        <v>3.05</v>
      </c>
      <c r="G17693">
        <f>rawdata!G17830</f>
        <v>0</v>
      </c>
      <c r="H17693">
        <f>rawdata!H17830</f>
        <v>27.44</v>
      </c>
      <c r="I17693">
        <f>rawdata!I17830</f>
        <v>1</v>
      </c>
      <c r="J17693" s="3">
        <f t="shared" si="828"/>
        <v>30.5</v>
      </c>
      <c r="K17693" s="3">
        <f t="shared" si="829"/>
        <v>8.3692000000000011</v>
      </c>
      <c r="L17693">
        <f t="shared" si="830"/>
        <v>1995</v>
      </c>
    </row>
    <row r="17694" spans="1:12" x14ac:dyDescent="0.25">
      <c r="A17694">
        <f>rawdata!A17831</f>
        <v>100</v>
      </c>
      <c r="B17694">
        <f>rawdata!B17831</f>
        <v>4400000527</v>
      </c>
      <c r="C17694">
        <f>rawdata!C17831</f>
        <v>322</v>
      </c>
      <c r="D17694">
        <f>rawdata!D17831</f>
        <v>11</v>
      </c>
      <c r="E17694">
        <f>rawdata!E17831</f>
        <v>1</v>
      </c>
      <c r="F17694">
        <f>rawdata!F17831</f>
        <v>3.05</v>
      </c>
      <c r="G17694">
        <f>rawdata!G17831</f>
        <v>0</v>
      </c>
      <c r="H17694">
        <f>rawdata!H17831</f>
        <v>31.37</v>
      </c>
      <c r="I17694">
        <f>rawdata!I17831</f>
        <v>1</v>
      </c>
      <c r="J17694" s="3">
        <f t="shared" si="828"/>
        <v>33.549999999999997</v>
      </c>
      <c r="K17694" s="3">
        <f t="shared" si="829"/>
        <v>10.524634999999998</v>
      </c>
      <c r="L17694">
        <f t="shared" si="830"/>
        <v>1995</v>
      </c>
    </row>
    <row r="17695" spans="1:12" x14ac:dyDescent="0.25">
      <c r="A17695">
        <f>rawdata!A17832</f>
        <v>100</v>
      </c>
      <c r="B17695">
        <f>rawdata!B17832</f>
        <v>4400000551</v>
      </c>
      <c r="C17695">
        <f>rawdata!C17832</f>
        <v>322</v>
      </c>
      <c r="D17695">
        <f>rawdata!D17832</f>
        <v>348</v>
      </c>
      <c r="E17695">
        <f>rawdata!E17832</f>
        <v>1</v>
      </c>
      <c r="F17695">
        <f>rawdata!F17832</f>
        <v>1.99</v>
      </c>
      <c r="G17695" t="str">
        <f>rawdata!G17832</f>
        <v>S</v>
      </c>
      <c r="H17695">
        <f>rawdata!H17832</f>
        <v>14.92</v>
      </c>
      <c r="I17695">
        <f>rawdata!I17832</f>
        <v>1</v>
      </c>
      <c r="J17695" s="3">
        <f t="shared" si="828"/>
        <v>692.52</v>
      </c>
      <c r="K17695" s="3">
        <f t="shared" si="829"/>
        <v>103.323984</v>
      </c>
      <c r="L17695">
        <f t="shared" si="830"/>
        <v>1995</v>
      </c>
    </row>
    <row r="17696" spans="1:12" x14ac:dyDescent="0.25">
      <c r="A17696">
        <f>rawdata!A17833</f>
        <v>100</v>
      </c>
      <c r="B17696">
        <f>rawdata!B17833</f>
        <v>4400000655</v>
      </c>
      <c r="C17696">
        <f>rawdata!C17833</f>
        <v>322</v>
      </c>
      <c r="D17696">
        <f>rawdata!D17833</f>
        <v>7</v>
      </c>
      <c r="E17696">
        <f>rawdata!E17833</f>
        <v>1</v>
      </c>
      <c r="F17696">
        <f>rawdata!F17833</f>
        <v>3.39</v>
      </c>
      <c r="G17696">
        <f>rawdata!G17833</f>
        <v>0</v>
      </c>
      <c r="H17696">
        <f>rawdata!H17833</f>
        <v>25.95</v>
      </c>
      <c r="I17696">
        <f>rawdata!I17833</f>
        <v>1</v>
      </c>
      <c r="J17696" s="3">
        <f t="shared" si="828"/>
        <v>23.73</v>
      </c>
      <c r="K17696" s="3">
        <f t="shared" si="829"/>
        <v>6.1579350000000002</v>
      </c>
      <c r="L17696">
        <f t="shared" si="830"/>
        <v>1995</v>
      </c>
    </row>
    <row r="17697" spans="1:12" x14ac:dyDescent="0.25">
      <c r="A17697">
        <f>rawdata!A17834</f>
        <v>100</v>
      </c>
      <c r="B17697">
        <f>rawdata!B17834</f>
        <v>4400000720</v>
      </c>
      <c r="C17697">
        <f>rawdata!C17834</f>
        <v>322</v>
      </c>
      <c r="D17697">
        <f>rawdata!D17834</f>
        <v>24</v>
      </c>
      <c r="E17697">
        <f>rawdata!E17834</f>
        <v>1</v>
      </c>
      <c r="F17697">
        <f>rawdata!F17834</f>
        <v>3.39</v>
      </c>
      <c r="G17697">
        <f>rawdata!G17834</f>
        <v>0</v>
      </c>
      <c r="H17697">
        <f>rawdata!H17834</f>
        <v>25.95</v>
      </c>
      <c r="I17697">
        <f>rawdata!I17834</f>
        <v>1</v>
      </c>
      <c r="J17697" s="3">
        <f t="shared" si="828"/>
        <v>81.36</v>
      </c>
      <c r="K17697" s="3">
        <f t="shared" si="829"/>
        <v>21.112919999999999</v>
      </c>
      <c r="L17697">
        <f t="shared" si="830"/>
        <v>1995</v>
      </c>
    </row>
    <row r="17698" spans="1:12" x14ac:dyDescent="0.25">
      <c r="A17698">
        <f>rawdata!A17835</f>
        <v>100</v>
      </c>
      <c r="B17698">
        <f>rawdata!B17835</f>
        <v>4400003721</v>
      </c>
      <c r="C17698">
        <f>rawdata!C17835</f>
        <v>322</v>
      </c>
      <c r="D17698">
        <f>rawdata!D17835</f>
        <v>16</v>
      </c>
      <c r="E17698">
        <f>rawdata!E17835</f>
        <v>1</v>
      </c>
      <c r="F17698">
        <f>rawdata!F17835</f>
        <v>2.6</v>
      </c>
      <c r="G17698" t="str">
        <f>rawdata!G17835</f>
        <v>B</v>
      </c>
      <c r="H17698">
        <f>rawdata!H17835</f>
        <v>28.19</v>
      </c>
      <c r="I17698">
        <f>rawdata!I17835</f>
        <v>1</v>
      </c>
      <c r="J17698" s="3">
        <f t="shared" si="828"/>
        <v>41.6</v>
      </c>
      <c r="K17698" s="3">
        <f t="shared" si="829"/>
        <v>11.727040000000002</v>
      </c>
      <c r="L17698">
        <f t="shared" si="830"/>
        <v>1995</v>
      </c>
    </row>
    <row r="17699" spans="1:12" x14ac:dyDescent="0.25">
      <c r="A17699">
        <f>rawdata!A17836</f>
        <v>100</v>
      </c>
      <c r="B17699">
        <f>rawdata!B17836</f>
        <v>4400003732</v>
      </c>
      <c r="C17699">
        <f>rawdata!C17836</f>
        <v>322</v>
      </c>
      <c r="D17699">
        <f>rawdata!D17836</f>
        <v>51</v>
      </c>
      <c r="E17699">
        <f>rawdata!E17836</f>
        <v>1</v>
      </c>
      <c r="F17699">
        <f>rawdata!F17836</f>
        <v>1.99</v>
      </c>
      <c r="G17699" t="str">
        <f>rawdata!G17836</f>
        <v>S</v>
      </c>
      <c r="H17699">
        <f>rawdata!H17836</f>
        <v>14.92</v>
      </c>
      <c r="I17699">
        <f>rawdata!I17836</f>
        <v>1</v>
      </c>
      <c r="J17699" s="3">
        <f t="shared" si="828"/>
        <v>101.49</v>
      </c>
      <c r="K17699" s="3">
        <f t="shared" si="829"/>
        <v>15.142307999999998</v>
      </c>
      <c r="L17699">
        <f t="shared" si="830"/>
        <v>1995</v>
      </c>
    </row>
    <row r="17700" spans="1:12" x14ac:dyDescent="0.25">
      <c r="A17700">
        <f>rawdata!A17837</f>
        <v>100</v>
      </c>
      <c r="B17700">
        <f>rawdata!B17837</f>
        <v>4400004713</v>
      </c>
      <c r="C17700">
        <f>rawdata!C17837</f>
        <v>322</v>
      </c>
      <c r="D17700">
        <f>rawdata!D17837</f>
        <v>13</v>
      </c>
      <c r="E17700">
        <f>rawdata!E17837</f>
        <v>1</v>
      </c>
      <c r="F17700">
        <f>rawdata!F17837</f>
        <v>3.05</v>
      </c>
      <c r="G17700">
        <f>rawdata!G17837</f>
        <v>0</v>
      </c>
      <c r="H17700">
        <f>rawdata!H17837</f>
        <v>31.37</v>
      </c>
      <c r="I17700">
        <f>rawdata!I17837</f>
        <v>1</v>
      </c>
      <c r="J17700" s="3">
        <f t="shared" si="828"/>
        <v>39.65</v>
      </c>
      <c r="K17700" s="3">
        <f t="shared" si="829"/>
        <v>12.438205</v>
      </c>
      <c r="L17700">
        <f t="shared" si="830"/>
        <v>1995</v>
      </c>
    </row>
    <row r="17701" spans="1:12" x14ac:dyDescent="0.25">
      <c r="A17701">
        <f>rawdata!A17838</f>
        <v>100</v>
      </c>
      <c r="B17701">
        <f>rawdata!B17838</f>
        <v>4400004898</v>
      </c>
      <c r="C17701">
        <f>rawdata!C17838</f>
        <v>322</v>
      </c>
      <c r="D17701">
        <f>rawdata!D17838</f>
        <v>39</v>
      </c>
      <c r="E17701">
        <f>rawdata!E17838</f>
        <v>1</v>
      </c>
      <c r="F17701">
        <f>rawdata!F17838</f>
        <v>1.99</v>
      </c>
      <c r="G17701" t="str">
        <f>rawdata!G17838</f>
        <v>S</v>
      </c>
      <c r="H17701">
        <f>rawdata!H17838</f>
        <v>15.02</v>
      </c>
      <c r="I17701">
        <f>rawdata!I17838</f>
        <v>1</v>
      </c>
      <c r="J17701" s="3">
        <f t="shared" si="828"/>
        <v>77.61</v>
      </c>
      <c r="K17701" s="3">
        <f t="shared" si="829"/>
        <v>11.657022</v>
      </c>
      <c r="L17701">
        <f t="shared" si="830"/>
        <v>1995</v>
      </c>
    </row>
    <row r="17702" spans="1:12" x14ac:dyDescent="0.25">
      <c r="A17702">
        <f>rawdata!A17839</f>
        <v>100</v>
      </c>
      <c r="B17702">
        <f>rawdata!B17839</f>
        <v>7974600016</v>
      </c>
      <c r="C17702">
        <f>rawdata!C17839</f>
        <v>322</v>
      </c>
      <c r="D17702">
        <f>rawdata!D17839</f>
        <v>20</v>
      </c>
      <c r="E17702">
        <f>rawdata!E17839</f>
        <v>1</v>
      </c>
      <c r="F17702">
        <f>rawdata!F17839</f>
        <v>1.91</v>
      </c>
      <c r="G17702">
        <f>rawdata!G17839</f>
        <v>0</v>
      </c>
      <c r="H17702">
        <f>rawdata!H17839</f>
        <v>31.18</v>
      </c>
      <c r="I17702">
        <f>rawdata!I17839</f>
        <v>1</v>
      </c>
      <c r="J17702" s="3">
        <f t="shared" si="828"/>
        <v>38.199999999999996</v>
      </c>
      <c r="K17702" s="3">
        <f t="shared" si="829"/>
        <v>11.910759999999998</v>
      </c>
      <c r="L17702">
        <f t="shared" si="830"/>
        <v>1995</v>
      </c>
    </row>
    <row r="17703" spans="1:12" x14ac:dyDescent="0.25">
      <c r="A17703">
        <f>rawdata!A17840</f>
        <v>2</v>
      </c>
      <c r="B17703">
        <f>rawdata!B17840</f>
        <v>1470001100</v>
      </c>
      <c r="C17703">
        <f>rawdata!C17840</f>
        <v>323</v>
      </c>
      <c r="D17703">
        <f>rawdata!D17840</f>
        <v>15</v>
      </c>
      <c r="E17703">
        <f>rawdata!E17840</f>
        <v>1</v>
      </c>
      <c r="F17703">
        <f>rawdata!F17840</f>
        <v>1.64</v>
      </c>
      <c r="G17703" t="str">
        <f>rawdata!G17840</f>
        <v>B</v>
      </c>
      <c r="H17703">
        <f>rawdata!H17840</f>
        <v>31.4</v>
      </c>
      <c r="I17703">
        <f>rawdata!I17840</f>
        <v>1</v>
      </c>
      <c r="J17703" s="3">
        <f t="shared" si="828"/>
        <v>24.599999999999998</v>
      </c>
      <c r="K17703" s="3">
        <f t="shared" si="829"/>
        <v>7.7243999999999993</v>
      </c>
      <c r="L17703">
        <f t="shared" si="830"/>
        <v>1995</v>
      </c>
    </row>
    <row r="17704" spans="1:12" x14ac:dyDescent="0.25">
      <c r="A17704">
        <f>rawdata!A17841</f>
        <v>2</v>
      </c>
      <c r="B17704">
        <f>rawdata!B17841</f>
        <v>1470001110</v>
      </c>
      <c r="C17704">
        <f>rawdata!C17841</f>
        <v>323</v>
      </c>
      <c r="D17704">
        <f>rawdata!D17841</f>
        <v>15</v>
      </c>
      <c r="E17704">
        <f>rawdata!E17841</f>
        <v>1</v>
      </c>
      <c r="F17704">
        <f>rawdata!F17841</f>
        <v>2.69</v>
      </c>
      <c r="G17704">
        <f>rawdata!G17841</f>
        <v>0</v>
      </c>
      <c r="H17704">
        <f>rawdata!H17841</f>
        <v>26.02</v>
      </c>
      <c r="I17704">
        <f>rawdata!I17841</f>
        <v>1</v>
      </c>
      <c r="J17704" s="3">
        <f t="shared" si="828"/>
        <v>40.35</v>
      </c>
      <c r="K17704" s="3">
        <f t="shared" si="829"/>
        <v>10.49907</v>
      </c>
      <c r="L17704">
        <f t="shared" si="830"/>
        <v>1995</v>
      </c>
    </row>
    <row r="17705" spans="1:12" x14ac:dyDescent="0.25">
      <c r="A17705">
        <f>rawdata!A17842</f>
        <v>2</v>
      </c>
      <c r="B17705">
        <f>rawdata!B17842</f>
        <v>3010016584</v>
      </c>
      <c r="C17705">
        <f>rawdata!C17842</f>
        <v>323</v>
      </c>
      <c r="D17705">
        <f>rawdata!D17842</f>
        <v>5</v>
      </c>
      <c r="E17705">
        <f>rawdata!E17842</f>
        <v>1</v>
      </c>
      <c r="F17705">
        <f>rawdata!F17842</f>
        <v>3.05</v>
      </c>
      <c r="G17705">
        <f>rawdata!G17842</f>
        <v>0</v>
      </c>
      <c r="H17705">
        <f>rawdata!H17842</f>
        <v>27.54</v>
      </c>
      <c r="I17705">
        <f>rawdata!I17842</f>
        <v>1</v>
      </c>
      <c r="J17705" s="3">
        <f t="shared" si="828"/>
        <v>15.25</v>
      </c>
      <c r="K17705" s="3">
        <f t="shared" si="829"/>
        <v>4.1998500000000005</v>
      </c>
      <c r="L17705">
        <f t="shared" si="830"/>
        <v>1995</v>
      </c>
    </row>
    <row r="17706" spans="1:12" x14ac:dyDescent="0.25">
      <c r="A17706">
        <f>rawdata!A17843</f>
        <v>2</v>
      </c>
      <c r="B17706">
        <f>rawdata!B17843</f>
        <v>3010021196</v>
      </c>
      <c r="C17706">
        <f>rawdata!C17843</f>
        <v>323</v>
      </c>
      <c r="D17706">
        <f>rawdata!D17843</f>
        <v>4</v>
      </c>
      <c r="E17706">
        <f>rawdata!E17843</f>
        <v>1</v>
      </c>
      <c r="F17706">
        <f>rawdata!F17843</f>
        <v>3.05</v>
      </c>
      <c r="G17706">
        <f>rawdata!G17843</f>
        <v>0</v>
      </c>
      <c r="H17706">
        <f>rawdata!H17843</f>
        <v>27.54</v>
      </c>
      <c r="I17706">
        <f>rawdata!I17843</f>
        <v>1</v>
      </c>
      <c r="J17706" s="3">
        <f t="shared" si="828"/>
        <v>12.2</v>
      </c>
      <c r="K17706" s="3">
        <f t="shared" si="829"/>
        <v>3.3598799999999995</v>
      </c>
      <c r="L17706">
        <f t="shared" si="830"/>
        <v>1995</v>
      </c>
    </row>
    <row r="17707" spans="1:12" x14ac:dyDescent="0.25">
      <c r="A17707">
        <f>rawdata!A17844</f>
        <v>2</v>
      </c>
      <c r="B17707">
        <f>rawdata!B17844</f>
        <v>3828112263</v>
      </c>
      <c r="C17707">
        <f>rawdata!C17844</f>
        <v>323</v>
      </c>
      <c r="D17707">
        <f>rawdata!D17844</f>
        <v>23</v>
      </c>
      <c r="E17707">
        <f>rawdata!E17844</f>
        <v>1</v>
      </c>
      <c r="F17707">
        <f>rawdata!F17844</f>
        <v>0.99</v>
      </c>
      <c r="G17707">
        <f>rawdata!G17844</f>
        <v>0</v>
      </c>
      <c r="H17707">
        <f>rawdata!H17844</f>
        <v>25.45</v>
      </c>
      <c r="I17707">
        <f>rawdata!I17844</f>
        <v>1</v>
      </c>
      <c r="J17707" s="3">
        <f t="shared" si="828"/>
        <v>22.77</v>
      </c>
      <c r="K17707" s="3">
        <f t="shared" si="829"/>
        <v>5.7949649999999995</v>
      </c>
      <c r="L17707">
        <f t="shared" si="830"/>
        <v>1995</v>
      </c>
    </row>
    <row r="17708" spans="1:12" x14ac:dyDescent="0.25">
      <c r="A17708">
        <f>rawdata!A17845</f>
        <v>2</v>
      </c>
      <c r="B17708">
        <f>rawdata!B17845</f>
        <v>3828112267</v>
      </c>
      <c r="C17708">
        <f>rawdata!C17845</f>
        <v>323</v>
      </c>
      <c r="D17708">
        <f>rawdata!D17845</f>
        <v>6</v>
      </c>
      <c r="E17708">
        <f>rawdata!E17845</f>
        <v>1</v>
      </c>
      <c r="F17708">
        <f>rawdata!F17845</f>
        <v>0.99</v>
      </c>
      <c r="G17708">
        <f>rawdata!G17845</f>
        <v>0</v>
      </c>
      <c r="H17708">
        <f>rawdata!H17845</f>
        <v>25.85</v>
      </c>
      <c r="I17708">
        <f>rawdata!I17845</f>
        <v>1</v>
      </c>
      <c r="J17708" s="3">
        <f t="shared" si="828"/>
        <v>5.9399999999999995</v>
      </c>
      <c r="K17708" s="3">
        <f t="shared" si="829"/>
        <v>1.53549</v>
      </c>
      <c r="L17708">
        <f t="shared" si="830"/>
        <v>1995</v>
      </c>
    </row>
    <row r="17709" spans="1:12" x14ac:dyDescent="0.25">
      <c r="A17709">
        <f>rawdata!A17846</f>
        <v>2</v>
      </c>
      <c r="B17709">
        <f>rawdata!B17846</f>
        <v>3828112271</v>
      </c>
      <c r="C17709">
        <f>rawdata!C17846</f>
        <v>323</v>
      </c>
      <c r="D17709">
        <f>rawdata!D17846</f>
        <v>11</v>
      </c>
      <c r="E17709">
        <f>rawdata!E17846</f>
        <v>1</v>
      </c>
      <c r="F17709">
        <f>rawdata!F17846</f>
        <v>0.99</v>
      </c>
      <c r="G17709">
        <f>rawdata!G17846</f>
        <v>0</v>
      </c>
      <c r="H17709">
        <f>rawdata!H17846</f>
        <v>25.75</v>
      </c>
      <c r="I17709">
        <f>rawdata!I17846</f>
        <v>1</v>
      </c>
      <c r="J17709" s="3">
        <f t="shared" si="828"/>
        <v>10.89</v>
      </c>
      <c r="K17709" s="3">
        <f t="shared" si="829"/>
        <v>2.8041750000000003</v>
      </c>
      <c r="L17709">
        <f t="shared" si="830"/>
        <v>1995</v>
      </c>
    </row>
    <row r="17710" spans="1:12" x14ac:dyDescent="0.25">
      <c r="A17710">
        <f>rawdata!A17847</f>
        <v>2</v>
      </c>
      <c r="B17710">
        <f>rawdata!B17847</f>
        <v>3828112277</v>
      </c>
      <c r="C17710">
        <f>rawdata!C17847</f>
        <v>323</v>
      </c>
      <c r="D17710">
        <f>rawdata!D17847</f>
        <v>28</v>
      </c>
      <c r="E17710">
        <f>rawdata!E17847</f>
        <v>1</v>
      </c>
      <c r="F17710">
        <f>rawdata!F17847</f>
        <v>1.29</v>
      </c>
      <c r="G17710" t="str">
        <f>rawdata!G17847</f>
        <v>B</v>
      </c>
      <c r="H17710">
        <f>rawdata!H17847</f>
        <v>31.6</v>
      </c>
      <c r="I17710">
        <f>rawdata!I17847</f>
        <v>1</v>
      </c>
      <c r="J17710" s="3">
        <f t="shared" si="828"/>
        <v>36.120000000000005</v>
      </c>
      <c r="K17710" s="3">
        <f t="shared" si="829"/>
        <v>11.413920000000003</v>
      </c>
      <c r="L17710">
        <f t="shared" si="830"/>
        <v>1995</v>
      </c>
    </row>
    <row r="17711" spans="1:12" x14ac:dyDescent="0.25">
      <c r="A17711">
        <f>rawdata!A17848</f>
        <v>2</v>
      </c>
      <c r="B17711">
        <f>rawdata!B17848</f>
        <v>3828112289</v>
      </c>
      <c r="C17711">
        <f>rawdata!C17848</f>
        <v>323</v>
      </c>
      <c r="D17711">
        <f>rawdata!D17848</f>
        <v>5</v>
      </c>
      <c r="E17711">
        <f>rawdata!E17848</f>
        <v>1</v>
      </c>
      <c r="F17711">
        <f>rawdata!F17848</f>
        <v>2.4900000000000002</v>
      </c>
      <c r="G17711">
        <f>rawdata!G17848</f>
        <v>0</v>
      </c>
      <c r="H17711">
        <f>rawdata!H17848</f>
        <v>38.229999999999997</v>
      </c>
      <c r="I17711">
        <f>rawdata!I17848</f>
        <v>1</v>
      </c>
      <c r="J17711" s="3">
        <f t="shared" si="828"/>
        <v>12.450000000000001</v>
      </c>
      <c r="K17711" s="3">
        <f t="shared" si="829"/>
        <v>4.7596350000000003</v>
      </c>
      <c r="L17711">
        <f t="shared" si="830"/>
        <v>1995</v>
      </c>
    </row>
    <row r="17712" spans="1:12" x14ac:dyDescent="0.25">
      <c r="A17712">
        <f>rawdata!A17849</f>
        <v>2</v>
      </c>
      <c r="B17712">
        <f>rawdata!B17849</f>
        <v>3828112409</v>
      </c>
      <c r="C17712">
        <f>rawdata!C17849</f>
        <v>323</v>
      </c>
      <c r="D17712">
        <f>rawdata!D17849</f>
        <v>15</v>
      </c>
      <c r="E17712">
        <f>rawdata!E17849</f>
        <v>1</v>
      </c>
      <c r="F17712">
        <f>rawdata!F17849</f>
        <v>0.99</v>
      </c>
      <c r="G17712">
        <f>rawdata!G17849</f>
        <v>0</v>
      </c>
      <c r="H17712">
        <f>rawdata!H17849</f>
        <v>26.26</v>
      </c>
      <c r="I17712">
        <f>rawdata!I17849</f>
        <v>1</v>
      </c>
      <c r="J17712" s="3">
        <f t="shared" si="828"/>
        <v>14.85</v>
      </c>
      <c r="K17712" s="3">
        <f t="shared" si="829"/>
        <v>3.89961</v>
      </c>
      <c r="L17712">
        <f t="shared" si="830"/>
        <v>1995</v>
      </c>
    </row>
    <row r="17713" spans="1:12" x14ac:dyDescent="0.25">
      <c r="A17713">
        <f>rawdata!A17850</f>
        <v>2</v>
      </c>
      <c r="B17713">
        <f>rawdata!B17850</f>
        <v>4400000516</v>
      </c>
      <c r="C17713">
        <f>rawdata!C17850</f>
        <v>323</v>
      </c>
      <c r="D17713">
        <f>rawdata!D17850</f>
        <v>12</v>
      </c>
      <c r="E17713">
        <f>rawdata!E17850</f>
        <v>1</v>
      </c>
      <c r="F17713">
        <f>rawdata!F17850</f>
        <v>3.05</v>
      </c>
      <c r="G17713">
        <f>rawdata!G17850</f>
        <v>0</v>
      </c>
      <c r="H17713">
        <f>rawdata!H17850</f>
        <v>27.44</v>
      </c>
      <c r="I17713">
        <f>rawdata!I17850</f>
        <v>1</v>
      </c>
      <c r="J17713" s="3">
        <f t="shared" si="828"/>
        <v>36.599999999999994</v>
      </c>
      <c r="K17713" s="3">
        <f t="shared" si="829"/>
        <v>10.043039999999998</v>
      </c>
      <c r="L17713">
        <f t="shared" si="830"/>
        <v>1995</v>
      </c>
    </row>
    <row r="17714" spans="1:12" x14ac:dyDescent="0.25">
      <c r="A17714">
        <f>rawdata!A17851</f>
        <v>2</v>
      </c>
      <c r="B17714">
        <f>rawdata!B17851</f>
        <v>4400000527</v>
      </c>
      <c r="C17714">
        <f>rawdata!C17851</f>
        <v>323</v>
      </c>
      <c r="D17714">
        <f>rawdata!D17851</f>
        <v>19</v>
      </c>
      <c r="E17714">
        <f>rawdata!E17851</f>
        <v>1</v>
      </c>
      <c r="F17714">
        <f>rawdata!F17851</f>
        <v>2.99</v>
      </c>
      <c r="G17714" t="str">
        <f>rawdata!G17851</f>
        <v>B</v>
      </c>
      <c r="H17714">
        <f>rawdata!H17851</f>
        <v>27.86</v>
      </c>
      <c r="I17714">
        <f>rawdata!I17851</f>
        <v>1</v>
      </c>
      <c r="J17714" s="3">
        <f t="shared" si="828"/>
        <v>56.81</v>
      </c>
      <c r="K17714" s="3">
        <f t="shared" si="829"/>
        <v>15.827266</v>
      </c>
      <c r="L17714">
        <f t="shared" si="830"/>
        <v>1995</v>
      </c>
    </row>
    <row r="17715" spans="1:12" x14ac:dyDescent="0.25">
      <c r="A17715">
        <f>rawdata!A17852</f>
        <v>2</v>
      </c>
      <c r="B17715">
        <f>rawdata!B17852</f>
        <v>4400000551</v>
      </c>
      <c r="C17715">
        <f>rawdata!C17852</f>
        <v>323</v>
      </c>
      <c r="D17715">
        <f>rawdata!D17852</f>
        <v>37</v>
      </c>
      <c r="E17715">
        <f>rawdata!E17852</f>
        <v>1</v>
      </c>
      <c r="F17715">
        <f>rawdata!F17852</f>
        <v>2.99</v>
      </c>
      <c r="G17715">
        <f>rawdata!G17852</f>
        <v>0</v>
      </c>
      <c r="H17715">
        <f>rawdata!H17852</f>
        <v>37.590000000000003</v>
      </c>
      <c r="I17715">
        <f>rawdata!I17852</f>
        <v>1</v>
      </c>
      <c r="J17715" s="3">
        <f t="shared" si="828"/>
        <v>110.63000000000001</v>
      </c>
      <c r="K17715" s="3">
        <f t="shared" si="829"/>
        <v>41.585817000000006</v>
      </c>
      <c r="L17715">
        <f t="shared" si="830"/>
        <v>1995</v>
      </c>
    </row>
    <row r="17716" spans="1:12" x14ac:dyDescent="0.25">
      <c r="A17716">
        <f>rawdata!A17853</f>
        <v>2</v>
      </c>
      <c r="B17716">
        <f>rawdata!B17853</f>
        <v>4400000655</v>
      </c>
      <c r="C17716">
        <f>rawdata!C17853</f>
        <v>323</v>
      </c>
      <c r="D17716">
        <f>rawdata!D17853</f>
        <v>7</v>
      </c>
      <c r="E17716">
        <f>rawdata!E17853</f>
        <v>1</v>
      </c>
      <c r="F17716">
        <f>rawdata!F17853</f>
        <v>3.39</v>
      </c>
      <c r="G17716">
        <f>rawdata!G17853</f>
        <v>0</v>
      </c>
      <c r="H17716">
        <f>rawdata!H17853</f>
        <v>25.95</v>
      </c>
      <c r="I17716">
        <f>rawdata!I17853</f>
        <v>1</v>
      </c>
      <c r="J17716" s="3">
        <f t="shared" si="828"/>
        <v>23.73</v>
      </c>
      <c r="K17716" s="3">
        <f t="shared" si="829"/>
        <v>6.1579350000000002</v>
      </c>
      <c r="L17716">
        <f t="shared" si="830"/>
        <v>1995</v>
      </c>
    </row>
    <row r="17717" spans="1:12" x14ac:dyDescent="0.25">
      <c r="A17717">
        <f>rawdata!A17854</f>
        <v>2</v>
      </c>
      <c r="B17717">
        <f>rawdata!B17854</f>
        <v>4400000720</v>
      </c>
      <c r="C17717">
        <f>rawdata!C17854</f>
        <v>323</v>
      </c>
      <c r="D17717">
        <f>rawdata!D17854</f>
        <v>23</v>
      </c>
      <c r="E17717">
        <f>rawdata!E17854</f>
        <v>1</v>
      </c>
      <c r="F17717">
        <f>rawdata!F17854</f>
        <v>3.39</v>
      </c>
      <c r="G17717">
        <f>rawdata!G17854</f>
        <v>0</v>
      </c>
      <c r="H17717">
        <f>rawdata!H17854</f>
        <v>25.95</v>
      </c>
      <c r="I17717">
        <f>rawdata!I17854</f>
        <v>1</v>
      </c>
      <c r="J17717" s="3">
        <f t="shared" si="828"/>
        <v>77.97</v>
      </c>
      <c r="K17717" s="3">
        <f t="shared" si="829"/>
        <v>20.233215000000001</v>
      </c>
      <c r="L17717">
        <f t="shared" si="830"/>
        <v>1995</v>
      </c>
    </row>
    <row r="17718" spans="1:12" x14ac:dyDescent="0.25">
      <c r="A17718">
        <f>rawdata!A17855</f>
        <v>2</v>
      </c>
      <c r="B17718">
        <f>rawdata!B17855</f>
        <v>4400003721</v>
      </c>
      <c r="C17718">
        <f>rawdata!C17855</f>
        <v>323</v>
      </c>
      <c r="D17718">
        <f>rawdata!D17855</f>
        <v>24</v>
      </c>
      <c r="E17718">
        <f>rawdata!E17855</f>
        <v>1</v>
      </c>
      <c r="F17718">
        <f>rawdata!F17855</f>
        <v>2.69</v>
      </c>
      <c r="G17718">
        <f>rawdata!G17855</f>
        <v>0</v>
      </c>
      <c r="H17718">
        <f>rawdata!H17855</f>
        <v>25.98</v>
      </c>
      <c r="I17718">
        <f>rawdata!I17855</f>
        <v>1</v>
      </c>
      <c r="J17718" s="3">
        <f t="shared" si="828"/>
        <v>64.56</v>
      </c>
      <c r="K17718" s="3">
        <f t="shared" si="829"/>
        <v>16.772688000000002</v>
      </c>
      <c r="L17718">
        <f t="shared" si="830"/>
        <v>1995</v>
      </c>
    </row>
    <row r="17719" spans="1:12" x14ac:dyDescent="0.25">
      <c r="A17719">
        <f>rawdata!A17856</f>
        <v>2</v>
      </c>
      <c r="B17719">
        <f>rawdata!B17856</f>
        <v>4400003732</v>
      </c>
      <c r="C17719">
        <f>rawdata!C17856</f>
        <v>323</v>
      </c>
      <c r="D17719">
        <f>rawdata!D17856</f>
        <v>7</v>
      </c>
      <c r="E17719">
        <f>rawdata!E17856</f>
        <v>1</v>
      </c>
      <c r="F17719">
        <f>rawdata!F17856</f>
        <v>2.99</v>
      </c>
      <c r="G17719">
        <f>rawdata!G17856</f>
        <v>0</v>
      </c>
      <c r="H17719">
        <f>rawdata!H17856</f>
        <v>39.549999999999997</v>
      </c>
      <c r="I17719">
        <f>rawdata!I17856</f>
        <v>1</v>
      </c>
      <c r="J17719" s="3">
        <f t="shared" si="828"/>
        <v>20.93</v>
      </c>
      <c r="K17719" s="3">
        <f t="shared" si="829"/>
        <v>8.2778149999999986</v>
      </c>
      <c r="L17719">
        <f t="shared" si="830"/>
        <v>1995</v>
      </c>
    </row>
    <row r="17720" spans="1:12" x14ac:dyDescent="0.25">
      <c r="A17720">
        <f>rawdata!A17857</f>
        <v>2</v>
      </c>
      <c r="B17720">
        <f>rawdata!B17857</f>
        <v>4400004713</v>
      </c>
      <c r="C17720">
        <f>rawdata!C17857</f>
        <v>323</v>
      </c>
      <c r="D17720">
        <f>rawdata!D17857</f>
        <v>13</v>
      </c>
      <c r="E17720">
        <f>rawdata!E17857</f>
        <v>1</v>
      </c>
      <c r="F17720">
        <f>rawdata!F17857</f>
        <v>2.99</v>
      </c>
      <c r="G17720" t="str">
        <f>rawdata!G17857</f>
        <v>B</v>
      </c>
      <c r="H17720">
        <f>rawdata!H17857</f>
        <v>29.38</v>
      </c>
      <c r="I17720">
        <f>rawdata!I17857</f>
        <v>1</v>
      </c>
      <c r="J17720" s="3">
        <f t="shared" si="828"/>
        <v>38.870000000000005</v>
      </c>
      <c r="K17720" s="3">
        <f t="shared" si="829"/>
        <v>11.420006000000001</v>
      </c>
      <c r="L17720">
        <f t="shared" si="830"/>
        <v>1995</v>
      </c>
    </row>
    <row r="17721" spans="1:12" x14ac:dyDescent="0.25">
      <c r="A17721">
        <f>rawdata!A17858</f>
        <v>2</v>
      </c>
      <c r="B17721">
        <f>rawdata!B17858</f>
        <v>4400004898</v>
      </c>
      <c r="C17721">
        <f>rawdata!C17858</f>
        <v>323</v>
      </c>
      <c r="D17721">
        <f>rawdata!D17858</f>
        <v>9</v>
      </c>
      <c r="E17721">
        <f>rawdata!E17858</f>
        <v>1</v>
      </c>
      <c r="F17721">
        <f>rawdata!F17858</f>
        <v>2.99</v>
      </c>
      <c r="G17721">
        <f>rawdata!G17858</f>
        <v>0</v>
      </c>
      <c r="H17721">
        <f>rawdata!H17858</f>
        <v>39.799999999999997</v>
      </c>
      <c r="I17721">
        <f>rawdata!I17858</f>
        <v>1</v>
      </c>
      <c r="J17721" s="3">
        <f t="shared" si="828"/>
        <v>26.910000000000004</v>
      </c>
      <c r="K17721" s="3">
        <f t="shared" si="829"/>
        <v>10.710180000000001</v>
      </c>
      <c r="L17721">
        <f t="shared" si="830"/>
        <v>1995</v>
      </c>
    </row>
    <row r="17722" spans="1:12" x14ac:dyDescent="0.25">
      <c r="A17722">
        <f>rawdata!A17859</f>
        <v>2</v>
      </c>
      <c r="B17722">
        <f>rawdata!B17859</f>
        <v>7974600016</v>
      </c>
      <c r="C17722">
        <f>rawdata!C17859</f>
        <v>323</v>
      </c>
      <c r="D17722">
        <f>rawdata!D17859</f>
        <v>19</v>
      </c>
      <c r="E17722">
        <f>rawdata!E17859</f>
        <v>1</v>
      </c>
      <c r="F17722">
        <f>rawdata!F17859</f>
        <v>1.94</v>
      </c>
      <c r="G17722">
        <f>rawdata!G17859</f>
        <v>0</v>
      </c>
      <c r="H17722">
        <f>rawdata!H17859</f>
        <v>30.71</v>
      </c>
      <c r="I17722">
        <f>rawdata!I17859</f>
        <v>1</v>
      </c>
      <c r="J17722" s="3">
        <f t="shared" si="828"/>
        <v>36.86</v>
      </c>
      <c r="K17722" s="3">
        <f t="shared" si="829"/>
        <v>11.319706000000002</v>
      </c>
      <c r="L17722">
        <f t="shared" si="830"/>
        <v>1995</v>
      </c>
    </row>
    <row r="17723" spans="1:12" x14ac:dyDescent="0.25">
      <c r="A17723">
        <f>rawdata!A17860</f>
        <v>12</v>
      </c>
      <c r="B17723">
        <f>rawdata!B17860</f>
        <v>1470001100</v>
      </c>
      <c r="C17723">
        <f>rawdata!C17860</f>
        <v>323</v>
      </c>
      <c r="D17723">
        <f>rawdata!D17860</f>
        <v>12</v>
      </c>
      <c r="E17723">
        <f>rawdata!E17860</f>
        <v>1</v>
      </c>
      <c r="F17723">
        <f>rawdata!F17860</f>
        <v>1.64</v>
      </c>
      <c r="G17723" t="str">
        <f>rawdata!G17860</f>
        <v>B</v>
      </c>
      <c r="H17723">
        <f>rawdata!H17860</f>
        <v>31.4</v>
      </c>
      <c r="I17723">
        <f>rawdata!I17860</f>
        <v>1</v>
      </c>
      <c r="J17723" s="3">
        <f t="shared" si="828"/>
        <v>19.68</v>
      </c>
      <c r="K17723" s="3">
        <f t="shared" si="829"/>
        <v>6.1795200000000001</v>
      </c>
      <c r="L17723">
        <f t="shared" si="830"/>
        <v>1995</v>
      </c>
    </row>
    <row r="17724" spans="1:12" x14ac:dyDescent="0.25">
      <c r="A17724">
        <f>rawdata!A17861</f>
        <v>12</v>
      </c>
      <c r="B17724">
        <f>rawdata!B17861</f>
        <v>1470001110</v>
      </c>
      <c r="C17724">
        <f>rawdata!C17861</f>
        <v>323</v>
      </c>
      <c r="D17724">
        <f>rawdata!D17861</f>
        <v>17</v>
      </c>
      <c r="E17724">
        <f>rawdata!E17861</f>
        <v>1</v>
      </c>
      <c r="F17724">
        <f>rawdata!F17861</f>
        <v>2.69</v>
      </c>
      <c r="G17724">
        <f>rawdata!G17861</f>
        <v>0</v>
      </c>
      <c r="H17724">
        <f>rawdata!H17861</f>
        <v>26.02</v>
      </c>
      <c r="I17724">
        <f>rawdata!I17861</f>
        <v>1</v>
      </c>
      <c r="J17724" s="3">
        <f t="shared" si="828"/>
        <v>45.73</v>
      </c>
      <c r="K17724" s="3">
        <f t="shared" si="829"/>
        <v>11.898945999999999</v>
      </c>
      <c r="L17724">
        <f t="shared" si="830"/>
        <v>1995</v>
      </c>
    </row>
    <row r="17725" spans="1:12" x14ac:dyDescent="0.25">
      <c r="A17725">
        <f>rawdata!A17862</f>
        <v>12</v>
      </c>
      <c r="B17725">
        <f>rawdata!B17862</f>
        <v>3010016584</v>
      </c>
      <c r="C17725">
        <f>rawdata!C17862</f>
        <v>323</v>
      </c>
      <c r="D17725">
        <f>rawdata!D17862</f>
        <v>11</v>
      </c>
      <c r="E17725">
        <f>rawdata!E17862</f>
        <v>1</v>
      </c>
      <c r="F17725">
        <f>rawdata!F17862</f>
        <v>3.05</v>
      </c>
      <c r="G17725">
        <f>rawdata!G17862</f>
        <v>0</v>
      </c>
      <c r="H17725">
        <f>rawdata!H17862</f>
        <v>27.54</v>
      </c>
      <c r="I17725">
        <f>rawdata!I17862</f>
        <v>1</v>
      </c>
      <c r="J17725" s="3">
        <f t="shared" si="828"/>
        <v>33.549999999999997</v>
      </c>
      <c r="K17725" s="3">
        <f t="shared" si="829"/>
        <v>9.2396699999999985</v>
      </c>
      <c r="L17725">
        <f t="shared" si="830"/>
        <v>1995</v>
      </c>
    </row>
    <row r="17726" spans="1:12" x14ac:dyDescent="0.25">
      <c r="A17726">
        <f>rawdata!A17863</f>
        <v>12</v>
      </c>
      <c r="B17726">
        <f>rawdata!B17863</f>
        <v>3010021196</v>
      </c>
      <c r="C17726">
        <f>rawdata!C17863</f>
        <v>323</v>
      </c>
      <c r="D17726">
        <f>rawdata!D17863</f>
        <v>8</v>
      </c>
      <c r="E17726">
        <f>rawdata!E17863</f>
        <v>1</v>
      </c>
      <c r="F17726">
        <f>rawdata!F17863</f>
        <v>3.05</v>
      </c>
      <c r="G17726">
        <f>rawdata!G17863</f>
        <v>0</v>
      </c>
      <c r="H17726">
        <f>rawdata!H17863</f>
        <v>27.54</v>
      </c>
      <c r="I17726">
        <f>rawdata!I17863</f>
        <v>1</v>
      </c>
      <c r="J17726" s="3">
        <f t="shared" si="828"/>
        <v>24.4</v>
      </c>
      <c r="K17726" s="3">
        <f t="shared" si="829"/>
        <v>6.7197599999999991</v>
      </c>
      <c r="L17726">
        <f t="shared" si="830"/>
        <v>1995</v>
      </c>
    </row>
    <row r="17727" spans="1:12" x14ac:dyDescent="0.25">
      <c r="A17727">
        <f>rawdata!A17864</f>
        <v>12</v>
      </c>
      <c r="B17727">
        <f>rawdata!B17864</f>
        <v>3828112263</v>
      </c>
      <c r="C17727">
        <f>rawdata!C17864</f>
        <v>323</v>
      </c>
      <c r="D17727">
        <f>rawdata!D17864</f>
        <v>67</v>
      </c>
      <c r="E17727">
        <f>rawdata!E17864</f>
        <v>1</v>
      </c>
      <c r="F17727">
        <f>rawdata!F17864</f>
        <v>0.99</v>
      </c>
      <c r="G17727">
        <f>rawdata!G17864</f>
        <v>0</v>
      </c>
      <c r="H17727">
        <f>rawdata!H17864</f>
        <v>25.45</v>
      </c>
      <c r="I17727">
        <f>rawdata!I17864</f>
        <v>1</v>
      </c>
      <c r="J17727" s="3">
        <f t="shared" si="828"/>
        <v>66.33</v>
      </c>
      <c r="K17727" s="3">
        <f t="shared" si="829"/>
        <v>16.880984999999999</v>
      </c>
      <c r="L17727">
        <f t="shared" si="830"/>
        <v>1995</v>
      </c>
    </row>
    <row r="17728" spans="1:12" x14ac:dyDescent="0.25">
      <c r="A17728">
        <f>rawdata!A17865</f>
        <v>12</v>
      </c>
      <c r="B17728">
        <f>rawdata!B17865</f>
        <v>3828112267</v>
      </c>
      <c r="C17728">
        <f>rawdata!C17865</f>
        <v>323</v>
      </c>
      <c r="D17728">
        <f>rawdata!D17865</f>
        <v>54</v>
      </c>
      <c r="E17728">
        <f>rawdata!E17865</f>
        <v>1</v>
      </c>
      <c r="F17728">
        <f>rawdata!F17865</f>
        <v>0.99</v>
      </c>
      <c r="G17728">
        <f>rawdata!G17865</f>
        <v>0</v>
      </c>
      <c r="H17728">
        <f>rawdata!H17865</f>
        <v>25.85</v>
      </c>
      <c r="I17728">
        <f>rawdata!I17865</f>
        <v>1</v>
      </c>
      <c r="J17728" s="3">
        <f t="shared" si="828"/>
        <v>53.46</v>
      </c>
      <c r="K17728" s="3">
        <f t="shared" si="829"/>
        <v>13.81941</v>
      </c>
      <c r="L17728">
        <f t="shared" si="830"/>
        <v>1995</v>
      </c>
    </row>
    <row r="17729" spans="1:12" x14ac:dyDescent="0.25">
      <c r="A17729">
        <f>rawdata!A17866</f>
        <v>12</v>
      </c>
      <c r="B17729">
        <f>rawdata!B17866</f>
        <v>3828112271</v>
      </c>
      <c r="C17729">
        <f>rawdata!C17866</f>
        <v>323</v>
      </c>
      <c r="D17729">
        <f>rawdata!D17866</f>
        <v>54</v>
      </c>
      <c r="E17729">
        <f>rawdata!E17866</f>
        <v>1</v>
      </c>
      <c r="F17729">
        <f>rawdata!F17866</f>
        <v>0.99</v>
      </c>
      <c r="G17729">
        <f>rawdata!G17866</f>
        <v>0</v>
      </c>
      <c r="H17729">
        <f>rawdata!H17866</f>
        <v>25.75</v>
      </c>
      <c r="I17729">
        <f>rawdata!I17866</f>
        <v>1</v>
      </c>
      <c r="J17729" s="3">
        <f t="shared" si="828"/>
        <v>53.46</v>
      </c>
      <c r="K17729" s="3">
        <f t="shared" si="829"/>
        <v>13.76595</v>
      </c>
      <c r="L17729">
        <f t="shared" si="830"/>
        <v>1995</v>
      </c>
    </row>
    <row r="17730" spans="1:12" x14ac:dyDescent="0.25">
      <c r="A17730">
        <f>rawdata!A17867</f>
        <v>12</v>
      </c>
      <c r="B17730">
        <f>rawdata!B17867</f>
        <v>3828112277</v>
      </c>
      <c r="C17730">
        <f>rawdata!C17867</f>
        <v>323</v>
      </c>
      <c r="D17730">
        <f>rawdata!D17867</f>
        <v>23</v>
      </c>
      <c r="E17730">
        <f>rawdata!E17867</f>
        <v>1</v>
      </c>
      <c r="F17730">
        <f>rawdata!F17867</f>
        <v>1.26</v>
      </c>
      <c r="G17730" t="str">
        <f>rawdata!G17867</f>
        <v>B</v>
      </c>
      <c r="H17730">
        <f>rawdata!H17867</f>
        <v>30.23</v>
      </c>
      <c r="I17730">
        <f>rawdata!I17867</f>
        <v>1</v>
      </c>
      <c r="J17730" s="3">
        <f t="shared" ref="J17730:J17793" si="831">D17730*F17730/E17730</f>
        <v>28.98</v>
      </c>
      <c r="K17730" s="3">
        <f t="shared" ref="K17730:K17793" si="832">J17730*H17730/100</f>
        <v>8.7606540000000006</v>
      </c>
      <c r="L17730">
        <f t="shared" ref="L17730:L17793" si="833">IF(C17730&lt;=172,1992,IF(C17730&lt;=225,1993,IF(C17730&lt;=277,1994,IF(C17730&lt;=329,1995,IF(C17730&lt;=381,1996,1997)))))</f>
        <v>1995</v>
      </c>
    </row>
    <row r="17731" spans="1:12" x14ac:dyDescent="0.25">
      <c r="A17731">
        <f>rawdata!A17868</f>
        <v>12</v>
      </c>
      <c r="B17731">
        <f>rawdata!B17868</f>
        <v>3828112289</v>
      </c>
      <c r="C17731">
        <f>rawdata!C17868</f>
        <v>323</v>
      </c>
      <c r="D17731">
        <f>rawdata!D17868</f>
        <v>7</v>
      </c>
      <c r="E17731">
        <f>rawdata!E17868</f>
        <v>1</v>
      </c>
      <c r="F17731">
        <f>rawdata!F17868</f>
        <v>2.4900000000000002</v>
      </c>
      <c r="G17731">
        <f>rawdata!G17868</f>
        <v>0</v>
      </c>
      <c r="H17731">
        <f>rawdata!H17868</f>
        <v>38.229999999999997</v>
      </c>
      <c r="I17731">
        <f>rawdata!I17868</f>
        <v>1</v>
      </c>
      <c r="J17731" s="3">
        <f t="shared" si="831"/>
        <v>17.43</v>
      </c>
      <c r="K17731" s="3">
        <f t="shared" si="832"/>
        <v>6.6634889999999993</v>
      </c>
      <c r="L17731">
        <f t="shared" si="833"/>
        <v>1995</v>
      </c>
    </row>
    <row r="17732" spans="1:12" x14ac:dyDescent="0.25">
      <c r="A17732">
        <f>rawdata!A17869</f>
        <v>12</v>
      </c>
      <c r="B17732">
        <f>rawdata!B17869</f>
        <v>3828112409</v>
      </c>
      <c r="C17732">
        <f>rawdata!C17869</f>
        <v>323</v>
      </c>
      <c r="D17732">
        <f>rawdata!D17869</f>
        <v>47</v>
      </c>
      <c r="E17732">
        <f>rawdata!E17869</f>
        <v>1</v>
      </c>
      <c r="F17732">
        <f>rawdata!F17869</f>
        <v>0.99</v>
      </c>
      <c r="G17732">
        <f>rawdata!G17869</f>
        <v>0</v>
      </c>
      <c r="H17732">
        <f>rawdata!H17869</f>
        <v>26.26</v>
      </c>
      <c r="I17732">
        <f>rawdata!I17869</f>
        <v>1</v>
      </c>
      <c r="J17732" s="3">
        <f t="shared" si="831"/>
        <v>46.53</v>
      </c>
      <c r="K17732" s="3">
        <f t="shared" si="832"/>
        <v>12.218778000000002</v>
      </c>
      <c r="L17732">
        <f t="shared" si="833"/>
        <v>1995</v>
      </c>
    </row>
    <row r="17733" spans="1:12" x14ac:dyDescent="0.25">
      <c r="A17733">
        <f>rawdata!A17870</f>
        <v>12</v>
      </c>
      <c r="B17733">
        <f>rawdata!B17870</f>
        <v>4400000516</v>
      </c>
      <c r="C17733">
        <f>rawdata!C17870</f>
        <v>323</v>
      </c>
      <c r="D17733">
        <f>rawdata!D17870</f>
        <v>8</v>
      </c>
      <c r="E17733">
        <f>rawdata!E17870</f>
        <v>1</v>
      </c>
      <c r="F17733">
        <f>rawdata!F17870</f>
        <v>3.05</v>
      </c>
      <c r="G17733">
        <f>rawdata!G17870</f>
        <v>0</v>
      </c>
      <c r="H17733">
        <f>rawdata!H17870</f>
        <v>27.44</v>
      </c>
      <c r="I17733">
        <f>rawdata!I17870</f>
        <v>1</v>
      </c>
      <c r="J17733" s="3">
        <f t="shared" si="831"/>
        <v>24.4</v>
      </c>
      <c r="K17733" s="3">
        <f t="shared" si="832"/>
        <v>6.6953599999999991</v>
      </c>
      <c r="L17733">
        <f t="shared" si="833"/>
        <v>1995</v>
      </c>
    </row>
    <row r="17734" spans="1:12" x14ac:dyDescent="0.25">
      <c r="A17734">
        <f>rawdata!A17871</f>
        <v>12</v>
      </c>
      <c r="B17734">
        <f>rawdata!B17871</f>
        <v>4400000527</v>
      </c>
      <c r="C17734">
        <f>rawdata!C17871</f>
        <v>323</v>
      </c>
      <c r="D17734">
        <f>rawdata!D17871</f>
        <v>15</v>
      </c>
      <c r="E17734">
        <f>rawdata!E17871</f>
        <v>1</v>
      </c>
      <c r="F17734">
        <f>rawdata!F17871</f>
        <v>3</v>
      </c>
      <c r="G17734" t="str">
        <f>rawdata!G17871</f>
        <v>B</v>
      </c>
      <c r="H17734">
        <f>rawdata!H17871</f>
        <v>29.12</v>
      </c>
      <c r="I17734">
        <f>rawdata!I17871</f>
        <v>1</v>
      </c>
      <c r="J17734" s="3">
        <f t="shared" si="831"/>
        <v>45</v>
      </c>
      <c r="K17734" s="3">
        <f t="shared" si="832"/>
        <v>13.104000000000001</v>
      </c>
      <c r="L17734">
        <f t="shared" si="833"/>
        <v>1995</v>
      </c>
    </row>
    <row r="17735" spans="1:12" x14ac:dyDescent="0.25">
      <c r="A17735">
        <f>rawdata!A17872</f>
        <v>12</v>
      </c>
      <c r="B17735">
        <f>rawdata!B17872</f>
        <v>4400000551</v>
      </c>
      <c r="C17735">
        <f>rawdata!C17872</f>
        <v>323</v>
      </c>
      <c r="D17735">
        <f>rawdata!D17872</f>
        <v>39</v>
      </c>
      <c r="E17735">
        <f>rawdata!E17872</f>
        <v>1</v>
      </c>
      <c r="F17735">
        <f>rawdata!F17872</f>
        <v>2.99</v>
      </c>
      <c r="G17735">
        <f>rawdata!G17872</f>
        <v>0</v>
      </c>
      <c r="H17735">
        <f>rawdata!H17872</f>
        <v>36.51</v>
      </c>
      <c r="I17735">
        <f>rawdata!I17872</f>
        <v>1</v>
      </c>
      <c r="J17735" s="3">
        <f t="shared" si="831"/>
        <v>116.61000000000001</v>
      </c>
      <c r="K17735" s="3">
        <f t="shared" si="832"/>
        <v>42.574311000000009</v>
      </c>
      <c r="L17735">
        <f t="shared" si="833"/>
        <v>1995</v>
      </c>
    </row>
    <row r="17736" spans="1:12" x14ac:dyDescent="0.25">
      <c r="A17736">
        <f>rawdata!A17873</f>
        <v>12</v>
      </c>
      <c r="B17736">
        <f>rawdata!B17873</f>
        <v>4400000655</v>
      </c>
      <c r="C17736">
        <f>rawdata!C17873</f>
        <v>323</v>
      </c>
      <c r="D17736">
        <f>rawdata!D17873</f>
        <v>6</v>
      </c>
      <c r="E17736">
        <f>rawdata!E17873</f>
        <v>1</v>
      </c>
      <c r="F17736">
        <f>rawdata!F17873</f>
        <v>3.39</v>
      </c>
      <c r="G17736">
        <f>rawdata!G17873</f>
        <v>0</v>
      </c>
      <c r="H17736">
        <f>rawdata!H17873</f>
        <v>25.95</v>
      </c>
      <c r="I17736">
        <f>rawdata!I17873</f>
        <v>1</v>
      </c>
      <c r="J17736" s="3">
        <f t="shared" si="831"/>
        <v>20.34</v>
      </c>
      <c r="K17736" s="3">
        <f t="shared" si="832"/>
        <v>5.2782299999999998</v>
      </c>
      <c r="L17736">
        <f t="shared" si="833"/>
        <v>1995</v>
      </c>
    </row>
    <row r="17737" spans="1:12" x14ac:dyDescent="0.25">
      <c r="A17737">
        <f>rawdata!A17874</f>
        <v>12</v>
      </c>
      <c r="B17737">
        <f>rawdata!B17874</f>
        <v>4400000720</v>
      </c>
      <c r="C17737">
        <f>rawdata!C17874</f>
        <v>323</v>
      </c>
      <c r="D17737">
        <f>rawdata!D17874</f>
        <v>30</v>
      </c>
      <c r="E17737">
        <f>rawdata!E17874</f>
        <v>1</v>
      </c>
      <c r="F17737">
        <f>rawdata!F17874</f>
        <v>3.39</v>
      </c>
      <c r="G17737">
        <f>rawdata!G17874</f>
        <v>0</v>
      </c>
      <c r="H17737">
        <f>rawdata!H17874</f>
        <v>25.95</v>
      </c>
      <c r="I17737">
        <f>rawdata!I17874</f>
        <v>1</v>
      </c>
      <c r="J17737" s="3">
        <f t="shared" si="831"/>
        <v>101.7</v>
      </c>
      <c r="K17737" s="3">
        <f t="shared" si="832"/>
        <v>26.391149999999996</v>
      </c>
      <c r="L17737">
        <f t="shared" si="833"/>
        <v>1995</v>
      </c>
    </row>
    <row r="17738" spans="1:12" x14ac:dyDescent="0.25">
      <c r="A17738">
        <f>rawdata!A17875</f>
        <v>12</v>
      </c>
      <c r="B17738">
        <f>rawdata!B17875</f>
        <v>4400003721</v>
      </c>
      <c r="C17738">
        <f>rawdata!C17875</f>
        <v>323</v>
      </c>
      <c r="D17738">
        <f>rawdata!D17875</f>
        <v>30</v>
      </c>
      <c r="E17738">
        <f>rawdata!E17875</f>
        <v>1</v>
      </c>
      <c r="F17738">
        <f>rawdata!F17875</f>
        <v>2.69</v>
      </c>
      <c r="G17738">
        <f>rawdata!G17875</f>
        <v>0</v>
      </c>
      <c r="H17738">
        <f>rawdata!H17875</f>
        <v>25.98</v>
      </c>
      <c r="I17738">
        <f>rawdata!I17875</f>
        <v>1</v>
      </c>
      <c r="J17738" s="3">
        <f t="shared" si="831"/>
        <v>80.7</v>
      </c>
      <c r="K17738" s="3">
        <f t="shared" si="832"/>
        <v>20.965860000000003</v>
      </c>
      <c r="L17738">
        <f t="shared" si="833"/>
        <v>1995</v>
      </c>
    </row>
    <row r="17739" spans="1:12" x14ac:dyDescent="0.25">
      <c r="A17739">
        <f>rawdata!A17876</f>
        <v>12</v>
      </c>
      <c r="B17739">
        <f>rawdata!B17876</f>
        <v>4400003732</v>
      </c>
      <c r="C17739">
        <f>rawdata!C17876</f>
        <v>323</v>
      </c>
      <c r="D17739">
        <f>rawdata!D17876</f>
        <v>7</v>
      </c>
      <c r="E17739">
        <f>rawdata!E17876</f>
        <v>1</v>
      </c>
      <c r="F17739">
        <f>rawdata!F17876</f>
        <v>2.99</v>
      </c>
      <c r="G17739">
        <f>rawdata!G17876</f>
        <v>0</v>
      </c>
      <c r="H17739">
        <f>rawdata!H17876</f>
        <v>41.46</v>
      </c>
      <c r="I17739">
        <f>rawdata!I17876</f>
        <v>1</v>
      </c>
      <c r="J17739" s="3">
        <f t="shared" si="831"/>
        <v>20.93</v>
      </c>
      <c r="K17739" s="3">
        <f t="shared" si="832"/>
        <v>8.6775780000000005</v>
      </c>
      <c r="L17739">
        <f t="shared" si="833"/>
        <v>1995</v>
      </c>
    </row>
    <row r="17740" spans="1:12" x14ac:dyDescent="0.25">
      <c r="A17740">
        <f>rawdata!A17877</f>
        <v>12</v>
      </c>
      <c r="B17740">
        <f>rawdata!B17877</f>
        <v>4400004713</v>
      </c>
      <c r="C17740">
        <f>rawdata!C17877</f>
        <v>323</v>
      </c>
      <c r="D17740">
        <f>rawdata!D17877</f>
        <v>11</v>
      </c>
      <c r="E17740">
        <f>rawdata!E17877</f>
        <v>1</v>
      </c>
      <c r="F17740">
        <f>rawdata!F17877</f>
        <v>2.96</v>
      </c>
      <c r="G17740" t="str">
        <f>rawdata!G17877</f>
        <v>B</v>
      </c>
      <c r="H17740">
        <f>rawdata!H17877</f>
        <v>29.6</v>
      </c>
      <c r="I17740">
        <f>rawdata!I17877</f>
        <v>1</v>
      </c>
      <c r="J17740" s="3">
        <f t="shared" si="831"/>
        <v>32.56</v>
      </c>
      <c r="K17740" s="3">
        <f t="shared" si="832"/>
        <v>9.6377600000000001</v>
      </c>
      <c r="L17740">
        <f t="shared" si="833"/>
        <v>1995</v>
      </c>
    </row>
    <row r="17741" spans="1:12" x14ac:dyDescent="0.25">
      <c r="A17741">
        <f>rawdata!A17878</f>
        <v>12</v>
      </c>
      <c r="B17741">
        <f>rawdata!B17878</f>
        <v>4400004898</v>
      </c>
      <c r="C17741">
        <f>rawdata!C17878</f>
        <v>323</v>
      </c>
      <c r="D17741">
        <f>rawdata!D17878</f>
        <v>21</v>
      </c>
      <c r="E17741">
        <f>rawdata!E17878</f>
        <v>1</v>
      </c>
      <c r="F17741">
        <f>rawdata!F17878</f>
        <v>2.94</v>
      </c>
      <c r="G17741">
        <f>rawdata!G17878</f>
        <v>0</v>
      </c>
      <c r="H17741">
        <f>rawdata!H17878</f>
        <v>36.97</v>
      </c>
      <c r="I17741">
        <f>rawdata!I17878</f>
        <v>1</v>
      </c>
      <c r="J17741" s="3">
        <f t="shared" si="831"/>
        <v>61.74</v>
      </c>
      <c r="K17741" s="3">
        <f t="shared" si="832"/>
        <v>22.825277999999997</v>
      </c>
      <c r="L17741">
        <f t="shared" si="833"/>
        <v>1995</v>
      </c>
    </row>
    <row r="17742" spans="1:12" x14ac:dyDescent="0.25">
      <c r="A17742">
        <f>rawdata!A17879</f>
        <v>12</v>
      </c>
      <c r="B17742">
        <f>rawdata!B17879</f>
        <v>7974600016</v>
      </c>
      <c r="C17742">
        <f>rawdata!C17879</f>
        <v>323</v>
      </c>
      <c r="D17742">
        <f>rawdata!D17879</f>
        <v>29</v>
      </c>
      <c r="E17742">
        <f>rawdata!E17879</f>
        <v>1</v>
      </c>
      <c r="F17742">
        <f>rawdata!F17879</f>
        <v>1.94</v>
      </c>
      <c r="G17742">
        <f>rawdata!G17879</f>
        <v>0</v>
      </c>
      <c r="H17742">
        <f>rawdata!H17879</f>
        <v>31.21</v>
      </c>
      <c r="I17742">
        <f>rawdata!I17879</f>
        <v>1</v>
      </c>
      <c r="J17742" s="3">
        <f t="shared" si="831"/>
        <v>56.26</v>
      </c>
      <c r="K17742" s="3">
        <f t="shared" si="832"/>
        <v>17.558745999999999</v>
      </c>
      <c r="L17742">
        <f t="shared" si="833"/>
        <v>1995</v>
      </c>
    </row>
    <row r="17743" spans="1:12" x14ac:dyDescent="0.25">
      <c r="A17743">
        <f>rawdata!A17880</f>
        <v>75</v>
      </c>
      <c r="B17743">
        <f>rawdata!B17880</f>
        <v>1470001100</v>
      </c>
      <c r="C17743">
        <f>rawdata!C17880</f>
        <v>323</v>
      </c>
      <c r="D17743">
        <f>rawdata!D17880</f>
        <v>28</v>
      </c>
      <c r="E17743">
        <f>rawdata!E17880</f>
        <v>1</v>
      </c>
      <c r="F17743">
        <f>rawdata!F17880</f>
        <v>1.64</v>
      </c>
      <c r="G17743" t="str">
        <f>rawdata!G17880</f>
        <v>B</v>
      </c>
      <c r="H17743">
        <f>rawdata!H17880</f>
        <v>31.4</v>
      </c>
      <c r="I17743">
        <f>rawdata!I17880</f>
        <v>1</v>
      </c>
      <c r="J17743" s="3">
        <f t="shared" si="831"/>
        <v>45.919999999999995</v>
      </c>
      <c r="K17743" s="3">
        <f t="shared" si="832"/>
        <v>14.418879999999996</v>
      </c>
      <c r="L17743">
        <f t="shared" si="833"/>
        <v>1995</v>
      </c>
    </row>
    <row r="17744" spans="1:12" x14ac:dyDescent="0.25">
      <c r="A17744">
        <f>rawdata!A17881</f>
        <v>75</v>
      </c>
      <c r="B17744">
        <f>rawdata!B17881</f>
        <v>1470001110</v>
      </c>
      <c r="C17744">
        <f>rawdata!C17881</f>
        <v>323</v>
      </c>
      <c r="D17744">
        <f>rawdata!D17881</f>
        <v>10</v>
      </c>
      <c r="E17744">
        <f>rawdata!E17881</f>
        <v>1</v>
      </c>
      <c r="F17744">
        <f>rawdata!F17881</f>
        <v>2.69</v>
      </c>
      <c r="G17744">
        <f>rawdata!G17881</f>
        <v>0</v>
      </c>
      <c r="H17744">
        <f>rawdata!H17881</f>
        <v>26.02</v>
      </c>
      <c r="I17744">
        <f>rawdata!I17881</f>
        <v>1</v>
      </c>
      <c r="J17744" s="3">
        <f t="shared" si="831"/>
        <v>26.9</v>
      </c>
      <c r="K17744" s="3">
        <f t="shared" si="832"/>
        <v>6.9993799999999995</v>
      </c>
      <c r="L17744">
        <f t="shared" si="833"/>
        <v>1995</v>
      </c>
    </row>
    <row r="17745" spans="1:12" x14ac:dyDescent="0.25">
      <c r="A17745">
        <f>rawdata!A17882</f>
        <v>75</v>
      </c>
      <c r="B17745">
        <f>rawdata!B17882</f>
        <v>3010016584</v>
      </c>
      <c r="C17745">
        <f>rawdata!C17882</f>
        <v>323</v>
      </c>
      <c r="D17745">
        <f>rawdata!D17882</f>
        <v>11</v>
      </c>
      <c r="E17745">
        <f>rawdata!E17882</f>
        <v>1</v>
      </c>
      <c r="F17745">
        <f>rawdata!F17882</f>
        <v>3.05</v>
      </c>
      <c r="G17745">
        <f>rawdata!G17882</f>
        <v>0</v>
      </c>
      <c r="H17745">
        <f>rawdata!H17882</f>
        <v>27.54</v>
      </c>
      <c r="I17745">
        <f>rawdata!I17882</f>
        <v>1</v>
      </c>
      <c r="J17745" s="3">
        <f t="shared" si="831"/>
        <v>33.549999999999997</v>
      </c>
      <c r="K17745" s="3">
        <f t="shared" si="832"/>
        <v>9.2396699999999985</v>
      </c>
      <c r="L17745">
        <f t="shared" si="833"/>
        <v>1995</v>
      </c>
    </row>
    <row r="17746" spans="1:12" x14ac:dyDescent="0.25">
      <c r="A17746">
        <f>rawdata!A17883</f>
        <v>75</v>
      </c>
      <c r="B17746">
        <f>rawdata!B17883</f>
        <v>3010021196</v>
      </c>
      <c r="C17746">
        <f>rawdata!C17883</f>
        <v>323</v>
      </c>
      <c r="D17746">
        <f>rawdata!D17883</f>
        <v>7</v>
      </c>
      <c r="E17746">
        <f>rawdata!E17883</f>
        <v>1</v>
      </c>
      <c r="F17746">
        <f>rawdata!F17883</f>
        <v>3.05</v>
      </c>
      <c r="G17746">
        <f>rawdata!G17883</f>
        <v>0</v>
      </c>
      <c r="H17746">
        <f>rawdata!H17883</f>
        <v>27.54</v>
      </c>
      <c r="I17746">
        <f>rawdata!I17883</f>
        <v>1</v>
      </c>
      <c r="J17746" s="3">
        <f t="shared" si="831"/>
        <v>21.349999999999998</v>
      </c>
      <c r="K17746" s="3">
        <f t="shared" si="832"/>
        <v>5.879789999999999</v>
      </c>
      <c r="L17746">
        <f t="shared" si="833"/>
        <v>1995</v>
      </c>
    </row>
    <row r="17747" spans="1:12" x14ac:dyDescent="0.25">
      <c r="A17747">
        <f>rawdata!A17884</f>
        <v>75</v>
      </c>
      <c r="B17747">
        <f>rawdata!B17884</f>
        <v>3828112263</v>
      </c>
      <c r="C17747">
        <f>rawdata!C17884</f>
        <v>323</v>
      </c>
      <c r="D17747">
        <f>rawdata!D17884</f>
        <v>10</v>
      </c>
      <c r="E17747">
        <f>rawdata!E17884</f>
        <v>1</v>
      </c>
      <c r="F17747">
        <f>rawdata!F17884</f>
        <v>0.99</v>
      </c>
      <c r="G17747">
        <f>rawdata!G17884</f>
        <v>0</v>
      </c>
      <c r="H17747">
        <f>rawdata!H17884</f>
        <v>25.45</v>
      </c>
      <c r="I17747">
        <f>rawdata!I17884</f>
        <v>1</v>
      </c>
      <c r="J17747" s="3">
        <f t="shared" si="831"/>
        <v>9.9</v>
      </c>
      <c r="K17747" s="3">
        <f t="shared" si="832"/>
        <v>2.5195500000000002</v>
      </c>
      <c r="L17747">
        <f t="shared" si="833"/>
        <v>1995</v>
      </c>
    </row>
    <row r="17748" spans="1:12" x14ac:dyDescent="0.25">
      <c r="A17748">
        <f>rawdata!A17885</f>
        <v>75</v>
      </c>
      <c r="B17748">
        <f>rawdata!B17885</f>
        <v>3828112267</v>
      </c>
      <c r="C17748">
        <f>rawdata!C17885</f>
        <v>323</v>
      </c>
      <c r="D17748">
        <f>rawdata!D17885</f>
        <v>16</v>
      </c>
      <c r="E17748">
        <f>rawdata!E17885</f>
        <v>1</v>
      </c>
      <c r="F17748">
        <f>rawdata!F17885</f>
        <v>0.99</v>
      </c>
      <c r="G17748">
        <f>rawdata!G17885</f>
        <v>0</v>
      </c>
      <c r="H17748">
        <f>rawdata!H17885</f>
        <v>25.85</v>
      </c>
      <c r="I17748">
        <f>rawdata!I17885</f>
        <v>1</v>
      </c>
      <c r="J17748" s="3">
        <f t="shared" si="831"/>
        <v>15.84</v>
      </c>
      <c r="K17748" s="3">
        <f t="shared" si="832"/>
        <v>4.0946400000000001</v>
      </c>
      <c r="L17748">
        <f t="shared" si="833"/>
        <v>1995</v>
      </c>
    </row>
    <row r="17749" spans="1:12" x14ac:dyDescent="0.25">
      <c r="A17749">
        <f>rawdata!A17886</f>
        <v>75</v>
      </c>
      <c r="B17749">
        <f>rawdata!B17886</f>
        <v>3828112271</v>
      </c>
      <c r="C17749">
        <f>rawdata!C17886</f>
        <v>323</v>
      </c>
      <c r="D17749">
        <f>rawdata!D17886</f>
        <v>6</v>
      </c>
      <c r="E17749">
        <f>rawdata!E17886</f>
        <v>1</v>
      </c>
      <c r="F17749">
        <f>rawdata!F17886</f>
        <v>0.99</v>
      </c>
      <c r="G17749">
        <f>rawdata!G17886</f>
        <v>0</v>
      </c>
      <c r="H17749">
        <f>rawdata!H17886</f>
        <v>25.75</v>
      </c>
      <c r="I17749">
        <f>rawdata!I17886</f>
        <v>1</v>
      </c>
      <c r="J17749" s="3">
        <f t="shared" si="831"/>
        <v>5.9399999999999995</v>
      </c>
      <c r="K17749" s="3">
        <f t="shared" si="832"/>
        <v>1.5295499999999997</v>
      </c>
      <c r="L17749">
        <f t="shared" si="833"/>
        <v>1995</v>
      </c>
    </row>
    <row r="17750" spans="1:12" x14ac:dyDescent="0.25">
      <c r="A17750">
        <f>rawdata!A17887</f>
        <v>75</v>
      </c>
      <c r="B17750">
        <f>rawdata!B17887</f>
        <v>3828112277</v>
      </c>
      <c r="C17750">
        <f>rawdata!C17887</f>
        <v>323</v>
      </c>
      <c r="D17750">
        <f>rawdata!D17887</f>
        <v>14</v>
      </c>
      <c r="E17750">
        <f>rawdata!E17887</f>
        <v>1</v>
      </c>
      <c r="F17750">
        <f>rawdata!F17887</f>
        <v>1.19</v>
      </c>
      <c r="G17750" t="str">
        <f>rawdata!G17887</f>
        <v>B</v>
      </c>
      <c r="H17750">
        <f>rawdata!H17887</f>
        <v>25.88</v>
      </c>
      <c r="I17750">
        <f>rawdata!I17887</f>
        <v>1</v>
      </c>
      <c r="J17750" s="3">
        <f t="shared" si="831"/>
        <v>16.66</v>
      </c>
      <c r="K17750" s="3">
        <f t="shared" si="832"/>
        <v>4.3116079999999997</v>
      </c>
      <c r="L17750">
        <f t="shared" si="833"/>
        <v>1995</v>
      </c>
    </row>
    <row r="17751" spans="1:12" x14ac:dyDescent="0.25">
      <c r="A17751">
        <f>rawdata!A17888</f>
        <v>75</v>
      </c>
      <c r="B17751">
        <f>rawdata!B17888</f>
        <v>3828112289</v>
      </c>
      <c r="C17751">
        <f>rawdata!C17888</f>
        <v>323</v>
      </c>
      <c r="D17751">
        <f>rawdata!D17888</f>
        <v>1</v>
      </c>
      <c r="E17751">
        <f>rawdata!E17888</f>
        <v>1</v>
      </c>
      <c r="F17751">
        <f>rawdata!F17888</f>
        <v>2.4900000000000002</v>
      </c>
      <c r="G17751">
        <f>rawdata!G17888</f>
        <v>0</v>
      </c>
      <c r="H17751">
        <f>rawdata!H17888</f>
        <v>38.229999999999997</v>
      </c>
      <c r="I17751">
        <f>rawdata!I17888</f>
        <v>1</v>
      </c>
      <c r="J17751" s="3">
        <f t="shared" si="831"/>
        <v>2.4900000000000002</v>
      </c>
      <c r="K17751" s="3">
        <f t="shared" si="832"/>
        <v>0.95192699999999997</v>
      </c>
      <c r="L17751">
        <f t="shared" si="833"/>
        <v>1995</v>
      </c>
    </row>
    <row r="17752" spans="1:12" x14ac:dyDescent="0.25">
      <c r="A17752">
        <f>rawdata!A17889</f>
        <v>75</v>
      </c>
      <c r="B17752">
        <f>rawdata!B17889</f>
        <v>3828112409</v>
      </c>
      <c r="C17752">
        <f>rawdata!C17889</f>
        <v>323</v>
      </c>
      <c r="D17752">
        <f>rawdata!D17889</f>
        <v>15</v>
      </c>
      <c r="E17752">
        <f>rawdata!E17889</f>
        <v>1</v>
      </c>
      <c r="F17752">
        <f>rawdata!F17889</f>
        <v>0.99</v>
      </c>
      <c r="G17752">
        <f>rawdata!G17889</f>
        <v>0</v>
      </c>
      <c r="H17752">
        <f>rawdata!H17889</f>
        <v>26.26</v>
      </c>
      <c r="I17752">
        <f>rawdata!I17889</f>
        <v>1</v>
      </c>
      <c r="J17752" s="3">
        <f t="shared" si="831"/>
        <v>14.85</v>
      </c>
      <c r="K17752" s="3">
        <f t="shared" si="832"/>
        <v>3.89961</v>
      </c>
      <c r="L17752">
        <f t="shared" si="833"/>
        <v>1995</v>
      </c>
    </row>
    <row r="17753" spans="1:12" x14ac:dyDescent="0.25">
      <c r="A17753">
        <f>rawdata!A17890</f>
        <v>75</v>
      </c>
      <c r="B17753">
        <f>rawdata!B17890</f>
        <v>4400000516</v>
      </c>
      <c r="C17753">
        <f>rawdata!C17890</f>
        <v>323</v>
      </c>
      <c r="D17753">
        <f>rawdata!D17890</f>
        <v>13</v>
      </c>
      <c r="E17753">
        <f>rawdata!E17890</f>
        <v>1</v>
      </c>
      <c r="F17753">
        <f>rawdata!F17890</f>
        <v>3.05</v>
      </c>
      <c r="G17753">
        <f>rawdata!G17890</f>
        <v>0</v>
      </c>
      <c r="H17753">
        <f>rawdata!H17890</f>
        <v>27.44</v>
      </c>
      <c r="I17753">
        <f>rawdata!I17890</f>
        <v>1</v>
      </c>
      <c r="J17753" s="3">
        <f t="shared" si="831"/>
        <v>39.65</v>
      </c>
      <c r="K17753" s="3">
        <f t="shared" si="832"/>
        <v>10.879960000000001</v>
      </c>
      <c r="L17753">
        <f t="shared" si="833"/>
        <v>1995</v>
      </c>
    </row>
    <row r="17754" spans="1:12" x14ac:dyDescent="0.25">
      <c r="A17754">
        <f>rawdata!A17891</f>
        <v>75</v>
      </c>
      <c r="B17754">
        <f>rawdata!B17891</f>
        <v>4400000527</v>
      </c>
      <c r="C17754">
        <f>rawdata!C17891</f>
        <v>323</v>
      </c>
      <c r="D17754">
        <f>rawdata!D17891</f>
        <v>11</v>
      </c>
      <c r="E17754">
        <f>rawdata!E17891</f>
        <v>1</v>
      </c>
      <c r="F17754">
        <f>rawdata!F17891</f>
        <v>2.98</v>
      </c>
      <c r="G17754">
        <f>rawdata!G17891</f>
        <v>0</v>
      </c>
      <c r="H17754">
        <f>rawdata!H17891</f>
        <v>28.71</v>
      </c>
      <c r="I17754">
        <f>rawdata!I17891</f>
        <v>1</v>
      </c>
      <c r="J17754" s="3">
        <f t="shared" si="831"/>
        <v>32.78</v>
      </c>
      <c r="K17754" s="3">
        <f t="shared" si="832"/>
        <v>9.4111380000000011</v>
      </c>
      <c r="L17754">
        <f t="shared" si="833"/>
        <v>1995</v>
      </c>
    </row>
    <row r="17755" spans="1:12" x14ac:dyDescent="0.25">
      <c r="A17755">
        <f>rawdata!A17892</f>
        <v>75</v>
      </c>
      <c r="B17755">
        <f>rawdata!B17892</f>
        <v>4400000551</v>
      </c>
      <c r="C17755">
        <f>rawdata!C17892</f>
        <v>323</v>
      </c>
      <c r="D17755">
        <f>rawdata!D17892</f>
        <v>21</v>
      </c>
      <c r="E17755">
        <f>rawdata!E17892</f>
        <v>1</v>
      </c>
      <c r="F17755">
        <f>rawdata!F17892</f>
        <v>2.94</v>
      </c>
      <c r="G17755">
        <f>rawdata!G17892</f>
        <v>0</v>
      </c>
      <c r="H17755">
        <f>rawdata!H17892</f>
        <v>37.93</v>
      </c>
      <c r="I17755">
        <f>rawdata!I17892</f>
        <v>1</v>
      </c>
      <c r="J17755" s="3">
        <f t="shared" si="831"/>
        <v>61.74</v>
      </c>
      <c r="K17755" s="3">
        <f t="shared" si="832"/>
        <v>23.417982000000002</v>
      </c>
      <c r="L17755">
        <f t="shared" si="833"/>
        <v>1995</v>
      </c>
    </row>
    <row r="17756" spans="1:12" x14ac:dyDescent="0.25">
      <c r="A17756">
        <f>rawdata!A17893</f>
        <v>75</v>
      </c>
      <c r="B17756">
        <f>rawdata!B17893</f>
        <v>4400000655</v>
      </c>
      <c r="C17756">
        <f>rawdata!C17893</f>
        <v>323</v>
      </c>
      <c r="D17756">
        <f>rawdata!D17893</f>
        <v>0</v>
      </c>
      <c r="E17756">
        <f>rawdata!E17893</f>
        <v>1</v>
      </c>
      <c r="F17756">
        <f>rawdata!F17893</f>
        <v>0</v>
      </c>
      <c r="G17756">
        <f>rawdata!G17893</f>
        <v>0</v>
      </c>
      <c r="H17756">
        <f>rawdata!H17893</f>
        <v>0</v>
      </c>
      <c r="I17756">
        <f>rawdata!I17893</f>
        <v>1</v>
      </c>
      <c r="J17756" s="3">
        <f t="shared" si="831"/>
        <v>0</v>
      </c>
      <c r="K17756" s="3">
        <f t="shared" si="832"/>
        <v>0</v>
      </c>
      <c r="L17756">
        <f t="shared" si="833"/>
        <v>1995</v>
      </c>
    </row>
    <row r="17757" spans="1:12" x14ac:dyDescent="0.25">
      <c r="A17757">
        <f>rawdata!A17894</f>
        <v>75</v>
      </c>
      <c r="B17757">
        <f>rawdata!B17894</f>
        <v>4400000720</v>
      </c>
      <c r="C17757">
        <f>rawdata!C17894</f>
        <v>323</v>
      </c>
      <c r="D17757">
        <f>rawdata!D17894</f>
        <v>14</v>
      </c>
      <c r="E17757">
        <f>rawdata!E17894</f>
        <v>1</v>
      </c>
      <c r="F17757">
        <f>rawdata!F17894</f>
        <v>3.39</v>
      </c>
      <c r="G17757">
        <f>rawdata!G17894</f>
        <v>0</v>
      </c>
      <c r="H17757">
        <f>rawdata!H17894</f>
        <v>25.95</v>
      </c>
      <c r="I17757">
        <f>rawdata!I17894</f>
        <v>1</v>
      </c>
      <c r="J17757" s="3">
        <f t="shared" si="831"/>
        <v>47.46</v>
      </c>
      <c r="K17757" s="3">
        <f t="shared" si="832"/>
        <v>12.31587</v>
      </c>
      <c r="L17757">
        <f t="shared" si="833"/>
        <v>1995</v>
      </c>
    </row>
    <row r="17758" spans="1:12" x14ac:dyDescent="0.25">
      <c r="A17758">
        <f>rawdata!A17895</f>
        <v>75</v>
      </c>
      <c r="B17758">
        <f>rawdata!B17895</f>
        <v>4400003721</v>
      </c>
      <c r="C17758">
        <f>rawdata!C17895</f>
        <v>323</v>
      </c>
      <c r="D17758">
        <f>rawdata!D17895</f>
        <v>28</v>
      </c>
      <c r="E17758">
        <f>rawdata!E17895</f>
        <v>1</v>
      </c>
      <c r="F17758">
        <f>rawdata!F17895</f>
        <v>2.69</v>
      </c>
      <c r="G17758">
        <f>rawdata!G17895</f>
        <v>0</v>
      </c>
      <c r="H17758">
        <f>rawdata!H17895</f>
        <v>25.98</v>
      </c>
      <c r="I17758">
        <f>rawdata!I17895</f>
        <v>1</v>
      </c>
      <c r="J17758" s="3">
        <f t="shared" si="831"/>
        <v>75.319999999999993</v>
      </c>
      <c r="K17758" s="3">
        <f t="shared" si="832"/>
        <v>19.568135999999999</v>
      </c>
      <c r="L17758">
        <f t="shared" si="833"/>
        <v>1995</v>
      </c>
    </row>
    <row r="17759" spans="1:12" x14ac:dyDescent="0.25">
      <c r="A17759">
        <f>rawdata!A17896</f>
        <v>75</v>
      </c>
      <c r="B17759">
        <f>rawdata!B17896</f>
        <v>4400003732</v>
      </c>
      <c r="C17759">
        <f>rawdata!C17896</f>
        <v>323</v>
      </c>
      <c r="D17759">
        <f>rawdata!D17896</f>
        <v>6</v>
      </c>
      <c r="E17759">
        <f>rawdata!E17896</f>
        <v>1</v>
      </c>
      <c r="F17759">
        <f>rawdata!F17896</f>
        <v>2.99</v>
      </c>
      <c r="G17759">
        <f>rawdata!G17896</f>
        <v>0</v>
      </c>
      <c r="H17759">
        <f>rawdata!H17896</f>
        <v>36.68</v>
      </c>
      <c r="I17759">
        <f>rawdata!I17896</f>
        <v>1</v>
      </c>
      <c r="J17759" s="3">
        <f t="shared" si="831"/>
        <v>17.940000000000001</v>
      </c>
      <c r="K17759" s="3">
        <f t="shared" si="832"/>
        <v>6.5803920000000007</v>
      </c>
      <c r="L17759">
        <f t="shared" si="833"/>
        <v>1995</v>
      </c>
    </row>
    <row r="17760" spans="1:12" x14ac:dyDescent="0.25">
      <c r="A17760">
        <f>rawdata!A17897</f>
        <v>75</v>
      </c>
      <c r="B17760">
        <f>rawdata!B17897</f>
        <v>4400004713</v>
      </c>
      <c r="C17760">
        <f>rawdata!C17897</f>
        <v>323</v>
      </c>
      <c r="D17760">
        <f>rawdata!D17897</f>
        <v>15</v>
      </c>
      <c r="E17760">
        <f>rawdata!E17897</f>
        <v>1</v>
      </c>
      <c r="F17760">
        <f>rawdata!F17897</f>
        <v>3.05</v>
      </c>
      <c r="G17760">
        <f>rawdata!G17897</f>
        <v>0</v>
      </c>
      <c r="H17760">
        <f>rawdata!H17897</f>
        <v>27.44</v>
      </c>
      <c r="I17760">
        <f>rawdata!I17897</f>
        <v>1</v>
      </c>
      <c r="J17760" s="3">
        <f t="shared" si="831"/>
        <v>45.75</v>
      </c>
      <c r="K17760" s="3">
        <f t="shared" si="832"/>
        <v>12.553800000000001</v>
      </c>
      <c r="L17760">
        <f t="shared" si="833"/>
        <v>1995</v>
      </c>
    </row>
    <row r="17761" spans="1:12" x14ac:dyDescent="0.25">
      <c r="A17761">
        <f>rawdata!A17898</f>
        <v>75</v>
      </c>
      <c r="B17761">
        <f>rawdata!B17898</f>
        <v>4400004898</v>
      </c>
      <c r="C17761">
        <f>rawdata!C17898</f>
        <v>323</v>
      </c>
      <c r="D17761">
        <f>rawdata!D17898</f>
        <v>4</v>
      </c>
      <c r="E17761">
        <f>rawdata!E17898</f>
        <v>1</v>
      </c>
      <c r="F17761">
        <f>rawdata!F17898</f>
        <v>2.4900000000000002</v>
      </c>
      <c r="G17761">
        <f>rawdata!G17898</f>
        <v>0</v>
      </c>
      <c r="H17761">
        <f>rawdata!H17898</f>
        <v>27.16</v>
      </c>
      <c r="I17761">
        <f>rawdata!I17898</f>
        <v>1</v>
      </c>
      <c r="J17761" s="3">
        <f t="shared" si="831"/>
        <v>9.9600000000000009</v>
      </c>
      <c r="K17761" s="3">
        <f t="shared" si="832"/>
        <v>2.705136</v>
      </c>
      <c r="L17761">
        <f t="shared" si="833"/>
        <v>1995</v>
      </c>
    </row>
    <row r="17762" spans="1:12" x14ac:dyDescent="0.25">
      <c r="A17762">
        <f>rawdata!A17899</f>
        <v>75</v>
      </c>
      <c r="B17762">
        <f>rawdata!B17899</f>
        <v>7974600016</v>
      </c>
      <c r="C17762">
        <f>rawdata!C17899</f>
        <v>323</v>
      </c>
      <c r="D17762">
        <f>rawdata!D17899</f>
        <v>20</v>
      </c>
      <c r="E17762">
        <f>rawdata!E17899</f>
        <v>1</v>
      </c>
      <c r="F17762">
        <f>rawdata!F17899</f>
        <v>1.94</v>
      </c>
      <c r="G17762">
        <f>rawdata!G17899</f>
        <v>0</v>
      </c>
      <c r="H17762">
        <f>rawdata!H17899</f>
        <v>31.99</v>
      </c>
      <c r="I17762">
        <f>rawdata!I17899</f>
        <v>1</v>
      </c>
      <c r="J17762" s="3">
        <f t="shared" si="831"/>
        <v>38.799999999999997</v>
      </c>
      <c r="K17762" s="3">
        <f t="shared" si="832"/>
        <v>12.412119999999998</v>
      </c>
      <c r="L17762">
        <f t="shared" si="833"/>
        <v>1995</v>
      </c>
    </row>
    <row r="17763" spans="1:12" x14ac:dyDescent="0.25">
      <c r="A17763">
        <f>rawdata!A17900</f>
        <v>100</v>
      </c>
      <c r="B17763">
        <f>rawdata!B17900</f>
        <v>1470001100</v>
      </c>
      <c r="C17763">
        <f>rawdata!C17900</f>
        <v>323</v>
      </c>
      <c r="D17763">
        <f>rawdata!D17900</f>
        <v>42</v>
      </c>
      <c r="E17763">
        <f>rawdata!E17900</f>
        <v>1</v>
      </c>
      <c r="F17763">
        <f>rawdata!F17900</f>
        <v>1.64</v>
      </c>
      <c r="G17763" t="str">
        <f>rawdata!G17900</f>
        <v>B</v>
      </c>
      <c r="H17763">
        <f>rawdata!H17900</f>
        <v>31.4</v>
      </c>
      <c r="I17763">
        <f>rawdata!I17900</f>
        <v>1</v>
      </c>
      <c r="J17763" s="3">
        <f t="shared" si="831"/>
        <v>68.88</v>
      </c>
      <c r="K17763" s="3">
        <f t="shared" si="832"/>
        <v>21.628319999999999</v>
      </c>
      <c r="L17763">
        <f t="shared" si="833"/>
        <v>1995</v>
      </c>
    </row>
    <row r="17764" spans="1:12" x14ac:dyDescent="0.25">
      <c r="A17764">
        <f>rawdata!A17901</f>
        <v>100</v>
      </c>
      <c r="B17764">
        <f>rawdata!B17901</f>
        <v>1470001110</v>
      </c>
      <c r="C17764">
        <f>rawdata!C17901</f>
        <v>323</v>
      </c>
      <c r="D17764">
        <f>rawdata!D17901</f>
        <v>23</v>
      </c>
      <c r="E17764">
        <f>rawdata!E17901</f>
        <v>1</v>
      </c>
      <c r="F17764">
        <f>rawdata!F17901</f>
        <v>2.69</v>
      </c>
      <c r="G17764">
        <f>rawdata!G17901</f>
        <v>0</v>
      </c>
      <c r="H17764">
        <f>rawdata!H17901</f>
        <v>26.02</v>
      </c>
      <c r="I17764">
        <f>rawdata!I17901</f>
        <v>1</v>
      </c>
      <c r="J17764" s="3">
        <f t="shared" si="831"/>
        <v>61.87</v>
      </c>
      <c r="K17764" s="3">
        <f t="shared" si="832"/>
        <v>16.098573999999999</v>
      </c>
      <c r="L17764">
        <f t="shared" si="833"/>
        <v>1995</v>
      </c>
    </row>
    <row r="17765" spans="1:12" x14ac:dyDescent="0.25">
      <c r="A17765">
        <f>rawdata!A17902</f>
        <v>100</v>
      </c>
      <c r="B17765">
        <f>rawdata!B17902</f>
        <v>3010016584</v>
      </c>
      <c r="C17765">
        <f>rawdata!C17902</f>
        <v>323</v>
      </c>
      <c r="D17765">
        <f>rawdata!D17902</f>
        <v>16</v>
      </c>
      <c r="E17765">
        <f>rawdata!E17902</f>
        <v>1</v>
      </c>
      <c r="F17765">
        <f>rawdata!F17902</f>
        <v>3.05</v>
      </c>
      <c r="G17765">
        <f>rawdata!G17902</f>
        <v>0</v>
      </c>
      <c r="H17765">
        <f>rawdata!H17902</f>
        <v>27.54</v>
      </c>
      <c r="I17765">
        <f>rawdata!I17902</f>
        <v>1</v>
      </c>
      <c r="J17765" s="3">
        <f t="shared" si="831"/>
        <v>48.8</v>
      </c>
      <c r="K17765" s="3">
        <f t="shared" si="832"/>
        <v>13.439519999999998</v>
      </c>
      <c r="L17765">
        <f t="shared" si="833"/>
        <v>1995</v>
      </c>
    </row>
    <row r="17766" spans="1:12" x14ac:dyDescent="0.25">
      <c r="A17766">
        <f>rawdata!A17903</f>
        <v>100</v>
      </c>
      <c r="B17766">
        <f>rawdata!B17903</f>
        <v>3010021196</v>
      </c>
      <c r="C17766">
        <f>rawdata!C17903</f>
        <v>323</v>
      </c>
      <c r="D17766">
        <f>rawdata!D17903</f>
        <v>9</v>
      </c>
      <c r="E17766">
        <f>rawdata!E17903</f>
        <v>1</v>
      </c>
      <c r="F17766">
        <f>rawdata!F17903</f>
        <v>3.05</v>
      </c>
      <c r="G17766">
        <f>rawdata!G17903</f>
        <v>0</v>
      </c>
      <c r="H17766">
        <f>rawdata!H17903</f>
        <v>27.54</v>
      </c>
      <c r="I17766">
        <f>rawdata!I17903</f>
        <v>1</v>
      </c>
      <c r="J17766" s="3">
        <f t="shared" si="831"/>
        <v>27.45</v>
      </c>
      <c r="K17766" s="3">
        <f t="shared" si="832"/>
        <v>7.5597299999999992</v>
      </c>
      <c r="L17766">
        <f t="shared" si="833"/>
        <v>1995</v>
      </c>
    </row>
    <row r="17767" spans="1:12" x14ac:dyDescent="0.25">
      <c r="A17767">
        <f>rawdata!A17904</f>
        <v>100</v>
      </c>
      <c r="B17767">
        <f>rawdata!B17904</f>
        <v>3828112263</v>
      </c>
      <c r="C17767">
        <f>rawdata!C17904</f>
        <v>323</v>
      </c>
      <c r="D17767">
        <f>rawdata!D17904</f>
        <v>25</v>
      </c>
      <c r="E17767">
        <f>rawdata!E17904</f>
        <v>1</v>
      </c>
      <c r="F17767">
        <f>rawdata!F17904</f>
        <v>0.99</v>
      </c>
      <c r="G17767">
        <f>rawdata!G17904</f>
        <v>0</v>
      </c>
      <c r="H17767">
        <f>rawdata!H17904</f>
        <v>25.45</v>
      </c>
      <c r="I17767">
        <f>rawdata!I17904</f>
        <v>1</v>
      </c>
      <c r="J17767" s="3">
        <f t="shared" si="831"/>
        <v>24.75</v>
      </c>
      <c r="K17767" s="3">
        <f t="shared" si="832"/>
        <v>6.2988749999999989</v>
      </c>
      <c r="L17767">
        <f t="shared" si="833"/>
        <v>1995</v>
      </c>
    </row>
    <row r="17768" spans="1:12" x14ac:dyDescent="0.25">
      <c r="A17768">
        <f>rawdata!A17905</f>
        <v>100</v>
      </c>
      <c r="B17768">
        <f>rawdata!B17905</f>
        <v>3828112267</v>
      </c>
      <c r="C17768">
        <f>rawdata!C17905</f>
        <v>323</v>
      </c>
      <c r="D17768">
        <f>rawdata!D17905</f>
        <v>27</v>
      </c>
      <c r="E17768">
        <f>rawdata!E17905</f>
        <v>1</v>
      </c>
      <c r="F17768">
        <f>rawdata!F17905</f>
        <v>0.99</v>
      </c>
      <c r="G17768">
        <f>rawdata!G17905</f>
        <v>0</v>
      </c>
      <c r="H17768">
        <f>rawdata!H17905</f>
        <v>25.85</v>
      </c>
      <c r="I17768">
        <f>rawdata!I17905</f>
        <v>1</v>
      </c>
      <c r="J17768" s="3">
        <f t="shared" si="831"/>
        <v>26.73</v>
      </c>
      <c r="K17768" s="3">
        <f t="shared" si="832"/>
        <v>6.9097049999999998</v>
      </c>
      <c r="L17768">
        <f t="shared" si="833"/>
        <v>1995</v>
      </c>
    </row>
    <row r="17769" spans="1:12" x14ac:dyDescent="0.25">
      <c r="A17769">
        <f>rawdata!A17906</f>
        <v>100</v>
      </c>
      <c r="B17769">
        <f>rawdata!B17906</f>
        <v>3828112271</v>
      </c>
      <c r="C17769">
        <f>rawdata!C17906</f>
        <v>323</v>
      </c>
      <c r="D17769">
        <f>rawdata!D17906</f>
        <v>16</v>
      </c>
      <c r="E17769">
        <f>rawdata!E17906</f>
        <v>1</v>
      </c>
      <c r="F17769">
        <f>rawdata!F17906</f>
        <v>0.99</v>
      </c>
      <c r="G17769">
        <f>rawdata!G17906</f>
        <v>0</v>
      </c>
      <c r="H17769">
        <f>rawdata!H17906</f>
        <v>25.75</v>
      </c>
      <c r="I17769">
        <f>rawdata!I17906</f>
        <v>1</v>
      </c>
      <c r="J17769" s="3">
        <f t="shared" si="831"/>
        <v>15.84</v>
      </c>
      <c r="K17769" s="3">
        <f t="shared" si="832"/>
        <v>4.0788000000000002</v>
      </c>
      <c r="L17769">
        <f t="shared" si="833"/>
        <v>1995</v>
      </c>
    </row>
    <row r="17770" spans="1:12" x14ac:dyDescent="0.25">
      <c r="A17770">
        <f>rawdata!A17907</f>
        <v>100</v>
      </c>
      <c r="B17770">
        <f>rawdata!B17907</f>
        <v>3828112277</v>
      </c>
      <c r="C17770">
        <f>rawdata!C17907</f>
        <v>323</v>
      </c>
      <c r="D17770">
        <f>rawdata!D17907</f>
        <v>31</v>
      </c>
      <c r="E17770">
        <f>rawdata!E17907</f>
        <v>1</v>
      </c>
      <c r="F17770">
        <f>rawdata!F17907</f>
        <v>1.28</v>
      </c>
      <c r="G17770" t="str">
        <f>rawdata!G17907</f>
        <v>B</v>
      </c>
      <c r="H17770">
        <f>rawdata!H17907</f>
        <v>31.22</v>
      </c>
      <c r="I17770">
        <f>rawdata!I17907</f>
        <v>1</v>
      </c>
      <c r="J17770" s="3">
        <f t="shared" si="831"/>
        <v>39.68</v>
      </c>
      <c r="K17770" s="3">
        <f t="shared" si="832"/>
        <v>12.388096000000001</v>
      </c>
      <c r="L17770">
        <f t="shared" si="833"/>
        <v>1995</v>
      </c>
    </row>
    <row r="17771" spans="1:12" x14ac:dyDescent="0.25">
      <c r="A17771">
        <f>rawdata!A17908</f>
        <v>100</v>
      </c>
      <c r="B17771">
        <f>rawdata!B17908</f>
        <v>3828112289</v>
      </c>
      <c r="C17771">
        <f>rawdata!C17908</f>
        <v>323</v>
      </c>
      <c r="D17771">
        <f>rawdata!D17908</f>
        <v>11</v>
      </c>
      <c r="E17771">
        <f>rawdata!E17908</f>
        <v>1</v>
      </c>
      <c r="F17771">
        <f>rawdata!F17908</f>
        <v>2.4900000000000002</v>
      </c>
      <c r="G17771">
        <f>rawdata!G17908</f>
        <v>0</v>
      </c>
      <c r="H17771">
        <f>rawdata!H17908</f>
        <v>38.229999999999997</v>
      </c>
      <c r="I17771">
        <f>rawdata!I17908</f>
        <v>1</v>
      </c>
      <c r="J17771" s="3">
        <f t="shared" si="831"/>
        <v>27.39</v>
      </c>
      <c r="K17771" s="3">
        <f t="shared" si="832"/>
        <v>10.471197</v>
      </c>
      <c r="L17771">
        <f t="shared" si="833"/>
        <v>1995</v>
      </c>
    </row>
    <row r="17772" spans="1:12" x14ac:dyDescent="0.25">
      <c r="A17772">
        <f>rawdata!A17909</f>
        <v>100</v>
      </c>
      <c r="B17772">
        <f>rawdata!B17909</f>
        <v>3828112409</v>
      </c>
      <c r="C17772">
        <f>rawdata!C17909</f>
        <v>323</v>
      </c>
      <c r="D17772">
        <f>rawdata!D17909</f>
        <v>21</v>
      </c>
      <c r="E17772">
        <f>rawdata!E17909</f>
        <v>1</v>
      </c>
      <c r="F17772">
        <f>rawdata!F17909</f>
        <v>0.99</v>
      </c>
      <c r="G17772">
        <f>rawdata!G17909</f>
        <v>0</v>
      </c>
      <c r="H17772">
        <f>rawdata!H17909</f>
        <v>26.26</v>
      </c>
      <c r="I17772">
        <f>rawdata!I17909</f>
        <v>1</v>
      </c>
      <c r="J17772" s="3">
        <f t="shared" si="831"/>
        <v>20.79</v>
      </c>
      <c r="K17772" s="3">
        <f t="shared" si="832"/>
        <v>5.4594540000000009</v>
      </c>
      <c r="L17772">
        <f t="shared" si="833"/>
        <v>1995</v>
      </c>
    </row>
    <row r="17773" spans="1:12" x14ac:dyDescent="0.25">
      <c r="A17773">
        <f>rawdata!A17910</f>
        <v>100</v>
      </c>
      <c r="B17773">
        <f>rawdata!B17910</f>
        <v>4400000516</v>
      </c>
      <c r="C17773">
        <f>rawdata!C17910</f>
        <v>323</v>
      </c>
      <c r="D17773">
        <f>rawdata!D17910</f>
        <v>13</v>
      </c>
      <c r="E17773">
        <f>rawdata!E17910</f>
        <v>1</v>
      </c>
      <c r="F17773">
        <f>rawdata!F17910</f>
        <v>3.05</v>
      </c>
      <c r="G17773">
        <f>rawdata!G17910</f>
        <v>0</v>
      </c>
      <c r="H17773">
        <f>rawdata!H17910</f>
        <v>27.44</v>
      </c>
      <c r="I17773">
        <f>rawdata!I17910</f>
        <v>1</v>
      </c>
      <c r="J17773" s="3">
        <f t="shared" si="831"/>
        <v>39.65</v>
      </c>
      <c r="K17773" s="3">
        <f t="shared" si="832"/>
        <v>10.879960000000001</v>
      </c>
      <c r="L17773">
        <f t="shared" si="833"/>
        <v>1995</v>
      </c>
    </row>
    <row r="17774" spans="1:12" x14ac:dyDescent="0.25">
      <c r="A17774">
        <f>rawdata!A17911</f>
        <v>100</v>
      </c>
      <c r="B17774">
        <f>rawdata!B17911</f>
        <v>4400000527</v>
      </c>
      <c r="C17774">
        <f>rawdata!C17911</f>
        <v>323</v>
      </c>
      <c r="D17774">
        <f>rawdata!D17911</f>
        <v>14</v>
      </c>
      <c r="E17774">
        <f>rawdata!E17911</f>
        <v>1</v>
      </c>
      <c r="F17774">
        <f>rawdata!F17911</f>
        <v>2.93</v>
      </c>
      <c r="G17774" t="str">
        <f>rawdata!G17911</f>
        <v>B</v>
      </c>
      <c r="H17774">
        <f>rawdata!H17911</f>
        <v>27.64</v>
      </c>
      <c r="I17774">
        <f>rawdata!I17911</f>
        <v>1</v>
      </c>
      <c r="J17774" s="3">
        <f t="shared" si="831"/>
        <v>41.02</v>
      </c>
      <c r="K17774" s="3">
        <f t="shared" si="832"/>
        <v>11.337928000000002</v>
      </c>
      <c r="L17774">
        <f t="shared" si="833"/>
        <v>1995</v>
      </c>
    </row>
    <row r="17775" spans="1:12" x14ac:dyDescent="0.25">
      <c r="A17775">
        <f>rawdata!A17912</f>
        <v>100</v>
      </c>
      <c r="B17775">
        <f>rawdata!B17912</f>
        <v>4400000551</v>
      </c>
      <c r="C17775">
        <f>rawdata!C17912</f>
        <v>323</v>
      </c>
      <c r="D17775">
        <f>rawdata!D17912</f>
        <v>62</v>
      </c>
      <c r="E17775">
        <f>rawdata!E17912</f>
        <v>1</v>
      </c>
      <c r="F17775">
        <f>rawdata!F17912</f>
        <v>2.99</v>
      </c>
      <c r="G17775">
        <f>rawdata!G17912</f>
        <v>0</v>
      </c>
      <c r="H17775">
        <f>rawdata!H17912</f>
        <v>35.82</v>
      </c>
      <c r="I17775">
        <f>rawdata!I17912</f>
        <v>1</v>
      </c>
      <c r="J17775" s="3">
        <f t="shared" si="831"/>
        <v>185.38000000000002</v>
      </c>
      <c r="K17775" s="3">
        <f t="shared" si="832"/>
        <v>66.403116000000011</v>
      </c>
      <c r="L17775">
        <f t="shared" si="833"/>
        <v>1995</v>
      </c>
    </row>
    <row r="17776" spans="1:12" x14ac:dyDescent="0.25">
      <c r="A17776">
        <f>rawdata!A17913</f>
        <v>100</v>
      </c>
      <c r="B17776">
        <f>rawdata!B17913</f>
        <v>4400000655</v>
      </c>
      <c r="C17776">
        <f>rawdata!C17913</f>
        <v>323</v>
      </c>
      <c r="D17776">
        <f>rawdata!D17913</f>
        <v>5</v>
      </c>
      <c r="E17776">
        <f>rawdata!E17913</f>
        <v>1</v>
      </c>
      <c r="F17776">
        <f>rawdata!F17913</f>
        <v>3.39</v>
      </c>
      <c r="G17776">
        <f>rawdata!G17913</f>
        <v>0</v>
      </c>
      <c r="H17776">
        <f>rawdata!H17913</f>
        <v>25.95</v>
      </c>
      <c r="I17776">
        <f>rawdata!I17913</f>
        <v>1</v>
      </c>
      <c r="J17776" s="3">
        <f t="shared" si="831"/>
        <v>16.95</v>
      </c>
      <c r="K17776" s="3">
        <f t="shared" si="832"/>
        <v>4.3985249999999994</v>
      </c>
      <c r="L17776">
        <f t="shared" si="833"/>
        <v>1995</v>
      </c>
    </row>
    <row r="17777" spans="1:12" x14ac:dyDescent="0.25">
      <c r="A17777">
        <f>rawdata!A17914</f>
        <v>100</v>
      </c>
      <c r="B17777">
        <f>rawdata!B17914</f>
        <v>4400000720</v>
      </c>
      <c r="C17777">
        <f>rawdata!C17914</f>
        <v>323</v>
      </c>
      <c r="D17777">
        <f>rawdata!D17914</f>
        <v>47</v>
      </c>
      <c r="E17777">
        <f>rawdata!E17914</f>
        <v>1</v>
      </c>
      <c r="F17777">
        <f>rawdata!F17914</f>
        <v>3.39</v>
      </c>
      <c r="G17777">
        <f>rawdata!G17914</f>
        <v>0</v>
      </c>
      <c r="H17777">
        <f>rawdata!H17914</f>
        <v>25.95</v>
      </c>
      <c r="I17777">
        <f>rawdata!I17914</f>
        <v>1</v>
      </c>
      <c r="J17777" s="3">
        <f t="shared" si="831"/>
        <v>159.33000000000001</v>
      </c>
      <c r="K17777" s="3">
        <f t="shared" si="832"/>
        <v>41.346135000000004</v>
      </c>
      <c r="L17777">
        <f t="shared" si="833"/>
        <v>1995</v>
      </c>
    </row>
    <row r="17778" spans="1:12" x14ac:dyDescent="0.25">
      <c r="A17778">
        <f>rawdata!A17915</f>
        <v>100</v>
      </c>
      <c r="B17778">
        <f>rawdata!B17915</f>
        <v>4400003721</v>
      </c>
      <c r="C17778">
        <f>rawdata!C17915</f>
        <v>323</v>
      </c>
      <c r="D17778">
        <f>rawdata!D17915</f>
        <v>42</v>
      </c>
      <c r="E17778">
        <f>rawdata!E17915</f>
        <v>1</v>
      </c>
      <c r="F17778">
        <f>rawdata!F17915</f>
        <v>2.69</v>
      </c>
      <c r="G17778">
        <f>rawdata!G17915</f>
        <v>0</v>
      </c>
      <c r="H17778">
        <f>rawdata!H17915</f>
        <v>25.98</v>
      </c>
      <c r="I17778">
        <f>rawdata!I17915</f>
        <v>1</v>
      </c>
      <c r="J17778" s="3">
        <f t="shared" si="831"/>
        <v>112.98</v>
      </c>
      <c r="K17778" s="3">
        <f t="shared" si="832"/>
        <v>29.352204</v>
      </c>
      <c r="L17778">
        <f t="shared" si="833"/>
        <v>1995</v>
      </c>
    </row>
    <row r="17779" spans="1:12" x14ac:dyDescent="0.25">
      <c r="A17779">
        <f>rawdata!A17916</f>
        <v>100</v>
      </c>
      <c r="B17779">
        <f>rawdata!B17916</f>
        <v>4400003732</v>
      </c>
      <c r="C17779">
        <f>rawdata!C17916</f>
        <v>323</v>
      </c>
      <c r="D17779">
        <f>rawdata!D17916</f>
        <v>17</v>
      </c>
      <c r="E17779">
        <f>rawdata!E17916</f>
        <v>1</v>
      </c>
      <c r="F17779">
        <f>rawdata!F17916</f>
        <v>2.93</v>
      </c>
      <c r="G17779">
        <f>rawdata!G17916</f>
        <v>0</v>
      </c>
      <c r="H17779">
        <f>rawdata!H17916</f>
        <v>37.42</v>
      </c>
      <c r="I17779">
        <f>rawdata!I17916</f>
        <v>1</v>
      </c>
      <c r="J17779" s="3">
        <f t="shared" si="831"/>
        <v>49.81</v>
      </c>
      <c r="K17779" s="3">
        <f t="shared" si="832"/>
        <v>18.638902000000002</v>
      </c>
      <c r="L17779">
        <f t="shared" si="833"/>
        <v>1995</v>
      </c>
    </row>
    <row r="17780" spans="1:12" x14ac:dyDescent="0.25">
      <c r="A17780">
        <f>rawdata!A17917</f>
        <v>100</v>
      </c>
      <c r="B17780">
        <f>rawdata!B17917</f>
        <v>4400004713</v>
      </c>
      <c r="C17780">
        <f>rawdata!C17917</f>
        <v>323</v>
      </c>
      <c r="D17780">
        <f>rawdata!D17917</f>
        <v>8</v>
      </c>
      <c r="E17780">
        <f>rawdata!E17917</f>
        <v>1</v>
      </c>
      <c r="F17780">
        <f>rawdata!F17917</f>
        <v>2.99</v>
      </c>
      <c r="G17780">
        <f>rawdata!G17917</f>
        <v>0</v>
      </c>
      <c r="H17780">
        <f>rawdata!H17917</f>
        <v>31.83</v>
      </c>
      <c r="I17780">
        <f>rawdata!I17917</f>
        <v>1</v>
      </c>
      <c r="J17780" s="3">
        <f t="shared" si="831"/>
        <v>23.92</v>
      </c>
      <c r="K17780" s="3">
        <f t="shared" si="832"/>
        <v>7.6137360000000003</v>
      </c>
      <c r="L17780">
        <f t="shared" si="833"/>
        <v>1995</v>
      </c>
    </row>
    <row r="17781" spans="1:12" x14ac:dyDescent="0.25">
      <c r="A17781">
        <f>rawdata!A17918</f>
        <v>100</v>
      </c>
      <c r="B17781">
        <f>rawdata!B17918</f>
        <v>4400004898</v>
      </c>
      <c r="C17781">
        <f>rawdata!C17918</f>
        <v>323</v>
      </c>
      <c r="D17781">
        <f>rawdata!D17918</f>
        <v>18</v>
      </c>
      <c r="E17781">
        <f>rawdata!E17918</f>
        <v>1</v>
      </c>
      <c r="F17781">
        <f>rawdata!F17918</f>
        <v>2.93</v>
      </c>
      <c r="G17781">
        <f>rawdata!G17918</f>
        <v>0</v>
      </c>
      <c r="H17781">
        <f>rawdata!H17918</f>
        <v>36.799999999999997</v>
      </c>
      <c r="I17781">
        <f>rawdata!I17918</f>
        <v>1</v>
      </c>
      <c r="J17781" s="3">
        <f t="shared" si="831"/>
        <v>52.74</v>
      </c>
      <c r="K17781" s="3">
        <f t="shared" si="832"/>
        <v>19.40832</v>
      </c>
      <c r="L17781">
        <f t="shared" si="833"/>
        <v>1995</v>
      </c>
    </row>
    <row r="17782" spans="1:12" x14ac:dyDescent="0.25">
      <c r="A17782">
        <f>rawdata!A17919</f>
        <v>100</v>
      </c>
      <c r="B17782">
        <f>rawdata!B17919</f>
        <v>7974600016</v>
      </c>
      <c r="C17782">
        <f>rawdata!C17919</f>
        <v>323</v>
      </c>
      <c r="D17782">
        <f>rawdata!D17919</f>
        <v>7</v>
      </c>
      <c r="E17782">
        <f>rawdata!E17919</f>
        <v>1</v>
      </c>
      <c r="F17782">
        <f>rawdata!F17919</f>
        <v>1.94</v>
      </c>
      <c r="G17782">
        <f>rawdata!G17919</f>
        <v>0</v>
      </c>
      <c r="H17782">
        <f>rawdata!H17919</f>
        <v>31.67</v>
      </c>
      <c r="I17782">
        <f>rawdata!I17919</f>
        <v>1</v>
      </c>
      <c r="J17782" s="3">
        <f t="shared" si="831"/>
        <v>13.58</v>
      </c>
      <c r="K17782" s="3">
        <f t="shared" si="832"/>
        <v>4.3007860000000004</v>
      </c>
      <c r="L17782">
        <f t="shared" si="833"/>
        <v>1995</v>
      </c>
    </row>
    <row r="17783" spans="1:12" x14ac:dyDescent="0.25">
      <c r="A17783">
        <f>rawdata!A17920</f>
        <v>2</v>
      </c>
      <c r="B17783">
        <f>rawdata!B17920</f>
        <v>1470001100</v>
      </c>
      <c r="C17783">
        <f>rawdata!C17920</f>
        <v>324</v>
      </c>
      <c r="D17783">
        <f>rawdata!D17920</f>
        <v>12</v>
      </c>
      <c r="E17783">
        <f>rawdata!E17920</f>
        <v>1</v>
      </c>
      <c r="F17783">
        <f>rawdata!F17920</f>
        <v>1.64</v>
      </c>
      <c r="G17783" t="str">
        <f>rawdata!G17920</f>
        <v>B</v>
      </c>
      <c r="H17783">
        <f>rawdata!H17920</f>
        <v>31.4</v>
      </c>
      <c r="I17783">
        <f>rawdata!I17920</f>
        <v>1</v>
      </c>
      <c r="J17783" s="3">
        <f t="shared" si="831"/>
        <v>19.68</v>
      </c>
      <c r="K17783" s="3">
        <f t="shared" si="832"/>
        <v>6.1795200000000001</v>
      </c>
      <c r="L17783">
        <f t="shared" si="833"/>
        <v>1995</v>
      </c>
    </row>
    <row r="17784" spans="1:12" x14ac:dyDescent="0.25">
      <c r="A17784">
        <f>rawdata!A17921</f>
        <v>2</v>
      </c>
      <c r="B17784">
        <f>rawdata!B17921</f>
        <v>1470001110</v>
      </c>
      <c r="C17784">
        <f>rawdata!C17921</f>
        <v>324</v>
      </c>
      <c r="D17784">
        <f>rawdata!D17921</f>
        <v>15</v>
      </c>
      <c r="E17784">
        <f>rawdata!E17921</f>
        <v>1</v>
      </c>
      <c r="F17784">
        <f>rawdata!F17921</f>
        <v>2.69</v>
      </c>
      <c r="G17784">
        <f>rawdata!G17921</f>
        <v>0</v>
      </c>
      <c r="H17784">
        <f>rawdata!H17921</f>
        <v>26.02</v>
      </c>
      <c r="I17784">
        <f>rawdata!I17921</f>
        <v>1</v>
      </c>
      <c r="J17784" s="3">
        <f t="shared" si="831"/>
        <v>40.35</v>
      </c>
      <c r="K17784" s="3">
        <f t="shared" si="832"/>
        <v>10.49907</v>
      </c>
      <c r="L17784">
        <f t="shared" si="833"/>
        <v>1995</v>
      </c>
    </row>
    <row r="17785" spans="1:12" x14ac:dyDescent="0.25">
      <c r="A17785">
        <f>rawdata!A17922</f>
        <v>2</v>
      </c>
      <c r="B17785">
        <f>rawdata!B17922</f>
        <v>3010016584</v>
      </c>
      <c r="C17785">
        <f>rawdata!C17922</f>
        <v>324</v>
      </c>
      <c r="D17785">
        <f>rawdata!D17922</f>
        <v>3</v>
      </c>
      <c r="E17785">
        <f>rawdata!E17922</f>
        <v>1</v>
      </c>
      <c r="F17785">
        <f>rawdata!F17922</f>
        <v>3.05</v>
      </c>
      <c r="G17785">
        <f>rawdata!G17922</f>
        <v>0</v>
      </c>
      <c r="H17785">
        <f>rawdata!H17922</f>
        <v>27.54</v>
      </c>
      <c r="I17785">
        <f>rawdata!I17922</f>
        <v>1</v>
      </c>
      <c r="J17785" s="3">
        <f t="shared" si="831"/>
        <v>9.1499999999999986</v>
      </c>
      <c r="K17785" s="3">
        <f t="shared" si="832"/>
        <v>2.5199099999999994</v>
      </c>
      <c r="L17785">
        <f t="shared" si="833"/>
        <v>1995</v>
      </c>
    </row>
    <row r="17786" spans="1:12" x14ac:dyDescent="0.25">
      <c r="A17786">
        <f>rawdata!A17923</f>
        <v>2</v>
      </c>
      <c r="B17786">
        <f>rawdata!B17923</f>
        <v>3010021196</v>
      </c>
      <c r="C17786">
        <f>rawdata!C17923</f>
        <v>324</v>
      </c>
      <c r="D17786">
        <f>rawdata!D17923</f>
        <v>7</v>
      </c>
      <c r="E17786">
        <f>rawdata!E17923</f>
        <v>1</v>
      </c>
      <c r="F17786">
        <f>rawdata!F17923</f>
        <v>3.05</v>
      </c>
      <c r="G17786">
        <f>rawdata!G17923</f>
        <v>0</v>
      </c>
      <c r="H17786">
        <f>rawdata!H17923</f>
        <v>27.54</v>
      </c>
      <c r="I17786">
        <f>rawdata!I17923</f>
        <v>1</v>
      </c>
      <c r="J17786" s="3">
        <f t="shared" si="831"/>
        <v>21.349999999999998</v>
      </c>
      <c r="K17786" s="3">
        <f t="shared" si="832"/>
        <v>5.879789999999999</v>
      </c>
      <c r="L17786">
        <f t="shared" si="833"/>
        <v>1995</v>
      </c>
    </row>
    <row r="17787" spans="1:12" x14ac:dyDescent="0.25">
      <c r="A17787">
        <f>rawdata!A17924</f>
        <v>2</v>
      </c>
      <c r="B17787">
        <f>rawdata!B17924</f>
        <v>3828112263</v>
      </c>
      <c r="C17787">
        <f>rawdata!C17924</f>
        <v>324</v>
      </c>
      <c r="D17787">
        <f>rawdata!D17924</f>
        <v>17</v>
      </c>
      <c r="E17787">
        <f>rawdata!E17924</f>
        <v>1</v>
      </c>
      <c r="F17787">
        <f>rawdata!F17924</f>
        <v>0.93</v>
      </c>
      <c r="G17787" t="str">
        <f>rawdata!G17924</f>
        <v>B</v>
      </c>
      <c r="H17787">
        <f>rawdata!H17924</f>
        <v>21.24</v>
      </c>
      <c r="I17787">
        <f>rawdata!I17924</f>
        <v>1</v>
      </c>
      <c r="J17787" s="3">
        <f t="shared" si="831"/>
        <v>15.81</v>
      </c>
      <c r="K17787" s="3">
        <f t="shared" si="832"/>
        <v>3.358044</v>
      </c>
      <c r="L17787">
        <f t="shared" si="833"/>
        <v>1995</v>
      </c>
    </row>
    <row r="17788" spans="1:12" x14ac:dyDescent="0.25">
      <c r="A17788">
        <f>rawdata!A17925</f>
        <v>2</v>
      </c>
      <c r="B17788">
        <f>rawdata!B17925</f>
        <v>3828112267</v>
      </c>
      <c r="C17788">
        <f>rawdata!C17925</f>
        <v>324</v>
      </c>
      <c r="D17788">
        <f>rawdata!D17925</f>
        <v>10</v>
      </c>
      <c r="E17788">
        <f>rawdata!E17925</f>
        <v>1</v>
      </c>
      <c r="F17788">
        <f>rawdata!F17925</f>
        <v>0.95</v>
      </c>
      <c r="G17788" t="str">
        <f>rawdata!G17925</f>
        <v>B</v>
      </c>
      <c r="H17788">
        <f>rawdata!H17925</f>
        <v>22.73</v>
      </c>
      <c r="I17788">
        <f>rawdata!I17925</f>
        <v>1</v>
      </c>
      <c r="J17788" s="3">
        <f t="shared" si="831"/>
        <v>9.5</v>
      </c>
      <c r="K17788" s="3">
        <f t="shared" si="832"/>
        <v>2.1593499999999999</v>
      </c>
      <c r="L17788">
        <f t="shared" si="833"/>
        <v>1995</v>
      </c>
    </row>
    <row r="17789" spans="1:12" x14ac:dyDescent="0.25">
      <c r="A17789">
        <f>rawdata!A17926</f>
        <v>2</v>
      </c>
      <c r="B17789">
        <f>rawdata!B17926</f>
        <v>3828112271</v>
      </c>
      <c r="C17789">
        <f>rawdata!C17926</f>
        <v>324</v>
      </c>
      <c r="D17789">
        <f>rawdata!D17926</f>
        <v>9</v>
      </c>
      <c r="E17789">
        <f>rawdata!E17926</f>
        <v>1</v>
      </c>
      <c r="F17789">
        <f>rawdata!F17926</f>
        <v>0.92</v>
      </c>
      <c r="G17789" t="str">
        <f>rawdata!G17926</f>
        <v>B</v>
      </c>
      <c r="H17789">
        <f>rawdata!H17926</f>
        <v>20.39</v>
      </c>
      <c r="I17789">
        <f>rawdata!I17926</f>
        <v>1</v>
      </c>
      <c r="J17789" s="3">
        <f t="shared" si="831"/>
        <v>8.2800000000000011</v>
      </c>
      <c r="K17789" s="3">
        <f t="shared" si="832"/>
        <v>1.6882920000000001</v>
      </c>
      <c r="L17789">
        <f t="shared" si="833"/>
        <v>1995</v>
      </c>
    </row>
    <row r="17790" spans="1:12" x14ac:dyDescent="0.25">
      <c r="A17790">
        <f>rawdata!A17927</f>
        <v>2</v>
      </c>
      <c r="B17790">
        <f>rawdata!B17927</f>
        <v>3828112277</v>
      </c>
      <c r="C17790">
        <f>rawdata!C17927</f>
        <v>324</v>
      </c>
      <c r="D17790">
        <f>rawdata!D17927</f>
        <v>27</v>
      </c>
      <c r="E17790">
        <f>rawdata!E17927</f>
        <v>1</v>
      </c>
      <c r="F17790">
        <f>rawdata!F17927</f>
        <v>0.99</v>
      </c>
      <c r="G17790" t="str">
        <f>rawdata!G17927</f>
        <v>B</v>
      </c>
      <c r="H17790">
        <f>rawdata!H17927</f>
        <v>11.51</v>
      </c>
      <c r="I17790">
        <f>rawdata!I17927</f>
        <v>1</v>
      </c>
      <c r="J17790" s="3">
        <f t="shared" si="831"/>
        <v>26.73</v>
      </c>
      <c r="K17790" s="3">
        <f t="shared" si="832"/>
        <v>3.0766230000000001</v>
      </c>
      <c r="L17790">
        <f t="shared" si="833"/>
        <v>1995</v>
      </c>
    </row>
    <row r="17791" spans="1:12" x14ac:dyDescent="0.25">
      <c r="A17791">
        <f>rawdata!A17928</f>
        <v>2</v>
      </c>
      <c r="B17791">
        <f>rawdata!B17928</f>
        <v>3828112289</v>
      </c>
      <c r="C17791">
        <f>rawdata!C17928</f>
        <v>324</v>
      </c>
      <c r="D17791">
        <f>rawdata!D17928</f>
        <v>3</v>
      </c>
      <c r="E17791">
        <f>rawdata!E17928</f>
        <v>1</v>
      </c>
      <c r="F17791">
        <f>rawdata!F17928</f>
        <v>2.4900000000000002</v>
      </c>
      <c r="G17791">
        <f>rawdata!G17928</f>
        <v>0</v>
      </c>
      <c r="H17791">
        <f>rawdata!H17928</f>
        <v>38.229999999999997</v>
      </c>
      <c r="I17791">
        <f>rawdata!I17928</f>
        <v>1</v>
      </c>
      <c r="J17791" s="3">
        <f t="shared" si="831"/>
        <v>7.4700000000000006</v>
      </c>
      <c r="K17791" s="3">
        <f t="shared" si="832"/>
        <v>2.8557809999999999</v>
      </c>
      <c r="L17791">
        <f t="shared" si="833"/>
        <v>1995</v>
      </c>
    </row>
    <row r="17792" spans="1:12" x14ac:dyDescent="0.25">
      <c r="A17792">
        <f>rawdata!A17929</f>
        <v>2</v>
      </c>
      <c r="B17792">
        <f>rawdata!B17929</f>
        <v>3828112409</v>
      </c>
      <c r="C17792">
        <f>rawdata!C17929</f>
        <v>324</v>
      </c>
      <c r="D17792">
        <f>rawdata!D17929</f>
        <v>7</v>
      </c>
      <c r="E17792">
        <f>rawdata!E17929</f>
        <v>1</v>
      </c>
      <c r="F17792">
        <f>rawdata!F17929</f>
        <v>0.9</v>
      </c>
      <c r="G17792" t="str">
        <f>rawdata!G17929</f>
        <v>B</v>
      </c>
      <c r="H17792">
        <f>rawdata!H17929</f>
        <v>19.27</v>
      </c>
      <c r="I17792">
        <f>rawdata!I17929</f>
        <v>1</v>
      </c>
      <c r="J17792" s="3">
        <f t="shared" si="831"/>
        <v>6.3</v>
      </c>
      <c r="K17792" s="3">
        <f t="shared" si="832"/>
        <v>1.21401</v>
      </c>
      <c r="L17792">
        <f t="shared" si="833"/>
        <v>1995</v>
      </c>
    </row>
    <row r="17793" spans="1:12" x14ac:dyDescent="0.25">
      <c r="A17793">
        <f>rawdata!A17930</f>
        <v>2</v>
      </c>
      <c r="B17793">
        <f>rawdata!B17930</f>
        <v>4400000516</v>
      </c>
      <c r="C17793">
        <f>rawdata!C17930</f>
        <v>324</v>
      </c>
      <c r="D17793">
        <f>rawdata!D17930</f>
        <v>16</v>
      </c>
      <c r="E17793">
        <f>rawdata!E17930</f>
        <v>1</v>
      </c>
      <c r="F17793">
        <f>rawdata!F17930</f>
        <v>3.05</v>
      </c>
      <c r="G17793">
        <f>rawdata!G17930</f>
        <v>0</v>
      </c>
      <c r="H17793">
        <f>rawdata!H17930</f>
        <v>27.44</v>
      </c>
      <c r="I17793">
        <f>rawdata!I17930</f>
        <v>1</v>
      </c>
      <c r="J17793" s="3">
        <f t="shared" si="831"/>
        <v>48.8</v>
      </c>
      <c r="K17793" s="3">
        <f t="shared" si="832"/>
        <v>13.390719999999998</v>
      </c>
      <c r="L17793">
        <f t="shared" si="833"/>
        <v>1995</v>
      </c>
    </row>
    <row r="17794" spans="1:12" x14ac:dyDescent="0.25">
      <c r="A17794">
        <f>rawdata!A17931</f>
        <v>2</v>
      </c>
      <c r="B17794">
        <f>rawdata!B17931</f>
        <v>4400000527</v>
      </c>
      <c r="C17794">
        <f>rawdata!C17931</f>
        <v>324</v>
      </c>
      <c r="D17794">
        <f>rawdata!D17931</f>
        <v>27</v>
      </c>
      <c r="E17794">
        <f>rawdata!E17931</f>
        <v>1</v>
      </c>
      <c r="F17794">
        <f>rawdata!F17931</f>
        <v>2.0499999999999998</v>
      </c>
      <c r="G17794" t="str">
        <f>rawdata!G17931</f>
        <v>S</v>
      </c>
      <c r="H17794">
        <f>rawdata!H17931</f>
        <v>20.37</v>
      </c>
      <c r="I17794">
        <f>rawdata!I17931</f>
        <v>1</v>
      </c>
      <c r="J17794" s="3">
        <f t="shared" ref="J17794:J17857" si="834">D17794*F17794/E17794</f>
        <v>55.349999999999994</v>
      </c>
      <c r="K17794" s="3">
        <f t="shared" ref="K17794:K17857" si="835">J17794*H17794/100</f>
        <v>11.274794999999999</v>
      </c>
      <c r="L17794">
        <f t="shared" ref="L17794:L17857" si="836">IF(C17794&lt;=172,1992,IF(C17794&lt;=225,1993,IF(C17794&lt;=277,1994,IF(C17794&lt;=329,1995,IF(C17794&lt;=381,1996,1997)))))</f>
        <v>1995</v>
      </c>
    </row>
    <row r="17795" spans="1:12" x14ac:dyDescent="0.25">
      <c r="A17795">
        <f>rawdata!A17932</f>
        <v>2</v>
      </c>
      <c r="B17795">
        <f>rawdata!B17932</f>
        <v>4400000551</v>
      </c>
      <c r="C17795">
        <f>rawdata!C17932</f>
        <v>324</v>
      </c>
      <c r="D17795">
        <f>rawdata!D17932</f>
        <v>35</v>
      </c>
      <c r="E17795">
        <f>rawdata!E17932</f>
        <v>1</v>
      </c>
      <c r="F17795">
        <f>rawdata!F17932</f>
        <v>2.99</v>
      </c>
      <c r="G17795">
        <f>rawdata!G17932</f>
        <v>0</v>
      </c>
      <c r="H17795">
        <f>rawdata!H17932</f>
        <v>26.33</v>
      </c>
      <c r="I17795">
        <f>rawdata!I17932</f>
        <v>1</v>
      </c>
      <c r="J17795" s="3">
        <f t="shared" si="834"/>
        <v>104.65</v>
      </c>
      <c r="K17795" s="3">
        <f t="shared" si="835"/>
        <v>27.554344999999998</v>
      </c>
      <c r="L17795">
        <f t="shared" si="836"/>
        <v>1995</v>
      </c>
    </row>
    <row r="17796" spans="1:12" x14ac:dyDescent="0.25">
      <c r="A17796">
        <f>rawdata!A17933</f>
        <v>2</v>
      </c>
      <c r="B17796">
        <f>rawdata!B17933</f>
        <v>4400000655</v>
      </c>
      <c r="C17796">
        <f>rawdata!C17933</f>
        <v>324</v>
      </c>
      <c r="D17796">
        <f>rawdata!D17933</f>
        <v>3</v>
      </c>
      <c r="E17796">
        <f>rawdata!E17933</f>
        <v>1</v>
      </c>
      <c r="F17796">
        <f>rawdata!F17933</f>
        <v>3.39</v>
      </c>
      <c r="G17796">
        <f>rawdata!G17933</f>
        <v>0</v>
      </c>
      <c r="H17796">
        <f>rawdata!H17933</f>
        <v>25.95</v>
      </c>
      <c r="I17796">
        <f>rawdata!I17933</f>
        <v>1</v>
      </c>
      <c r="J17796" s="3">
        <f t="shared" si="834"/>
        <v>10.17</v>
      </c>
      <c r="K17796" s="3">
        <f t="shared" si="835"/>
        <v>2.6391149999999999</v>
      </c>
      <c r="L17796">
        <f t="shared" si="836"/>
        <v>1995</v>
      </c>
    </row>
    <row r="17797" spans="1:12" x14ac:dyDescent="0.25">
      <c r="A17797">
        <f>rawdata!A17934</f>
        <v>2</v>
      </c>
      <c r="B17797">
        <f>rawdata!B17934</f>
        <v>4400000720</v>
      </c>
      <c r="C17797">
        <f>rawdata!C17934</f>
        <v>324</v>
      </c>
      <c r="D17797">
        <f>rawdata!D17934</f>
        <v>11</v>
      </c>
      <c r="E17797">
        <f>rawdata!E17934</f>
        <v>1</v>
      </c>
      <c r="F17797">
        <f>rawdata!F17934</f>
        <v>3.39</v>
      </c>
      <c r="G17797">
        <f>rawdata!G17934</f>
        <v>0</v>
      </c>
      <c r="H17797">
        <f>rawdata!H17934</f>
        <v>25.95</v>
      </c>
      <c r="I17797">
        <f>rawdata!I17934</f>
        <v>1</v>
      </c>
      <c r="J17797" s="3">
        <f t="shared" si="834"/>
        <v>37.29</v>
      </c>
      <c r="K17797" s="3">
        <f t="shared" si="835"/>
        <v>9.676755</v>
      </c>
      <c r="L17797">
        <f t="shared" si="836"/>
        <v>1995</v>
      </c>
    </row>
    <row r="17798" spans="1:12" x14ac:dyDescent="0.25">
      <c r="A17798">
        <f>rawdata!A17935</f>
        <v>2</v>
      </c>
      <c r="B17798">
        <f>rawdata!B17935</f>
        <v>4400003721</v>
      </c>
      <c r="C17798">
        <f>rawdata!C17935</f>
        <v>324</v>
      </c>
      <c r="D17798">
        <f>rawdata!D17935</f>
        <v>18</v>
      </c>
      <c r="E17798">
        <f>rawdata!E17935</f>
        <v>1</v>
      </c>
      <c r="F17798">
        <f>rawdata!F17935</f>
        <v>2.69</v>
      </c>
      <c r="G17798">
        <f>rawdata!G17935</f>
        <v>0</v>
      </c>
      <c r="H17798">
        <f>rawdata!H17935</f>
        <v>25.98</v>
      </c>
      <c r="I17798">
        <f>rawdata!I17935</f>
        <v>1</v>
      </c>
      <c r="J17798" s="3">
        <f t="shared" si="834"/>
        <v>48.42</v>
      </c>
      <c r="K17798" s="3">
        <f t="shared" si="835"/>
        <v>12.579516000000002</v>
      </c>
      <c r="L17798">
        <f t="shared" si="836"/>
        <v>1995</v>
      </c>
    </row>
    <row r="17799" spans="1:12" x14ac:dyDescent="0.25">
      <c r="A17799">
        <f>rawdata!A17936</f>
        <v>2</v>
      </c>
      <c r="B17799">
        <f>rawdata!B17936</f>
        <v>4400003732</v>
      </c>
      <c r="C17799">
        <f>rawdata!C17936</f>
        <v>324</v>
      </c>
      <c r="D17799">
        <f>rawdata!D17936</f>
        <v>5</v>
      </c>
      <c r="E17799">
        <f>rawdata!E17936</f>
        <v>1</v>
      </c>
      <c r="F17799">
        <f>rawdata!F17936</f>
        <v>2.99</v>
      </c>
      <c r="G17799">
        <f>rawdata!G17936</f>
        <v>0</v>
      </c>
      <c r="H17799">
        <f>rawdata!H17936</f>
        <v>25.98</v>
      </c>
      <c r="I17799">
        <f>rawdata!I17936</f>
        <v>1</v>
      </c>
      <c r="J17799" s="3">
        <f t="shared" si="834"/>
        <v>14.950000000000001</v>
      </c>
      <c r="K17799" s="3">
        <f t="shared" si="835"/>
        <v>3.88401</v>
      </c>
      <c r="L17799">
        <f t="shared" si="836"/>
        <v>1995</v>
      </c>
    </row>
    <row r="17800" spans="1:12" x14ac:dyDescent="0.25">
      <c r="A17800">
        <f>rawdata!A17937</f>
        <v>2</v>
      </c>
      <c r="B17800">
        <f>rawdata!B17937</f>
        <v>4400004713</v>
      </c>
      <c r="C17800">
        <f>rawdata!C17937</f>
        <v>324</v>
      </c>
      <c r="D17800">
        <f>rawdata!D17937</f>
        <v>23</v>
      </c>
      <c r="E17800">
        <f>rawdata!E17937</f>
        <v>1</v>
      </c>
      <c r="F17800">
        <f>rawdata!F17937</f>
        <v>1.99</v>
      </c>
      <c r="G17800" t="str">
        <f>rawdata!G17937</f>
        <v>S</v>
      </c>
      <c r="H17800">
        <f>rawdata!H17937</f>
        <v>17.93</v>
      </c>
      <c r="I17800">
        <f>rawdata!I17937</f>
        <v>1</v>
      </c>
      <c r="J17800" s="3">
        <f t="shared" si="834"/>
        <v>45.77</v>
      </c>
      <c r="K17800" s="3">
        <f t="shared" si="835"/>
        <v>8.2065610000000007</v>
      </c>
      <c r="L17800">
        <f t="shared" si="836"/>
        <v>1995</v>
      </c>
    </row>
    <row r="17801" spans="1:12" x14ac:dyDescent="0.25">
      <c r="A17801">
        <f>rawdata!A17938</f>
        <v>2</v>
      </c>
      <c r="B17801">
        <f>rawdata!B17938</f>
        <v>4400004898</v>
      </c>
      <c r="C17801">
        <f>rawdata!C17938</f>
        <v>324</v>
      </c>
      <c r="D17801">
        <f>rawdata!D17938</f>
        <v>3</v>
      </c>
      <c r="E17801">
        <f>rawdata!E17938</f>
        <v>1</v>
      </c>
      <c r="F17801">
        <f>rawdata!F17938</f>
        <v>2.99</v>
      </c>
      <c r="G17801">
        <f>rawdata!G17938</f>
        <v>0</v>
      </c>
      <c r="H17801">
        <f>rawdata!H17938</f>
        <v>21.03</v>
      </c>
      <c r="I17801">
        <f>rawdata!I17938</f>
        <v>1</v>
      </c>
      <c r="J17801" s="3">
        <f t="shared" si="834"/>
        <v>8.9700000000000006</v>
      </c>
      <c r="K17801" s="3">
        <f t="shared" si="835"/>
        <v>1.8863910000000002</v>
      </c>
      <c r="L17801">
        <f t="shared" si="836"/>
        <v>1995</v>
      </c>
    </row>
    <row r="17802" spans="1:12" x14ac:dyDescent="0.25">
      <c r="A17802">
        <f>rawdata!A17939</f>
        <v>2</v>
      </c>
      <c r="B17802">
        <f>rawdata!B17939</f>
        <v>7974600016</v>
      </c>
      <c r="C17802">
        <f>rawdata!C17939</f>
        <v>324</v>
      </c>
      <c r="D17802">
        <f>rawdata!D17939</f>
        <v>24</v>
      </c>
      <c r="E17802">
        <f>rawdata!E17939</f>
        <v>1</v>
      </c>
      <c r="F17802">
        <f>rawdata!F17939</f>
        <v>1.94</v>
      </c>
      <c r="G17802">
        <f>rawdata!G17939</f>
        <v>0</v>
      </c>
      <c r="H17802">
        <f>rawdata!H17939</f>
        <v>28.71</v>
      </c>
      <c r="I17802">
        <f>rawdata!I17939</f>
        <v>1</v>
      </c>
      <c r="J17802" s="3">
        <f t="shared" si="834"/>
        <v>46.56</v>
      </c>
      <c r="K17802" s="3">
        <f t="shared" si="835"/>
        <v>13.367376000000002</v>
      </c>
      <c r="L17802">
        <f t="shared" si="836"/>
        <v>1995</v>
      </c>
    </row>
    <row r="17803" spans="1:12" x14ac:dyDescent="0.25">
      <c r="A17803">
        <f>rawdata!A17940</f>
        <v>12</v>
      </c>
      <c r="B17803">
        <f>rawdata!B17940</f>
        <v>1470001100</v>
      </c>
      <c r="C17803">
        <f>rawdata!C17940</f>
        <v>324</v>
      </c>
      <c r="D17803">
        <f>rawdata!D17940</f>
        <v>26</v>
      </c>
      <c r="E17803">
        <f>rawdata!E17940</f>
        <v>1</v>
      </c>
      <c r="F17803">
        <f>rawdata!F17940</f>
        <v>1.64</v>
      </c>
      <c r="G17803" t="str">
        <f>rawdata!G17940</f>
        <v>B</v>
      </c>
      <c r="H17803">
        <f>rawdata!H17940</f>
        <v>31.4</v>
      </c>
      <c r="I17803">
        <f>rawdata!I17940</f>
        <v>1</v>
      </c>
      <c r="J17803" s="3">
        <f t="shared" si="834"/>
        <v>42.64</v>
      </c>
      <c r="K17803" s="3">
        <f t="shared" si="835"/>
        <v>13.388959999999999</v>
      </c>
      <c r="L17803">
        <f t="shared" si="836"/>
        <v>1995</v>
      </c>
    </row>
    <row r="17804" spans="1:12" x14ac:dyDescent="0.25">
      <c r="A17804">
        <f>rawdata!A17941</f>
        <v>12</v>
      </c>
      <c r="B17804">
        <f>rawdata!B17941</f>
        <v>1470001110</v>
      </c>
      <c r="C17804">
        <f>rawdata!C17941</f>
        <v>324</v>
      </c>
      <c r="D17804">
        <f>rawdata!D17941</f>
        <v>15</v>
      </c>
      <c r="E17804">
        <f>rawdata!E17941</f>
        <v>1</v>
      </c>
      <c r="F17804">
        <f>rawdata!F17941</f>
        <v>2.69</v>
      </c>
      <c r="G17804">
        <f>rawdata!G17941</f>
        <v>0</v>
      </c>
      <c r="H17804">
        <f>rawdata!H17941</f>
        <v>26.02</v>
      </c>
      <c r="I17804">
        <f>rawdata!I17941</f>
        <v>1</v>
      </c>
      <c r="J17804" s="3">
        <f t="shared" si="834"/>
        <v>40.35</v>
      </c>
      <c r="K17804" s="3">
        <f t="shared" si="835"/>
        <v>10.49907</v>
      </c>
      <c r="L17804">
        <f t="shared" si="836"/>
        <v>1995</v>
      </c>
    </row>
    <row r="17805" spans="1:12" x14ac:dyDescent="0.25">
      <c r="A17805">
        <f>rawdata!A17942</f>
        <v>12</v>
      </c>
      <c r="B17805">
        <f>rawdata!B17942</f>
        <v>3010016584</v>
      </c>
      <c r="C17805">
        <f>rawdata!C17942</f>
        <v>324</v>
      </c>
      <c r="D17805">
        <f>rawdata!D17942</f>
        <v>7</v>
      </c>
      <c r="E17805">
        <f>rawdata!E17942</f>
        <v>1</v>
      </c>
      <c r="F17805">
        <f>rawdata!F17942</f>
        <v>3.05</v>
      </c>
      <c r="G17805">
        <f>rawdata!G17942</f>
        <v>0</v>
      </c>
      <c r="H17805">
        <f>rawdata!H17942</f>
        <v>27.54</v>
      </c>
      <c r="I17805">
        <f>rawdata!I17942</f>
        <v>1</v>
      </c>
      <c r="J17805" s="3">
        <f t="shared" si="834"/>
        <v>21.349999999999998</v>
      </c>
      <c r="K17805" s="3">
        <f t="shared" si="835"/>
        <v>5.879789999999999</v>
      </c>
      <c r="L17805">
        <f t="shared" si="836"/>
        <v>1995</v>
      </c>
    </row>
    <row r="17806" spans="1:12" x14ac:dyDescent="0.25">
      <c r="A17806">
        <f>rawdata!A17943</f>
        <v>12</v>
      </c>
      <c r="B17806">
        <f>rawdata!B17943</f>
        <v>3010021196</v>
      </c>
      <c r="C17806">
        <f>rawdata!C17943</f>
        <v>324</v>
      </c>
      <c r="D17806">
        <f>rawdata!D17943</f>
        <v>5</v>
      </c>
      <c r="E17806">
        <f>rawdata!E17943</f>
        <v>1</v>
      </c>
      <c r="F17806">
        <f>rawdata!F17943</f>
        <v>3.05</v>
      </c>
      <c r="G17806">
        <f>rawdata!G17943</f>
        <v>0</v>
      </c>
      <c r="H17806">
        <f>rawdata!H17943</f>
        <v>27.54</v>
      </c>
      <c r="I17806">
        <f>rawdata!I17943</f>
        <v>1</v>
      </c>
      <c r="J17806" s="3">
        <f t="shared" si="834"/>
        <v>15.25</v>
      </c>
      <c r="K17806" s="3">
        <f t="shared" si="835"/>
        <v>4.1998500000000005</v>
      </c>
      <c r="L17806">
        <f t="shared" si="836"/>
        <v>1995</v>
      </c>
    </row>
    <row r="17807" spans="1:12" x14ac:dyDescent="0.25">
      <c r="A17807">
        <f>rawdata!A17944</f>
        <v>12</v>
      </c>
      <c r="B17807">
        <f>rawdata!B17944</f>
        <v>3828112263</v>
      </c>
      <c r="C17807">
        <f>rawdata!C17944</f>
        <v>324</v>
      </c>
      <c r="D17807">
        <f>rawdata!D17944</f>
        <v>30</v>
      </c>
      <c r="E17807">
        <f>rawdata!E17944</f>
        <v>1</v>
      </c>
      <c r="F17807">
        <f>rawdata!F17944</f>
        <v>0.95</v>
      </c>
      <c r="G17807" t="str">
        <f>rawdata!G17944</f>
        <v>B</v>
      </c>
      <c r="H17807">
        <f>rawdata!H17944</f>
        <v>22.85</v>
      </c>
      <c r="I17807">
        <f>rawdata!I17944</f>
        <v>1</v>
      </c>
      <c r="J17807" s="3">
        <f t="shared" si="834"/>
        <v>28.5</v>
      </c>
      <c r="K17807" s="3">
        <f t="shared" si="835"/>
        <v>6.5122499999999999</v>
      </c>
      <c r="L17807">
        <f t="shared" si="836"/>
        <v>1995</v>
      </c>
    </row>
    <row r="17808" spans="1:12" x14ac:dyDescent="0.25">
      <c r="A17808">
        <f>rawdata!A17945</f>
        <v>12</v>
      </c>
      <c r="B17808">
        <f>rawdata!B17945</f>
        <v>3828112267</v>
      </c>
      <c r="C17808">
        <f>rawdata!C17945</f>
        <v>324</v>
      </c>
      <c r="D17808">
        <f>rawdata!D17945</f>
        <v>52</v>
      </c>
      <c r="E17808">
        <f>rawdata!E17945</f>
        <v>1</v>
      </c>
      <c r="F17808">
        <f>rawdata!F17945</f>
        <v>0.95</v>
      </c>
      <c r="G17808" t="str">
        <f>rawdata!G17945</f>
        <v>B</v>
      </c>
      <c r="H17808">
        <f>rawdata!H17945</f>
        <v>23.01</v>
      </c>
      <c r="I17808">
        <f>rawdata!I17945</f>
        <v>1</v>
      </c>
      <c r="J17808" s="3">
        <f t="shared" si="834"/>
        <v>49.4</v>
      </c>
      <c r="K17808" s="3">
        <f t="shared" si="835"/>
        <v>11.36694</v>
      </c>
      <c r="L17808">
        <f t="shared" si="836"/>
        <v>1995</v>
      </c>
    </row>
    <row r="17809" spans="1:12" x14ac:dyDescent="0.25">
      <c r="A17809">
        <f>rawdata!A17946</f>
        <v>12</v>
      </c>
      <c r="B17809">
        <f>rawdata!B17946</f>
        <v>3828112271</v>
      </c>
      <c r="C17809">
        <f>rawdata!C17946</f>
        <v>324</v>
      </c>
      <c r="D17809">
        <f>rawdata!D17946</f>
        <v>54</v>
      </c>
      <c r="E17809">
        <f>rawdata!E17946</f>
        <v>1</v>
      </c>
      <c r="F17809">
        <f>rawdata!F17946</f>
        <v>0.94</v>
      </c>
      <c r="G17809" t="str">
        <f>rawdata!G17946</f>
        <v>B</v>
      </c>
      <c r="H17809">
        <f>rawdata!H17946</f>
        <v>22.26</v>
      </c>
      <c r="I17809">
        <f>rawdata!I17946</f>
        <v>1</v>
      </c>
      <c r="J17809" s="3">
        <f t="shared" si="834"/>
        <v>50.76</v>
      </c>
      <c r="K17809" s="3">
        <f t="shared" si="835"/>
        <v>11.299175999999999</v>
      </c>
      <c r="L17809">
        <f t="shared" si="836"/>
        <v>1995</v>
      </c>
    </row>
    <row r="17810" spans="1:12" x14ac:dyDescent="0.25">
      <c r="A17810">
        <f>rawdata!A17947</f>
        <v>12</v>
      </c>
      <c r="B17810">
        <f>rawdata!B17947</f>
        <v>3828112277</v>
      </c>
      <c r="C17810">
        <f>rawdata!C17947</f>
        <v>324</v>
      </c>
      <c r="D17810">
        <f>rawdata!D17947</f>
        <v>12</v>
      </c>
      <c r="E17810">
        <f>rawdata!E17947</f>
        <v>1</v>
      </c>
      <c r="F17810">
        <f>rawdata!F17947</f>
        <v>0.99</v>
      </c>
      <c r="G17810" t="str">
        <f>rawdata!G17947</f>
        <v>B</v>
      </c>
      <c r="H17810">
        <f>rawdata!H17947</f>
        <v>11.51</v>
      </c>
      <c r="I17810">
        <f>rawdata!I17947</f>
        <v>1</v>
      </c>
      <c r="J17810" s="3">
        <f t="shared" si="834"/>
        <v>11.879999999999999</v>
      </c>
      <c r="K17810" s="3">
        <f t="shared" si="835"/>
        <v>1.367388</v>
      </c>
      <c r="L17810">
        <f t="shared" si="836"/>
        <v>1995</v>
      </c>
    </row>
    <row r="17811" spans="1:12" x14ac:dyDescent="0.25">
      <c r="A17811">
        <f>rawdata!A17948</f>
        <v>12</v>
      </c>
      <c r="B17811">
        <f>rawdata!B17948</f>
        <v>3828112289</v>
      </c>
      <c r="C17811">
        <f>rawdata!C17948</f>
        <v>324</v>
      </c>
      <c r="D17811">
        <f>rawdata!D17948</f>
        <v>3</v>
      </c>
      <c r="E17811">
        <f>rawdata!E17948</f>
        <v>1</v>
      </c>
      <c r="F17811">
        <f>rawdata!F17948</f>
        <v>2.4900000000000002</v>
      </c>
      <c r="G17811">
        <f>rawdata!G17948</f>
        <v>0</v>
      </c>
      <c r="H17811">
        <f>rawdata!H17948</f>
        <v>38.229999999999997</v>
      </c>
      <c r="I17811">
        <f>rawdata!I17948</f>
        <v>1</v>
      </c>
      <c r="J17811" s="3">
        <f t="shared" si="834"/>
        <v>7.4700000000000006</v>
      </c>
      <c r="K17811" s="3">
        <f t="shared" si="835"/>
        <v>2.8557809999999999</v>
      </c>
      <c r="L17811">
        <f t="shared" si="836"/>
        <v>1995</v>
      </c>
    </row>
    <row r="17812" spans="1:12" x14ac:dyDescent="0.25">
      <c r="A17812">
        <f>rawdata!A17949</f>
        <v>12</v>
      </c>
      <c r="B17812">
        <f>rawdata!B17949</f>
        <v>3828112409</v>
      </c>
      <c r="C17812">
        <f>rawdata!C17949</f>
        <v>324</v>
      </c>
      <c r="D17812">
        <f>rawdata!D17949</f>
        <v>61</v>
      </c>
      <c r="E17812">
        <f>rawdata!E17949</f>
        <v>1</v>
      </c>
      <c r="F17812">
        <f>rawdata!F17949</f>
        <v>0.95</v>
      </c>
      <c r="G17812" t="str">
        <f>rawdata!G17949</f>
        <v>B</v>
      </c>
      <c r="H17812">
        <f>rawdata!H17949</f>
        <v>23.6</v>
      </c>
      <c r="I17812">
        <f>rawdata!I17949</f>
        <v>1</v>
      </c>
      <c r="J17812" s="3">
        <f t="shared" si="834"/>
        <v>57.949999999999996</v>
      </c>
      <c r="K17812" s="3">
        <f t="shared" si="835"/>
        <v>13.6762</v>
      </c>
      <c r="L17812">
        <f t="shared" si="836"/>
        <v>1995</v>
      </c>
    </row>
    <row r="17813" spans="1:12" x14ac:dyDescent="0.25">
      <c r="A17813">
        <f>rawdata!A17950</f>
        <v>12</v>
      </c>
      <c r="B17813">
        <f>rawdata!B17950</f>
        <v>4400000516</v>
      </c>
      <c r="C17813">
        <f>rawdata!C17950</f>
        <v>324</v>
      </c>
      <c r="D17813">
        <f>rawdata!D17950</f>
        <v>12</v>
      </c>
      <c r="E17813">
        <f>rawdata!E17950</f>
        <v>1</v>
      </c>
      <c r="F17813">
        <f>rawdata!F17950</f>
        <v>3.05</v>
      </c>
      <c r="G17813">
        <f>rawdata!G17950</f>
        <v>0</v>
      </c>
      <c r="H17813">
        <f>rawdata!H17950</f>
        <v>27.44</v>
      </c>
      <c r="I17813">
        <f>rawdata!I17950</f>
        <v>1</v>
      </c>
      <c r="J17813" s="3">
        <f t="shared" si="834"/>
        <v>36.599999999999994</v>
      </c>
      <c r="K17813" s="3">
        <f t="shared" si="835"/>
        <v>10.043039999999998</v>
      </c>
      <c r="L17813">
        <f t="shared" si="836"/>
        <v>1995</v>
      </c>
    </row>
    <row r="17814" spans="1:12" x14ac:dyDescent="0.25">
      <c r="A17814">
        <f>rawdata!A17951</f>
        <v>12</v>
      </c>
      <c r="B17814">
        <f>rawdata!B17951</f>
        <v>4400000527</v>
      </c>
      <c r="C17814">
        <f>rawdata!C17951</f>
        <v>324</v>
      </c>
      <c r="D17814">
        <f>rawdata!D17951</f>
        <v>16</v>
      </c>
      <c r="E17814">
        <f>rawdata!E17951</f>
        <v>1</v>
      </c>
      <c r="F17814">
        <f>rawdata!F17951</f>
        <v>2.04</v>
      </c>
      <c r="G17814" t="str">
        <f>rawdata!G17951</f>
        <v>S</v>
      </c>
      <c r="H17814">
        <f>rawdata!H17951</f>
        <v>20</v>
      </c>
      <c r="I17814">
        <f>rawdata!I17951</f>
        <v>1</v>
      </c>
      <c r="J17814" s="3">
        <f t="shared" si="834"/>
        <v>32.64</v>
      </c>
      <c r="K17814" s="3">
        <f t="shared" si="835"/>
        <v>6.5279999999999996</v>
      </c>
      <c r="L17814">
        <f t="shared" si="836"/>
        <v>1995</v>
      </c>
    </row>
    <row r="17815" spans="1:12" x14ac:dyDescent="0.25">
      <c r="A17815">
        <f>rawdata!A17952</f>
        <v>12</v>
      </c>
      <c r="B17815">
        <f>rawdata!B17952</f>
        <v>4400000551</v>
      </c>
      <c r="C17815">
        <f>rawdata!C17952</f>
        <v>324</v>
      </c>
      <c r="D17815">
        <f>rawdata!D17952</f>
        <v>21</v>
      </c>
      <c r="E17815">
        <f>rawdata!E17952</f>
        <v>1</v>
      </c>
      <c r="F17815">
        <f>rawdata!F17952</f>
        <v>2.99</v>
      </c>
      <c r="G17815">
        <f>rawdata!G17952</f>
        <v>0</v>
      </c>
      <c r="H17815">
        <f>rawdata!H17952</f>
        <v>26.55</v>
      </c>
      <c r="I17815">
        <f>rawdata!I17952</f>
        <v>1</v>
      </c>
      <c r="J17815" s="3">
        <f t="shared" si="834"/>
        <v>62.790000000000006</v>
      </c>
      <c r="K17815" s="3">
        <f t="shared" si="835"/>
        <v>16.670745</v>
      </c>
      <c r="L17815">
        <f t="shared" si="836"/>
        <v>1995</v>
      </c>
    </row>
    <row r="17816" spans="1:12" x14ac:dyDescent="0.25">
      <c r="A17816">
        <f>rawdata!A17953</f>
        <v>12</v>
      </c>
      <c r="B17816">
        <f>rawdata!B17953</f>
        <v>4400000655</v>
      </c>
      <c r="C17816">
        <f>rawdata!C17953</f>
        <v>324</v>
      </c>
      <c r="D17816">
        <f>rawdata!D17953</f>
        <v>6</v>
      </c>
      <c r="E17816">
        <f>rawdata!E17953</f>
        <v>1</v>
      </c>
      <c r="F17816">
        <f>rawdata!F17953</f>
        <v>3.39</v>
      </c>
      <c r="G17816">
        <f>rawdata!G17953</f>
        <v>0</v>
      </c>
      <c r="H17816">
        <f>rawdata!H17953</f>
        <v>25.95</v>
      </c>
      <c r="I17816">
        <f>rawdata!I17953</f>
        <v>1</v>
      </c>
      <c r="J17816" s="3">
        <f t="shared" si="834"/>
        <v>20.34</v>
      </c>
      <c r="K17816" s="3">
        <f t="shared" si="835"/>
        <v>5.2782299999999998</v>
      </c>
      <c r="L17816">
        <f t="shared" si="836"/>
        <v>1995</v>
      </c>
    </row>
    <row r="17817" spans="1:12" x14ac:dyDescent="0.25">
      <c r="A17817">
        <f>rawdata!A17954</f>
        <v>12</v>
      </c>
      <c r="B17817">
        <f>rawdata!B17954</f>
        <v>4400000720</v>
      </c>
      <c r="C17817">
        <f>rawdata!C17954</f>
        <v>324</v>
      </c>
      <c r="D17817">
        <f>rawdata!D17954</f>
        <v>19</v>
      </c>
      <c r="E17817">
        <f>rawdata!E17954</f>
        <v>1</v>
      </c>
      <c r="F17817">
        <f>rawdata!F17954</f>
        <v>3.39</v>
      </c>
      <c r="G17817">
        <f>rawdata!G17954</f>
        <v>0</v>
      </c>
      <c r="H17817">
        <f>rawdata!H17954</f>
        <v>25.95</v>
      </c>
      <c r="I17817">
        <f>rawdata!I17954</f>
        <v>1</v>
      </c>
      <c r="J17817" s="3">
        <f t="shared" si="834"/>
        <v>64.41</v>
      </c>
      <c r="K17817" s="3">
        <f t="shared" si="835"/>
        <v>16.714395</v>
      </c>
      <c r="L17817">
        <f t="shared" si="836"/>
        <v>1995</v>
      </c>
    </row>
    <row r="17818" spans="1:12" x14ac:dyDescent="0.25">
      <c r="A17818">
        <f>rawdata!A17955</f>
        <v>12</v>
      </c>
      <c r="B17818">
        <f>rawdata!B17955</f>
        <v>4400003721</v>
      </c>
      <c r="C17818">
        <f>rawdata!C17955</f>
        <v>324</v>
      </c>
      <c r="D17818">
        <f>rawdata!D17955</f>
        <v>5</v>
      </c>
      <c r="E17818">
        <f>rawdata!E17955</f>
        <v>1</v>
      </c>
      <c r="F17818">
        <f>rawdata!F17955</f>
        <v>2.69</v>
      </c>
      <c r="G17818">
        <f>rawdata!G17955</f>
        <v>0</v>
      </c>
      <c r="H17818">
        <f>rawdata!H17955</f>
        <v>25.98</v>
      </c>
      <c r="I17818">
        <f>rawdata!I17955</f>
        <v>1</v>
      </c>
      <c r="J17818" s="3">
        <f t="shared" si="834"/>
        <v>13.45</v>
      </c>
      <c r="K17818" s="3">
        <f t="shared" si="835"/>
        <v>3.49431</v>
      </c>
      <c r="L17818">
        <f t="shared" si="836"/>
        <v>1995</v>
      </c>
    </row>
    <row r="17819" spans="1:12" x14ac:dyDescent="0.25">
      <c r="A17819">
        <f>rawdata!A17956</f>
        <v>12</v>
      </c>
      <c r="B17819">
        <f>rawdata!B17956</f>
        <v>4400003732</v>
      </c>
      <c r="C17819">
        <f>rawdata!C17956</f>
        <v>324</v>
      </c>
      <c r="D17819">
        <f>rawdata!D17956</f>
        <v>10</v>
      </c>
      <c r="E17819">
        <f>rawdata!E17956</f>
        <v>1</v>
      </c>
      <c r="F17819">
        <f>rawdata!F17956</f>
        <v>2.99</v>
      </c>
      <c r="G17819">
        <f>rawdata!G17956</f>
        <v>0</v>
      </c>
      <c r="H17819">
        <f>rawdata!H17956</f>
        <v>27.19</v>
      </c>
      <c r="I17819">
        <f>rawdata!I17956</f>
        <v>1</v>
      </c>
      <c r="J17819" s="3">
        <f t="shared" si="834"/>
        <v>29.900000000000002</v>
      </c>
      <c r="K17819" s="3">
        <f t="shared" si="835"/>
        <v>8.1298100000000009</v>
      </c>
      <c r="L17819">
        <f t="shared" si="836"/>
        <v>1995</v>
      </c>
    </row>
    <row r="17820" spans="1:12" x14ac:dyDescent="0.25">
      <c r="A17820">
        <f>rawdata!A17957</f>
        <v>12</v>
      </c>
      <c r="B17820">
        <f>rawdata!B17957</f>
        <v>4400004713</v>
      </c>
      <c r="C17820">
        <f>rawdata!C17957</f>
        <v>324</v>
      </c>
      <c r="D17820">
        <f>rawdata!D17957</f>
        <v>23</v>
      </c>
      <c r="E17820">
        <f>rawdata!E17957</f>
        <v>1</v>
      </c>
      <c r="F17820">
        <f>rawdata!F17957</f>
        <v>1.99</v>
      </c>
      <c r="G17820" t="str">
        <f>rawdata!G17957</f>
        <v>S</v>
      </c>
      <c r="H17820">
        <f>rawdata!H17957</f>
        <v>17.93</v>
      </c>
      <c r="I17820">
        <f>rawdata!I17957</f>
        <v>1</v>
      </c>
      <c r="J17820" s="3">
        <f t="shared" si="834"/>
        <v>45.77</v>
      </c>
      <c r="K17820" s="3">
        <f t="shared" si="835"/>
        <v>8.2065610000000007</v>
      </c>
      <c r="L17820">
        <f t="shared" si="836"/>
        <v>1995</v>
      </c>
    </row>
    <row r="17821" spans="1:12" x14ac:dyDescent="0.25">
      <c r="A17821">
        <f>rawdata!A17958</f>
        <v>12</v>
      </c>
      <c r="B17821">
        <f>rawdata!B17958</f>
        <v>4400004898</v>
      </c>
      <c r="C17821">
        <f>rawdata!C17958</f>
        <v>324</v>
      </c>
      <c r="D17821">
        <f>rawdata!D17958</f>
        <v>7</v>
      </c>
      <c r="E17821">
        <f>rawdata!E17958</f>
        <v>1</v>
      </c>
      <c r="F17821">
        <f>rawdata!F17958</f>
        <v>2.99</v>
      </c>
      <c r="G17821">
        <f>rawdata!G17958</f>
        <v>0</v>
      </c>
      <c r="H17821">
        <f>rawdata!H17958</f>
        <v>21.89</v>
      </c>
      <c r="I17821">
        <f>rawdata!I17958</f>
        <v>1</v>
      </c>
      <c r="J17821" s="3">
        <f t="shared" si="834"/>
        <v>20.93</v>
      </c>
      <c r="K17821" s="3">
        <f t="shared" si="835"/>
        <v>4.5815770000000002</v>
      </c>
      <c r="L17821">
        <f t="shared" si="836"/>
        <v>1995</v>
      </c>
    </row>
    <row r="17822" spans="1:12" x14ac:dyDescent="0.25">
      <c r="A17822">
        <f>rawdata!A17959</f>
        <v>12</v>
      </c>
      <c r="B17822">
        <f>rawdata!B17959</f>
        <v>7974600016</v>
      </c>
      <c r="C17822">
        <f>rawdata!C17959</f>
        <v>324</v>
      </c>
      <c r="D17822">
        <f>rawdata!D17959</f>
        <v>23</v>
      </c>
      <c r="E17822">
        <f>rawdata!E17959</f>
        <v>1</v>
      </c>
      <c r="F17822">
        <f>rawdata!F17959</f>
        <v>1.94</v>
      </c>
      <c r="G17822">
        <f>rawdata!G17959</f>
        <v>0</v>
      </c>
      <c r="H17822">
        <f>rawdata!H17959</f>
        <v>28.71</v>
      </c>
      <c r="I17822">
        <f>rawdata!I17959</f>
        <v>1</v>
      </c>
      <c r="J17822" s="3">
        <f t="shared" si="834"/>
        <v>44.62</v>
      </c>
      <c r="K17822" s="3">
        <f t="shared" si="835"/>
        <v>12.810402</v>
      </c>
      <c r="L17822">
        <f t="shared" si="836"/>
        <v>1995</v>
      </c>
    </row>
    <row r="17823" spans="1:12" x14ac:dyDescent="0.25">
      <c r="A17823">
        <f>rawdata!A17960</f>
        <v>75</v>
      </c>
      <c r="B17823">
        <f>rawdata!B17960</f>
        <v>1470001100</v>
      </c>
      <c r="C17823">
        <f>rawdata!C17960</f>
        <v>324</v>
      </c>
      <c r="D17823">
        <f>rawdata!D17960</f>
        <v>15</v>
      </c>
      <c r="E17823">
        <f>rawdata!E17960</f>
        <v>1</v>
      </c>
      <c r="F17823">
        <f>rawdata!F17960</f>
        <v>1.64</v>
      </c>
      <c r="G17823" t="str">
        <f>rawdata!G17960</f>
        <v>B</v>
      </c>
      <c r="H17823">
        <f>rawdata!H17960</f>
        <v>31.4</v>
      </c>
      <c r="I17823">
        <f>rawdata!I17960</f>
        <v>1</v>
      </c>
      <c r="J17823" s="3">
        <f t="shared" si="834"/>
        <v>24.599999999999998</v>
      </c>
      <c r="K17823" s="3">
        <f t="shared" si="835"/>
        <v>7.7243999999999993</v>
      </c>
      <c r="L17823">
        <f t="shared" si="836"/>
        <v>1995</v>
      </c>
    </row>
    <row r="17824" spans="1:12" x14ac:dyDescent="0.25">
      <c r="A17824">
        <f>rawdata!A17961</f>
        <v>75</v>
      </c>
      <c r="B17824">
        <f>rawdata!B17961</f>
        <v>1470001110</v>
      </c>
      <c r="C17824">
        <f>rawdata!C17961</f>
        <v>324</v>
      </c>
      <c r="D17824">
        <f>rawdata!D17961</f>
        <v>11</v>
      </c>
      <c r="E17824">
        <f>rawdata!E17961</f>
        <v>1</v>
      </c>
      <c r="F17824">
        <f>rawdata!F17961</f>
        <v>2.69</v>
      </c>
      <c r="G17824">
        <f>rawdata!G17961</f>
        <v>0</v>
      </c>
      <c r="H17824">
        <f>rawdata!H17961</f>
        <v>26.02</v>
      </c>
      <c r="I17824">
        <f>rawdata!I17961</f>
        <v>1</v>
      </c>
      <c r="J17824" s="3">
        <f t="shared" si="834"/>
        <v>29.59</v>
      </c>
      <c r="K17824" s="3">
        <f t="shared" si="835"/>
        <v>7.6993179999999999</v>
      </c>
      <c r="L17824">
        <f t="shared" si="836"/>
        <v>1995</v>
      </c>
    </row>
    <row r="17825" spans="1:12" x14ac:dyDescent="0.25">
      <c r="A17825">
        <f>rawdata!A17962</f>
        <v>75</v>
      </c>
      <c r="B17825">
        <f>rawdata!B17962</f>
        <v>3010016584</v>
      </c>
      <c r="C17825">
        <f>rawdata!C17962</f>
        <v>324</v>
      </c>
      <c r="D17825">
        <f>rawdata!D17962</f>
        <v>1</v>
      </c>
      <c r="E17825">
        <f>rawdata!E17962</f>
        <v>1</v>
      </c>
      <c r="F17825">
        <f>rawdata!F17962</f>
        <v>3.05</v>
      </c>
      <c r="G17825">
        <f>rawdata!G17962</f>
        <v>0</v>
      </c>
      <c r="H17825">
        <f>rawdata!H17962</f>
        <v>27.54</v>
      </c>
      <c r="I17825">
        <f>rawdata!I17962</f>
        <v>1</v>
      </c>
      <c r="J17825" s="3">
        <f t="shared" si="834"/>
        <v>3.05</v>
      </c>
      <c r="K17825" s="3">
        <f t="shared" si="835"/>
        <v>0.83996999999999988</v>
      </c>
      <c r="L17825">
        <f t="shared" si="836"/>
        <v>1995</v>
      </c>
    </row>
    <row r="17826" spans="1:12" x14ac:dyDescent="0.25">
      <c r="A17826">
        <f>rawdata!A17963</f>
        <v>75</v>
      </c>
      <c r="B17826">
        <f>rawdata!B17963</f>
        <v>3010021196</v>
      </c>
      <c r="C17826">
        <f>rawdata!C17963</f>
        <v>324</v>
      </c>
      <c r="D17826">
        <f>rawdata!D17963</f>
        <v>10</v>
      </c>
      <c r="E17826">
        <f>rawdata!E17963</f>
        <v>1</v>
      </c>
      <c r="F17826">
        <f>rawdata!F17963</f>
        <v>3.05</v>
      </c>
      <c r="G17826">
        <f>rawdata!G17963</f>
        <v>0</v>
      </c>
      <c r="H17826">
        <f>rawdata!H17963</f>
        <v>27.54</v>
      </c>
      <c r="I17826">
        <f>rawdata!I17963</f>
        <v>1</v>
      </c>
      <c r="J17826" s="3">
        <f t="shared" si="834"/>
        <v>30.5</v>
      </c>
      <c r="K17826" s="3">
        <f t="shared" si="835"/>
        <v>8.3997000000000011</v>
      </c>
      <c r="L17826">
        <f t="shared" si="836"/>
        <v>1995</v>
      </c>
    </row>
    <row r="17827" spans="1:12" x14ac:dyDescent="0.25">
      <c r="A17827">
        <f>rawdata!A17964</f>
        <v>75</v>
      </c>
      <c r="B17827">
        <f>rawdata!B17964</f>
        <v>3828112263</v>
      </c>
      <c r="C17827">
        <f>rawdata!C17964</f>
        <v>324</v>
      </c>
      <c r="D17827">
        <f>rawdata!D17964</f>
        <v>6</v>
      </c>
      <c r="E17827">
        <f>rawdata!E17964</f>
        <v>1</v>
      </c>
      <c r="F17827">
        <f>rawdata!F17964</f>
        <v>0.9</v>
      </c>
      <c r="G17827" t="str">
        <f>rawdata!G17964</f>
        <v>B</v>
      </c>
      <c r="H17827">
        <f>rawdata!H17964</f>
        <v>18.600000000000001</v>
      </c>
      <c r="I17827">
        <f>rawdata!I17964</f>
        <v>1</v>
      </c>
      <c r="J17827" s="3">
        <f t="shared" si="834"/>
        <v>5.4</v>
      </c>
      <c r="K17827" s="3">
        <f t="shared" si="835"/>
        <v>1.0044000000000002</v>
      </c>
      <c r="L17827">
        <f t="shared" si="836"/>
        <v>1995</v>
      </c>
    </row>
    <row r="17828" spans="1:12" x14ac:dyDescent="0.25">
      <c r="A17828">
        <f>rawdata!A17965</f>
        <v>75</v>
      </c>
      <c r="B17828">
        <f>rawdata!B17965</f>
        <v>3828112267</v>
      </c>
      <c r="C17828">
        <f>rawdata!C17965</f>
        <v>324</v>
      </c>
      <c r="D17828">
        <f>rawdata!D17965</f>
        <v>10</v>
      </c>
      <c r="E17828">
        <f>rawdata!E17965</f>
        <v>1</v>
      </c>
      <c r="F17828">
        <f>rawdata!F17965</f>
        <v>0.9</v>
      </c>
      <c r="G17828" t="str">
        <f>rawdata!G17965</f>
        <v>B</v>
      </c>
      <c r="H17828">
        <f>rawdata!H17965</f>
        <v>18.440000000000001</v>
      </c>
      <c r="I17828">
        <f>rawdata!I17965</f>
        <v>1</v>
      </c>
      <c r="J17828" s="3">
        <f t="shared" si="834"/>
        <v>9</v>
      </c>
      <c r="K17828" s="3">
        <f t="shared" si="835"/>
        <v>1.6596000000000002</v>
      </c>
      <c r="L17828">
        <f t="shared" si="836"/>
        <v>1995</v>
      </c>
    </row>
    <row r="17829" spans="1:12" x14ac:dyDescent="0.25">
      <c r="A17829">
        <f>rawdata!A17966</f>
        <v>75</v>
      </c>
      <c r="B17829">
        <f>rawdata!B17966</f>
        <v>3828112271</v>
      </c>
      <c r="C17829">
        <f>rawdata!C17966</f>
        <v>324</v>
      </c>
      <c r="D17829">
        <f>rawdata!D17966</f>
        <v>13</v>
      </c>
      <c r="E17829">
        <f>rawdata!E17966</f>
        <v>1</v>
      </c>
      <c r="F17829">
        <f>rawdata!F17966</f>
        <v>0.93</v>
      </c>
      <c r="G17829" t="str">
        <f>rawdata!G17966</f>
        <v>B</v>
      </c>
      <c r="H17829">
        <f>rawdata!H17966</f>
        <v>21.48</v>
      </c>
      <c r="I17829">
        <f>rawdata!I17966</f>
        <v>1</v>
      </c>
      <c r="J17829" s="3">
        <f t="shared" si="834"/>
        <v>12.09</v>
      </c>
      <c r="K17829" s="3">
        <f t="shared" si="835"/>
        <v>2.5969319999999998</v>
      </c>
      <c r="L17829">
        <f t="shared" si="836"/>
        <v>1995</v>
      </c>
    </row>
    <row r="17830" spans="1:12" x14ac:dyDescent="0.25">
      <c r="A17830">
        <f>rawdata!A17967</f>
        <v>75</v>
      </c>
      <c r="B17830">
        <f>rawdata!B17967</f>
        <v>3828112277</v>
      </c>
      <c r="C17830">
        <f>rawdata!C17967</f>
        <v>324</v>
      </c>
      <c r="D17830">
        <f>rawdata!D17967</f>
        <v>8</v>
      </c>
      <c r="E17830">
        <f>rawdata!E17967</f>
        <v>1</v>
      </c>
      <c r="F17830">
        <f>rawdata!F17967</f>
        <v>0.99</v>
      </c>
      <c r="G17830" t="str">
        <f>rawdata!G17967</f>
        <v>B</v>
      </c>
      <c r="H17830">
        <f>rawdata!H17967</f>
        <v>11.51</v>
      </c>
      <c r="I17830">
        <f>rawdata!I17967</f>
        <v>1</v>
      </c>
      <c r="J17830" s="3">
        <f t="shared" si="834"/>
        <v>7.92</v>
      </c>
      <c r="K17830" s="3">
        <f t="shared" si="835"/>
        <v>0.91159199999999996</v>
      </c>
      <c r="L17830">
        <f t="shared" si="836"/>
        <v>1995</v>
      </c>
    </row>
    <row r="17831" spans="1:12" x14ac:dyDescent="0.25">
      <c r="A17831">
        <f>rawdata!A17968</f>
        <v>75</v>
      </c>
      <c r="B17831">
        <f>rawdata!B17968</f>
        <v>3828112289</v>
      </c>
      <c r="C17831">
        <f>rawdata!C17968</f>
        <v>324</v>
      </c>
      <c r="D17831">
        <f>rawdata!D17968</f>
        <v>4</v>
      </c>
      <c r="E17831">
        <f>rawdata!E17968</f>
        <v>1</v>
      </c>
      <c r="F17831">
        <f>rawdata!F17968</f>
        <v>2.4900000000000002</v>
      </c>
      <c r="G17831">
        <f>rawdata!G17968</f>
        <v>0</v>
      </c>
      <c r="H17831">
        <f>rawdata!H17968</f>
        <v>38.229999999999997</v>
      </c>
      <c r="I17831">
        <f>rawdata!I17968</f>
        <v>1</v>
      </c>
      <c r="J17831" s="3">
        <f t="shared" si="834"/>
        <v>9.9600000000000009</v>
      </c>
      <c r="K17831" s="3">
        <f t="shared" si="835"/>
        <v>3.8077079999999999</v>
      </c>
      <c r="L17831">
        <f t="shared" si="836"/>
        <v>1995</v>
      </c>
    </row>
    <row r="17832" spans="1:12" x14ac:dyDescent="0.25">
      <c r="A17832">
        <f>rawdata!A17969</f>
        <v>75</v>
      </c>
      <c r="B17832">
        <f>rawdata!B17969</f>
        <v>3828112409</v>
      </c>
      <c r="C17832">
        <f>rawdata!C17969</f>
        <v>324</v>
      </c>
      <c r="D17832">
        <f>rawdata!D17969</f>
        <v>24</v>
      </c>
      <c r="E17832">
        <f>rawdata!E17969</f>
        <v>1</v>
      </c>
      <c r="F17832">
        <f>rawdata!F17969</f>
        <v>0.92</v>
      </c>
      <c r="G17832" t="str">
        <f>rawdata!G17969</f>
        <v>B</v>
      </c>
      <c r="H17832">
        <f>rawdata!H17969</f>
        <v>20.93</v>
      </c>
      <c r="I17832">
        <f>rawdata!I17969</f>
        <v>1</v>
      </c>
      <c r="J17832" s="3">
        <f t="shared" si="834"/>
        <v>22.080000000000002</v>
      </c>
      <c r="K17832" s="3">
        <f t="shared" si="835"/>
        <v>4.6213440000000006</v>
      </c>
      <c r="L17832">
        <f t="shared" si="836"/>
        <v>1995</v>
      </c>
    </row>
    <row r="17833" spans="1:12" x14ac:dyDescent="0.25">
      <c r="A17833">
        <f>rawdata!A17970</f>
        <v>75</v>
      </c>
      <c r="B17833">
        <f>rawdata!B17970</f>
        <v>4400000516</v>
      </c>
      <c r="C17833">
        <f>rawdata!C17970</f>
        <v>324</v>
      </c>
      <c r="D17833">
        <f>rawdata!D17970</f>
        <v>6</v>
      </c>
      <c r="E17833">
        <f>rawdata!E17970</f>
        <v>1</v>
      </c>
      <c r="F17833">
        <f>rawdata!F17970</f>
        <v>3.05</v>
      </c>
      <c r="G17833">
        <f>rawdata!G17970</f>
        <v>0</v>
      </c>
      <c r="H17833">
        <f>rawdata!H17970</f>
        <v>27.44</v>
      </c>
      <c r="I17833">
        <f>rawdata!I17970</f>
        <v>1</v>
      </c>
      <c r="J17833" s="3">
        <f t="shared" si="834"/>
        <v>18.299999999999997</v>
      </c>
      <c r="K17833" s="3">
        <f t="shared" si="835"/>
        <v>5.0215199999999989</v>
      </c>
      <c r="L17833">
        <f t="shared" si="836"/>
        <v>1995</v>
      </c>
    </row>
    <row r="17834" spans="1:12" x14ac:dyDescent="0.25">
      <c r="A17834">
        <f>rawdata!A17971</f>
        <v>75</v>
      </c>
      <c r="B17834">
        <f>rawdata!B17971</f>
        <v>4400000527</v>
      </c>
      <c r="C17834">
        <f>rawdata!C17971</f>
        <v>324</v>
      </c>
      <c r="D17834">
        <f>rawdata!D17971</f>
        <v>25</v>
      </c>
      <c r="E17834">
        <f>rawdata!E17971</f>
        <v>1</v>
      </c>
      <c r="F17834">
        <f>rawdata!F17971</f>
        <v>1.99</v>
      </c>
      <c r="G17834" t="str">
        <f>rawdata!G17971</f>
        <v>S</v>
      </c>
      <c r="H17834">
        <f>rawdata!H17971</f>
        <v>17.93</v>
      </c>
      <c r="I17834">
        <f>rawdata!I17971</f>
        <v>1</v>
      </c>
      <c r="J17834" s="3">
        <f t="shared" si="834"/>
        <v>49.75</v>
      </c>
      <c r="K17834" s="3">
        <f t="shared" si="835"/>
        <v>8.9201750000000004</v>
      </c>
      <c r="L17834">
        <f t="shared" si="836"/>
        <v>1995</v>
      </c>
    </row>
    <row r="17835" spans="1:12" x14ac:dyDescent="0.25">
      <c r="A17835">
        <f>rawdata!A17972</f>
        <v>75</v>
      </c>
      <c r="B17835">
        <f>rawdata!B17972</f>
        <v>4400000551</v>
      </c>
      <c r="C17835">
        <f>rawdata!C17972</f>
        <v>324</v>
      </c>
      <c r="D17835">
        <f>rawdata!D17972</f>
        <v>25</v>
      </c>
      <c r="E17835">
        <f>rawdata!E17972</f>
        <v>1</v>
      </c>
      <c r="F17835">
        <f>rawdata!F17972</f>
        <v>2.99</v>
      </c>
      <c r="G17835">
        <f>rawdata!G17972</f>
        <v>0</v>
      </c>
      <c r="H17835">
        <f>rawdata!H17972</f>
        <v>26.3</v>
      </c>
      <c r="I17835">
        <f>rawdata!I17972</f>
        <v>1</v>
      </c>
      <c r="J17835" s="3">
        <f t="shared" si="834"/>
        <v>74.75</v>
      </c>
      <c r="K17835" s="3">
        <f t="shared" si="835"/>
        <v>19.65925</v>
      </c>
      <c r="L17835">
        <f t="shared" si="836"/>
        <v>1995</v>
      </c>
    </row>
    <row r="17836" spans="1:12" x14ac:dyDescent="0.25">
      <c r="A17836">
        <f>rawdata!A17973</f>
        <v>75</v>
      </c>
      <c r="B17836">
        <f>rawdata!B17973</f>
        <v>4400000655</v>
      </c>
      <c r="C17836">
        <f>rawdata!C17973</f>
        <v>324</v>
      </c>
      <c r="D17836">
        <f>rawdata!D17973</f>
        <v>0</v>
      </c>
      <c r="E17836">
        <f>rawdata!E17973</f>
        <v>1</v>
      </c>
      <c r="F17836">
        <f>rawdata!F17973</f>
        <v>0</v>
      </c>
      <c r="G17836">
        <f>rawdata!G17973</f>
        <v>0</v>
      </c>
      <c r="H17836">
        <f>rawdata!H17973</f>
        <v>0</v>
      </c>
      <c r="I17836">
        <f>rawdata!I17973</f>
        <v>1</v>
      </c>
      <c r="J17836" s="3">
        <f t="shared" si="834"/>
        <v>0</v>
      </c>
      <c r="K17836" s="3">
        <f t="shared" si="835"/>
        <v>0</v>
      </c>
      <c r="L17836">
        <f t="shared" si="836"/>
        <v>1995</v>
      </c>
    </row>
    <row r="17837" spans="1:12" x14ac:dyDescent="0.25">
      <c r="A17837">
        <f>rawdata!A17974</f>
        <v>75</v>
      </c>
      <c r="B17837">
        <f>rawdata!B17974</f>
        <v>4400000720</v>
      </c>
      <c r="C17837">
        <f>rawdata!C17974</f>
        <v>324</v>
      </c>
      <c r="D17837">
        <f>rawdata!D17974</f>
        <v>11</v>
      </c>
      <c r="E17837">
        <f>rawdata!E17974</f>
        <v>1</v>
      </c>
      <c r="F17837">
        <f>rawdata!F17974</f>
        <v>3.39</v>
      </c>
      <c r="G17837">
        <f>rawdata!G17974</f>
        <v>0</v>
      </c>
      <c r="H17837">
        <f>rawdata!H17974</f>
        <v>25.95</v>
      </c>
      <c r="I17837">
        <f>rawdata!I17974</f>
        <v>1</v>
      </c>
      <c r="J17837" s="3">
        <f t="shared" si="834"/>
        <v>37.29</v>
      </c>
      <c r="K17837" s="3">
        <f t="shared" si="835"/>
        <v>9.676755</v>
      </c>
      <c r="L17837">
        <f t="shared" si="836"/>
        <v>1995</v>
      </c>
    </row>
    <row r="17838" spans="1:12" x14ac:dyDescent="0.25">
      <c r="A17838">
        <f>rawdata!A17975</f>
        <v>75</v>
      </c>
      <c r="B17838">
        <f>rawdata!B17975</f>
        <v>4400003721</v>
      </c>
      <c r="C17838">
        <f>rawdata!C17975</f>
        <v>324</v>
      </c>
      <c r="D17838">
        <f>rawdata!D17975</f>
        <v>8</v>
      </c>
      <c r="E17838">
        <f>rawdata!E17975</f>
        <v>1</v>
      </c>
      <c r="F17838">
        <f>rawdata!F17975</f>
        <v>2.69</v>
      </c>
      <c r="G17838">
        <f>rawdata!G17975</f>
        <v>0</v>
      </c>
      <c r="H17838">
        <f>rawdata!H17975</f>
        <v>25.98</v>
      </c>
      <c r="I17838">
        <f>rawdata!I17975</f>
        <v>1</v>
      </c>
      <c r="J17838" s="3">
        <f t="shared" si="834"/>
        <v>21.52</v>
      </c>
      <c r="K17838" s="3">
        <f t="shared" si="835"/>
        <v>5.5908959999999999</v>
      </c>
      <c r="L17838">
        <f t="shared" si="836"/>
        <v>1995</v>
      </c>
    </row>
    <row r="17839" spans="1:12" x14ac:dyDescent="0.25">
      <c r="A17839">
        <f>rawdata!A17976</f>
        <v>75</v>
      </c>
      <c r="B17839">
        <f>rawdata!B17976</f>
        <v>4400003732</v>
      </c>
      <c r="C17839">
        <f>rawdata!C17976</f>
        <v>324</v>
      </c>
      <c r="D17839">
        <f>rawdata!D17976</f>
        <v>6</v>
      </c>
      <c r="E17839">
        <f>rawdata!E17976</f>
        <v>1</v>
      </c>
      <c r="F17839">
        <f>rawdata!F17976</f>
        <v>2.99</v>
      </c>
      <c r="G17839">
        <f>rawdata!G17976</f>
        <v>0</v>
      </c>
      <c r="H17839">
        <f>rawdata!H17976</f>
        <v>25.98</v>
      </c>
      <c r="I17839">
        <f>rawdata!I17976</f>
        <v>1</v>
      </c>
      <c r="J17839" s="3">
        <f t="shared" si="834"/>
        <v>17.940000000000001</v>
      </c>
      <c r="K17839" s="3">
        <f t="shared" si="835"/>
        <v>4.660812</v>
      </c>
      <c r="L17839">
        <f t="shared" si="836"/>
        <v>1995</v>
      </c>
    </row>
    <row r="17840" spans="1:12" x14ac:dyDescent="0.25">
      <c r="A17840">
        <f>rawdata!A17977</f>
        <v>75</v>
      </c>
      <c r="B17840">
        <f>rawdata!B17977</f>
        <v>4400004713</v>
      </c>
      <c r="C17840">
        <f>rawdata!C17977</f>
        <v>324</v>
      </c>
      <c r="D17840">
        <f>rawdata!D17977</f>
        <v>17</v>
      </c>
      <c r="E17840">
        <f>rawdata!E17977</f>
        <v>1</v>
      </c>
      <c r="F17840">
        <f>rawdata!F17977</f>
        <v>2.0299999999999998</v>
      </c>
      <c r="G17840" t="str">
        <f>rawdata!G17977</f>
        <v>S</v>
      </c>
      <c r="H17840">
        <f>rawdata!H17977</f>
        <v>19.88</v>
      </c>
      <c r="I17840">
        <f>rawdata!I17977</f>
        <v>1</v>
      </c>
      <c r="J17840" s="3">
        <f t="shared" si="834"/>
        <v>34.51</v>
      </c>
      <c r="K17840" s="3">
        <f t="shared" si="835"/>
        <v>6.860587999999999</v>
      </c>
      <c r="L17840">
        <f t="shared" si="836"/>
        <v>1995</v>
      </c>
    </row>
    <row r="17841" spans="1:12" x14ac:dyDescent="0.25">
      <c r="A17841">
        <f>rawdata!A17978</f>
        <v>75</v>
      </c>
      <c r="B17841">
        <f>rawdata!B17978</f>
        <v>4400004898</v>
      </c>
      <c r="C17841">
        <f>rawdata!C17978</f>
        <v>324</v>
      </c>
      <c r="D17841">
        <f>rawdata!D17978</f>
        <v>9</v>
      </c>
      <c r="E17841">
        <f>rawdata!E17978</f>
        <v>1</v>
      </c>
      <c r="F17841">
        <f>rawdata!F17978</f>
        <v>2.99</v>
      </c>
      <c r="G17841">
        <f>rawdata!G17978</f>
        <v>0</v>
      </c>
      <c r="H17841">
        <f>rawdata!H17978</f>
        <v>21.03</v>
      </c>
      <c r="I17841">
        <f>rawdata!I17978</f>
        <v>1</v>
      </c>
      <c r="J17841" s="3">
        <f t="shared" si="834"/>
        <v>26.910000000000004</v>
      </c>
      <c r="K17841" s="3">
        <f t="shared" si="835"/>
        <v>5.6591730000000009</v>
      </c>
      <c r="L17841">
        <f t="shared" si="836"/>
        <v>1995</v>
      </c>
    </row>
    <row r="17842" spans="1:12" x14ac:dyDescent="0.25">
      <c r="A17842">
        <f>rawdata!A17979</f>
        <v>75</v>
      </c>
      <c r="B17842">
        <f>rawdata!B17979</f>
        <v>7974600016</v>
      </c>
      <c r="C17842">
        <f>rawdata!C17979</f>
        <v>324</v>
      </c>
      <c r="D17842">
        <f>rawdata!D17979</f>
        <v>15</v>
      </c>
      <c r="E17842">
        <f>rawdata!E17979</f>
        <v>1</v>
      </c>
      <c r="F17842">
        <f>rawdata!F17979</f>
        <v>1.94</v>
      </c>
      <c r="G17842">
        <f>rawdata!G17979</f>
        <v>0</v>
      </c>
      <c r="H17842">
        <f>rawdata!H17979</f>
        <v>28.71</v>
      </c>
      <c r="I17842">
        <f>rawdata!I17979</f>
        <v>1</v>
      </c>
      <c r="J17842" s="3">
        <f t="shared" si="834"/>
        <v>29.099999999999998</v>
      </c>
      <c r="K17842" s="3">
        <f t="shared" si="835"/>
        <v>8.354610000000001</v>
      </c>
      <c r="L17842">
        <f t="shared" si="836"/>
        <v>1995</v>
      </c>
    </row>
    <row r="17843" spans="1:12" x14ac:dyDescent="0.25">
      <c r="A17843">
        <f>rawdata!A17980</f>
        <v>100</v>
      </c>
      <c r="B17843">
        <f>rawdata!B17980</f>
        <v>1470001100</v>
      </c>
      <c r="C17843">
        <f>rawdata!C17980</f>
        <v>324</v>
      </c>
      <c r="D17843">
        <f>rawdata!D17980</f>
        <v>33</v>
      </c>
      <c r="E17843">
        <f>rawdata!E17980</f>
        <v>1</v>
      </c>
      <c r="F17843">
        <f>rawdata!F17980</f>
        <v>1.64</v>
      </c>
      <c r="G17843" t="str">
        <f>rawdata!G17980</f>
        <v>B</v>
      </c>
      <c r="H17843">
        <f>rawdata!H17980</f>
        <v>31.4</v>
      </c>
      <c r="I17843">
        <f>rawdata!I17980</f>
        <v>1</v>
      </c>
      <c r="J17843" s="3">
        <f t="shared" si="834"/>
        <v>54.12</v>
      </c>
      <c r="K17843" s="3">
        <f t="shared" si="835"/>
        <v>16.993679999999998</v>
      </c>
      <c r="L17843">
        <f t="shared" si="836"/>
        <v>1995</v>
      </c>
    </row>
    <row r="17844" spans="1:12" x14ac:dyDescent="0.25">
      <c r="A17844">
        <f>rawdata!A17981</f>
        <v>100</v>
      </c>
      <c r="B17844">
        <f>rawdata!B17981</f>
        <v>1470001110</v>
      </c>
      <c r="C17844">
        <f>rawdata!C17981</f>
        <v>324</v>
      </c>
      <c r="D17844">
        <f>rawdata!D17981</f>
        <v>28</v>
      </c>
      <c r="E17844">
        <f>rawdata!E17981</f>
        <v>1</v>
      </c>
      <c r="F17844">
        <f>rawdata!F17981</f>
        <v>2.69</v>
      </c>
      <c r="G17844">
        <f>rawdata!G17981</f>
        <v>0</v>
      </c>
      <c r="H17844">
        <f>rawdata!H17981</f>
        <v>26.02</v>
      </c>
      <c r="I17844">
        <f>rawdata!I17981</f>
        <v>1</v>
      </c>
      <c r="J17844" s="3">
        <f t="shared" si="834"/>
        <v>75.319999999999993</v>
      </c>
      <c r="K17844" s="3">
        <f t="shared" si="835"/>
        <v>19.598263999999997</v>
      </c>
      <c r="L17844">
        <f t="shared" si="836"/>
        <v>1995</v>
      </c>
    </row>
    <row r="17845" spans="1:12" x14ac:dyDescent="0.25">
      <c r="A17845">
        <f>rawdata!A17982</f>
        <v>100</v>
      </c>
      <c r="B17845">
        <f>rawdata!B17982</f>
        <v>3010016584</v>
      </c>
      <c r="C17845">
        <f>rawdata!C17982</f>
        <v>324</v>
      </c>
      <c r="D17845">
        <f>rawdata!D17982</f>
        <v>14</v>
      </c>
      <c r="E17845">
        <f>rawdata!E17982</f>
        <v>1</v>
      </c>
      <c r="F17845">
        <f>rawdata!F17982</f>
        <v>3.05</v>
      </c>
      <c r="G17845">
        <f>rawdata!G17982</f>
        <v>0</v>
      </c>
      <c r="H17845">
        <f>rawdata!H17982</f>
        <v>27.54</v>
      </c>
      <c r="I17845">
        <f>rawdata!I17982</f>
        <v>1</v>
      </c>
      <c r="J17845" s="3">
        <f t="shared" si="834"/>
        <v>42.699999999999996</v>
      </c>
      <c r="K17845" s="3">
        <f t="shared" si="835"/>
        <v>11.759579999999998</v>
      </c>
      <c r="L17845">
        <f t="shared" si="836"/>
        <v>1995</v>
      </c>
    </row>
    <row r="17846" spans="1:12" x14ac:dyDescent="0.25">
      <c r="A17846">
        <f>rawdata!A17983</f>
        <v>100</v>
      </c>
      <c r="B17846">
        <f>rawdata!B17983</f>
        <v>3010021196</v>
      </c>
      <c r="C17846">
        <f>rawdata!C17983</f>
        <v>324</v>
      </c>
      <c r="D17846">
        <f>rawdata!D17983</f>
        <v>4</v>
      </c>
      <c r="E17846">
        <f>rawdata!E17983</f>
        <v>1</v>
      </c>
      <c r="F17846">
        <f>rawdata!F17983</f>
        <v>3.05</v>
      </c>
      <c r="G17846">
        <f>rawdata!G17983</f>
        <v>0</v>
      </c>
      <c r="H17846">
        <f>rawdata!H17983</f>
        <v>27.54</v>
      </c>
      <c r="I17846">
        <f>rawdata!I17983</f>
        <v>1</v>
      </c>
      <c r="J17846" s="3">
        <f t="shared" si="834"/>
        <v>12.2</v>
      </c>
      <c r="K17846" s="3">
        <f t="shared" si="835"/>
        <v>3.3598799999999995</v>
      </c>
      <c r="L17846">
        <f t="shared" si="836"/>
        <v>1995</v>
      </c>
    </row>
    <row r="17847" spans="1:12" x14ac:dyDescent="0.25">
      <c r="A17847">
        <f>rawdata!A17984</f>
        <v>100</v>
      </c>
      <c r="B17847">
        <f>rawdata!B17984</f>
        <v>3828112263</v>
      </c>
      <c r="C17847">
        <f>rawdata!C17984</f>
        <v>324</v>
      </c>
      <c r="D17847">
        <f>rawdata!D17984</f>
        <v>12</v>
      </c>
      <c r="E17847">
        <f>rawdata!E17984</f>
        <v>1</v>
      </c>
      <c r="F17847">
        <f>rawdata!F17984</f>
        <v>0.94</v>
      </c>
      <c r="G17847" t="str">
        <f>rawdata!G17984</f>
        <v>B</v>
      </c>
      <c r="H17847">
        <f>rawdata!H17984</f>
        <v>21.48</v>
      </c>
      <c r="I17847">
        <f>rawdata!I17984</f>
        <v>1</v>
      </c>
      <c r="J17847" s="3">
        <f t="shared" si="834"/>
        <v>11.28</v>
      </c>
      <c r="K17847" s="3">
        <f t="shared" si="835"/>
        <v>2.4229439999999998</v>
      </c>
      <c r="L17847">
        <f t="shared" si="836"/>
        <v>1995</v>
      </c>
    </row>
    <row r="17848" spans="1:12" x14ac:dyDescent="0.25">
      <c r="A17848">
        <f>rawdata!A17985</f>
        <v>100</v>
      </c>
      <c r="B17848">
        <f>rawdata!B17985</f>
        <v>3828112267</v>
      </c>
      <c r="C17848">
        <f>rawdata!C17985</f>
        <v>324</v>
      </c>
      <c r="D17848">
        <f>rawdata!D17985</f>
        <v>15</v>
      </c>
      <c r="E17848">
        <f>rawdata!E17985</f>
        <v>1</v>
      </c>
      <c r="F17848">
        <f>rawdata!F17985</f>
        <v>0.91</v>
      </c>
      <c r="G17848" t="str">
        <f>rawdata!G17985</f>
        <v>B</v>
      </c>
      <c r="H17848">
        <f>rawdata!H17985</f>
        <v>19.920000000000002</v>
      </c>
      <c r="I17848">
        <f>rawdata!I17985</f>
        <v>1</v>
      </c>
      <c r="J17848" s="3">
        <f t="shared" si="834"/>
        <v>13.65</v>
      </c>
      <c r="K17848" s="3">
        <f t="shared" si="835"/>
        <v>2.7190799999999999</v>
      </c>
      <c r="L17848">
        <f t="shared" si="836"/>
        <v>1995</v>
      </c>
    </row>
    <row r="17849" spans="1:12" x14ac:dyDescent="0.25">
      <c r="A17849">
        <f>rawdata!A17986</f>
        <v>100</v>
      </c>
      <c r="B17849">
        <f>rawdata!B17986</f>
        <v>3828112271</v>
      </c>
      <c r="C17849">
        <f>rawdata!C17986</f>
        <v>324</v>
      </c>
      <c r="D17849">
        <f>rawdata!D17986</f>
        <v>23</v>
      </c>
      <c r="E17849">
        <f>rawdata!E17986</f>
        <v>1</v>
      </c>
      <c r="F17849">
        <f>rawdata!F17986</f>
        <v>0.94</v>
      </c>
      <c r="G17849" t="str">
        <f>rawdata!G17986</f>
        <v>B</v>
      </c>
      <c r="H17849">
        <f>rawdata!H17986</f>
        <v>21.98</v>
      </c>
      <c r="I17849">
        <f>rawdata!I17986</f>
        <v>1</v>
      </c>
      <c r="J17849" s="3">
        <f t="shared" si="834"/>
        <v>21.619999999999997</v>
      </c>
      <c r="K17849" s="3">
        <f t="shared" si="835"/>
        <v>4.7520759999999997</v>
      </c>
      <c r="L17849">
        <f t="shared" si="836"/>
        <v>1995</v>
      </c>
    </row>
    <row r="17850" spans="1:12" x14ac:dyDescent="0.25">
      <c r="A17850">
        <f>rawdata!A17987</f>
        <v>100</v>
      </c>
      <c r="B17850">
        <f>rawdata!B17987</f>
        <v>3828112277</v>
      </c>
      <c r="C17850">
        <f>rawdata!C17987</f>
        <v>324</v>
      </c>
      <c r="D17850">
        <f>rawdata!D17987</f>
        <v>24</v>
      </c>
      <c r="E17850">
        <f>rawdata!E17987</f>
        <v>1</v>
      </c>
      <c r="F17850">
        <f>rawdata!F17987</f>
        <v>0.99</v>
      </c>
      <c r="G17850" t="str">
        <f>rawdata!G17987</f>
        <v>B</v>
      </c>
      <c r="H17850">
        <f>rawdata!H17987</f>
        <v>11.51</v>
      </c>
      <c r="I17850">
        <f>rawdata!I17987</f>
        <v>1</v>
      </c>
      <c r="J17850" s="3">
        <f t="shared" si="834"/>
        <v>23.759999999999998</v>
      </c>
      <c r="K17850" s="3">
        <f t="shared" si="835"/>
        <v>2.7347760000000001</v>
      </c>
      <c r="L17850">
        <f t="shared" si="836"/>
        <v>1995</v>
      </c>
    </row>
    <row r="17851" spans="1:12" x14ac:dyDescent="0.25">
      <c r="A17851">
        <f>rawdata!A17988</f>
        <v>100</v>
      </c>
      <c r="B17851">
        <f>rawdata!B17988</f>
        <v>3828112289</v>
      </c>
      <c r="C17851">
        <f>rawdata!C17988</f>
        <v>324</v>
      </c>
      <c r="D17851">
        <f>rawdata!D17988</f>
        <v>9</v>
      </c>
      <c r="E17851">
        <f>rawdata!E17988</f>
        <v>1</v>
      </c>
      <c r="F17851">
        <f>rawdata!F17988</f>
        <v>2.4900000000000002</v>
      </c>
      <c r="G17851">
        <f>rawdata!G17988</f>
        <v>0</v>
      </c>
      <c r="H17851">
        <f>rawdata!H17988</f>
        <v>38.229999999999997</v>
      </c>
      <c r="I17851">
        <f>rawdata!I17988</f>
        <v>1</v>
      </c>
      <c r="J17851" s="3">
        <f t="shared" si="834"/>
        <v>22.410000000000004</v>
      </c>
      <c r="K17851" s="3">
        <f t="shared" si="835"/>
        <v>8.567343000000001</v>
      </c>
      <c r="L17851">
        <f t="shared" si="836"/>
        <v>1995</v>
      </c>
    </row>
    <row r="17852" spans="1:12" x14ac:dyDescent="0.25">
      <c r="A17852">
        <f>rawdata!A17989</f>
        <v>100</v>
      </c>
      <c r="B17852">
        <f>rawdata!B17989</f>
        <v>3828112409</v>
      </c>
      <c r="C17852">
        <f>rawdata!C17989</f>
        <v>324</v>
      </c>
      <c r="D17852">
        <f>rawdata!D17989</f>
        <v>11</v>
      </c>
      <c r="E17852">
        <f>rawdata!E17989</f>
        <v>1</v>
      </c>
      <c r="F17852">
        <f>rawdata!F17989</f>
        <v>0.92</v>
      </c>
      <c r="G17852" t="str">
        <f>rawdata!G17989</f>
        <v>B</v>
      </c>
      <c r="H17852">
        <f>rawdata!H17989</f>
        <v>21.19</v>
      </c>
      <c r="I17852">
        <f>rawdata!I17989</f>
        <v>1</v>
      </c>
      <c r="J17852" s="3">
        <f t="shared" si="834"/>
        <v>10.120000000000001</v>
      </c>
      <c r="K17852" s="3">
        <f t="shared" si="835"/>
        <v>2.1444280000000004</v>
      </c>
      <c r="L17852">
        <f t="shared" si="836"/>
        <v>1995</v>
      </c>
    </row>
    <row r="17853" spans="1:12" x14ac:dyDescent="0.25">
      <c r="A17853">
        <f>rawdata!A17990</f>
        <v>100</v>
      </c>
      <c r="B17853">
        <f>rawdata!B17990</f>
        <v>4400000516</v>
      </c>
      <c r="C17853">
        <f>rawdata!C17990</f>
        <v>324</v>
      </c>
      <c r="D17853">
        <f>rawdata!D17990</f>
        <v>4</v>
      </c>
      <c r="E17853">
        <f>rawdata!E17990</f>
        <v>1</v>
      </c>
      <c r="F17853">
        <f>rawdata!F17990</f>
        <v>3.05</v>
      </c>
      <c r="G17853">
        <f>rawdata!G17990</f>
        <v>0</v>
      </c>
      <c r="H17853">
        <f>rawdata!H17990</f>
        <v>27.44</v>
      </c>
      <c r="I17853">
        <f>rawdata!I17990</f>
        <v>1</v>
      </c>
      <c r="J17853" s="3">
        <f t="shared" si="834"/>
        <v>12.2</v>
      </c>
      <c r="K17853" s="3">
        <f t="shared" si="835"/>
        <v>3.3476799999999995</v>
      </c>
      <c r="L17853">
        <f t="shared" si="836"/>
        <v>1995</v>
      </c>
    </row>
    <row r="17854" spans="1:12" x14ac:dyDescent="0.25">
      <c r="A17854">
        <f>rawdata!A17991</f>
        <v>100</v>
      </c>
      <c r="B17854">
        <f>rawdata!B17991</f>
        <v>4400000527</v>
      </c>
      <c r="C17854">
        <f>rawdata!C17991</f>
        <v>324</v>
      </c>
      <c r="D17854">
        <f>rawdata!D17991</f>
        <v>26</v>
      </c>
      <c r="E17854">
        <f>rawdata!E17991</f>
        <v>1</v>
      </c>
      <c r="F17854">
        <f>rawdata!F17991</f>
        <v>2.0499999999999998</v>
      </c>
      <c r="G17854" t="str">
        <f>rawdata!G17991</f>
        <v>S</v>
      </c>
      <c r="H17854">
        <f>rawdata!H17991</f>
        <v>20.46</v>
      </c>
      <c r="I17854">
        <f>rawdata!I17991</f>
        <v>1</v>
      </c>
      <c r="J17854" s="3">
        <f t="shared" si="834"/>
        <v>53.3</v>
      </c>
      <c r="K17854" s="3">
        <f t="shared" si="835"/>
        <v>10.90518</v>
      </c>
      <c r="L17854">
        <f t="shared" si="836"/>
        <v>1995</v>
      </c>
    </row>
    <row r="17855" spans="1:12" x14ac:dyDescent="0.25">
      <c r="A17855">
        <f>rawdata!A17992</f>
        <v>100</v>
      </c>
      <c r="B17855">
        <f>rawdata!B17992</f>
        <v>4400000551</v>
      </c>
      <c r="C17855">
        <f>rawdata!C17992</f>
        <v>324</v>
      </c>
      <c r="D17855">
        <f>rawdata!D17992</f>
        <v>60</v>
      </c>
      <c r="E17855">
        <f>rawdata!E17992</f>
        <v>1</v>
      </c>
      <c r="F17855">
        <f>rawdata!F17992</f>
        <v>2.99</v>
      </c>
      <c r="G17855">
        <f>rawdata!G17992</f>
        <v>0</v>
      </c>
      <c r="H17855">
        <f>rawdata!H17992</f>
        <v>26.58</v>
      </c>
      <c r="I17855">
        <f>rawdata!I17992</f>
        <v>1</v>
      </c>
      <c r="J17855" s="3">
        <f t="shared" si="834"/>
        <v>179.4</v>
      </c>
      <c r="K17855" s="3">
        <f t="shared" si="835"/>
        <v>47.684519999999999</v>
      </c>
      <c r="L17855">
        <f t="shared" si="836"/>
        <v>1995</v>
      </c>
    </row>
    <row r="17856" spans="1:12" x14ac:dyDescent="0.25">
      <c r="A17856">
        <f>rawdata!A17993</f>
        <v>100</v>
      </c>
      <c r="B17856">
        <f>rawdata!B17993</f>
        <v>4400000655</v>
      </c>
      <c r="C17856">
        <f>rawdata!C17993</f>
        <v>324</v>
      </c>
      <c r="D17856">
        <f>rawdata!D17993</f>
        <v>6</v>
      </c>
      <c r="E17856">
        <f>rawdata!E17993</f>
        <v>1</v>
      </c>
      <c r="F17856">
        <f>rawdata!F17993</f>
        <v>3.39</v>
      </c>
      <c r="G17856">
        <f>rawdata!G17993</f>
        <v>0</v>
      </c>
      <c r="H17856">
        <f>rawdata!H17993</f>
        <v>25.95</v>
      </c>
      <c r="I17856">
        <f>rawdata!I17993</f>
        <v>1</v>
      </c>
      <c r="J17856" s="3">
        <f t="shared" si="834"/>
        <v>20.34</v>
      </c>
      <c r="K17856" s="3">
        <f t="shared" si="835"/>
        <v>5.2782299999999998</v>
      </c>
      <c r="L17856">
        <f t="shared" si="836"/>
        <v>1995</v>
      </c>
    </row>
    <row r="17857" spans="1:12" x14ac:dyDescent="0.25">
      <c r="A17857">
        <f>rawdata!A17994</f>
        <v>100</v>
      </c>
      <c r="B17857">
        <f>rawdata!B17994</f>
        <v>4400000720</v>
      </c>
      <c r="C17857">
        <f>rawdata!C17994</f>
        <v>324</v>
      </c>
      <c r="D17857">
        <f>rawdata!D17994</f>
        <v>27</v>
      </c>
      <c r="E17857">
        <f>rawdata!E17994</f>
        <v>1</v>
      </c>
      <c r="F17857">
        <f>rawdata!F17994</f>
        <v>3.39</v>
      </c>
      <c r="G17857">
        <f>rawdata!G17994</f>
        <v>0</v>
      </c>
      <c r="H17857">
        <f>rawdata!H17994</f>
        <v>25.95</v>
      </c>
      <c r="I17857">
        <f>rawdata!I17994</f>
        <v>1</v>
      </c>
      <c r="J17857" s="3">
        <f t="shared" si="834"/>
        <v>91.53</v>
      </c>
      <c r="K17857" s="3">
        <f t="shared" si="835"/>
        <v>23.752034999999999</v>
      </c>
      <c r="L17857">
        <f t="shared" si="836"/>
        <v>1995</v>
      </c>
    </row>
    <row r="17858" spans="1:12" x14ac:dyDescent="0.25">
      <c r="A17858">
        <f>rawdata!A17995</f>
        <v>100</v>
      </c>
      <c r="B17858">
        <f>rawdata!B17995</f>
        <v>4400003721</v>
      </c>
      <c r="C17858">
        <f>rawdata!C17995</f>
        <v>324</v>
      </c>
      <c r="D17858">
        <f>rawdata!D17995</f>
        <v>23</v>
      </c>
      <c r="E17858">
        <f>rawdata!E17995</f>
        <v>1</v>
      </c>
      <c r="F17858">
        <f>rawdata!F17995</f>
        <v>2.69</v>
      </c>
      <c r="G17858">
        <f>rawdata!G17995</f>
        <v>0</v>
      </c>
      <c r="H17858">
        <f>rawdata!H17995</f>
        <v>25.98</v>
      </c>
      <c r="I17858">
        <f>rawdata!I17995</f>
        <v>1</v>
      </c>
      <c r="J17858" s="3">
        <f t="shared" ref="J17858:J17921" si="837">D17858*F17858/E17858</f>
        <v>61.87</v>
      </c>
      <c r="K17858" s="3">
        <f t="shared" ref="K17858:K17921" si="838">J17858*H17858/100</f>
        <v>16.073826</v>
      </c>
      <c r="L17858">
        <f t="shared" ref="L17858:L17921" si="839">IF(C17858&lt;=172,1992,IF(C17858&lt;=225,1993,IF(C17858&lt;=277,1994,IF(C17858&lt;=329,1995,IF(C17858&lt;=381,1996,1997)))))</f>
        <v>1995</v>
      </c>
    </row>
    <row r="17859" spans="1:12" x14ac:dyDescent="0.25">
      <c r="A17859">
        <f>rawdata!A17996</f>
        <v>100</v>
      </c>
      <c r="B17859">
        <f>rawdata!B17996</f>
        <v>4400003732</v>
      </c>
      <c r="C17859">
        <f>rawdata!C17996</f>
        <v>324</v>
      </c>
      <c r="D17859">
        <f>rawdata!D17996</f>
        <v>11</v>
      </c>
      <c r="E17859">
        <f>rawdata!E17996</f>
        <v>1</v>
      </c>
      <c r="F17859">
        <f>rawdata!F17996</f>
        <v>2.99</v>
      </c>
      <c r="G17859">
        <f>rawdata!G17996</f>
        <v>0</v>
      </c>
      <c r="H17859">
        <f>rawdata!H17996</f>
        <v>25.98</v>
      </c>
      <c r="I17859">
        <f>rawdata!I17996</f>
        <v>1</v>
      </c>
      <c r="J17859" s="3">
        <f t="shared" si="837"/>
        <v>32.89</v>
      </c>
      <c r="K17859" s="3">
        <f t="shared" si="838"/>
        <v>8.5448219999999999</v>
      </c>
      <c r="L17859">
        <f t="shared" si="839"/>
        <v>1995</v>
      </c>
    </row>
    <row r="17860" spans="1:12" x14ac:dyDescent="0.25">
      <c r="A17860">
        <f>rawdata!A17997</f>
        <v>100</v>
      </c>
      <c r="B17860">
        <f>rawdata!B17997</f>
        <v>4400004713</v>
      </c>
      <c r="C17860">
        <f>rawdata!C17997</f>
        <v>324</v>
      </c>
      <c r="D17860">
        <f>rawdata!D17997</f>
        <v>22</v>
      </c>
      <c r="E17860">
        <f>rawdata!E17997</f>
        <v>1</v>
      </c>
      <c r="F17860">
        <f>rawdata!F17997</f>
        <v>2.02</v>
      </c>
      <c r="G17860" t="str">
        <f>rawdata!G17997</f>
        <v>S</v>
      </c>
      <c r="H17860">
        <f>rawdata!H17997</f>
        <v>19.440000000000001</v>
      </c>
      <c r="I17860">
        <f>rawdata!I17997</f>
        <v>1</v>
      </c>
      <c r="J17860" s="3">
        <f t="shared" si="837"/>
        <v>44.44</v>
      </c>
      <c r="K17860" s="3">
        <f t="shared" si="838"/>
        <v>8.6391360000000006</v>
      </c>
      <c r="L17860">
        <f t="shared" si="839"/>
        <v>1995</v>
      </c>
    </row>
    <row r="17861" spans="1:12" x14ac:dyDescent="0.25">
      <c r="A17861">
        <f>rawdata!A17998</f>
        <v>100</v>
      </c>
      <c r="B17861">
        <f>rawdata!B17998</f>
        <v>4400004898</v>
      </c>
      <c r="C17861">
        <f>rawdata!C17998</f>
        <v>324</v>
      </c>
      <c r="D17861">
        <f>rawdata!D17998</f>
        <v>7</v>
      </c>
      <c r="E17861">
        <f>rawdata!E17998</f>
        <v>1</v>
      </c>
      <c r="F17861">
        <f>rawdata!F17998</f>
        <v>2.99</v>
      </c>
      <c r="G17861">
        <f>rawdata!G17998</f>
        <v>0</v>
      </c>
      <c r="H17861">
        <f>rawdata!H17998</f>
        <v>21.03</v>
      </c>
      <c r="I17861">
        <f>rawdata!I17998</f>
        <v>1</v>
      </c>
      <c r="J17861" s="3">
        <f t="shared" si="837"/>
        <v>20.93</v>
      </c>
      <c r="K17861" s="3">
        <f t="shared" si="838"/>
        <v>4.4015790000000008</v>
      </c>
      <c r="L17861">
        <f t="shared" si="839"/>
        <v>1995</v>
      </c>
    </row>
    <row r="17862" spans="1:12" x14ac:dyDescent="0.25">
      <c r="A17862">
        <f>rawdata!A17999</f>
        <v>100</v>
      </c>
      <c r="B17862">
        <f>rawdata!B17999</f>
        <v>7974600016</v>
      </c>
      <c r="C17862">
        <f>rawdata!C17999</f>
        <v>324</v>
      </c>
      <c r="D17862">
        <f>rawdata!D17999</f>
        <v>15</v>
      </c>
      <c r="E17862">
        <f>rawdata!E17999</f>
        <v>1</v>
      </c>
      <c r="F17862">
        <f>rawdata!F17999</f>
        <v>1.94</v>
      </c>
      <c r="G17862">
        <f>rawdata!G17999</f>
        <v>0</v>
      </c>
      <c r="H17862">
        <f>rawdata!H17999</f>
        <v>28.71</v>
      </c>
      <c r="I17862">
        <f>rawdata!I17999</f>
        <v>1</v>
      </c>
      <c r="J17862" s="3">
        <f t="shared" si="837"/>
        <v>29.099999999999998</v>
      </c>
      <c r="K17862" s="3">
        <f t="shared" si="838"/>
        <v>8.354610000000001</v>
      </c>
      <c r="L17862">
        <f t="shared" si="839"/>
        <v>1995</v>
      </c>
    </row>
    <row r="17863" spans="1:12" x14ac:dyDescent="0.25">
      <c r="A17863">
        <f>rawdata!A18000</f>
        <v>2</v>
      </c>
      <c r="B17863">
        <f>rawdata!B18000</f>
        <v>1470001100</v>
      </c>
      <c r="C17863">
        <f>rawdata!C18000</f>
        <v>325</v>
      </c>
      <c r="D17863">
        <f>rawdata!D18000</f>
        <v>12</v>
      </c>
      <c r="E17863">
        <f>rawdata!E18000</f>
        <v>1</v>
      </c>
      <c r="F17863">
        <f>rawdata!F18000</f>
        <v>1.67</v>
      </c>
      <c r="G17863" t="str">
        <f>rawdata!G18000</f>
        <v>B</v>
      </c>
      <c r="H17863">
        <f>rawdata!H18000</f>
        <v>32.93</v>
      </c>
      <c r="I17863">
        <f>rawdata!I18000</f>
        <v>1</v>
      </c>
      <c r="J17863" s="3">
        <f t="shared" si="837"/>
        <v>20.04</v>
      </c>
      <c r="K17863" s="3">
        <f t="shared" si="838"/>
        <v>6.5991719999999994</v>
      </c>
      <c r="L17863">
        <f t="shared" si="839"/>
        <v>1995</v>
      </c>
    </row>
    <row r="17864" spans="1:12" x14ac:dyDescent="0.25">
      <c r="A17864">
        <f>rawdata!A18001</f>
        <v>2</v>
      </c>
      <c r="B17864">
        <f>rawdata!B18001</f>
        <v>1470001110</v>
      </c>
      <c r="C17864">
        <f>rawdata!C18001</f>
        <v>325</v>
      </c>
      <c r="D17864">
        <f>rawdata!D18001</f>
        <v>14</v>
      </c>
      <c r="E17864">
        <f>rawdata!E18001</f>
        <v>1</v>
      </c>
      <c r="F17864">
        <f>rawdata!F18001</f>
        <v>2.69</v>
      </c>
      <c r="G17864">
        <f>rawdata!G18001</f>
        <v>0</v>
      </c>
      <c r="H17864">
        <f>rawdata!H18001</f>
        <v>26.02</v>
      </c>
      <c r="I17864">
        <f>rawdata!I18001</f>
        <v>1</v>
      </c>
      <c r="J17864" s="3">
        <f t="shared" si="837"/>
        <v>37.659999999999997</v>
      </c>
      <c r="K17864" s="3">
        <f t="shared" si="838"/>
        <v>9.7991319999999984</v>
      </c>
      <c r="L17864">
        <f t="shared" si="839"/>
        <v>1995</v>
      </c>
    </row>
    <row r="17865" spans="1:12" x14ac:dyDescent="0.25">
      <c r="A17865">
        <f>rawdata!A18002</f>
        <v>2</v>
      </c>
      <c r="B17865">
        <f>rawdata!B18002</f>
        <v>3010016584</v>
      </c>
      <c r="C17865">
        <f>rawdata!C18002</f>
        <v>325</v>
      </c>
      <c r="D17865">
        <f>rawdata!D18002</f>
        <v>7</v>
      </c>
      <c r="E17865">
        <f>rawdata!E18002</f>
        <v>1</v>
      </c>
      <c r="F17865">
        <f>rawdata!F18002</f>
        <v>3.05</v>
      </c>
      <c r="G17865">
        <f>rawdata!G18002</f>
        <v>0</v>
      </c>
      <c r="H17865">
        <f>rawdata!H18002</f>
        <v>27.54</v>
      </c>
      <c r="I17865">
        <f>rawdata!I18002</f>
        <v>1</v>
      </c>
      <c r="J17865" s="3">
        <f t="shared" si="837"/>
        <v>21.349999999999998</v>
      </c>
      <c r="K17865" s="3">
        <f t="shared" si="838"/>
        <v>5.879789999999999</v>
      </c>
      <c r="L17865">
        <f t="shared" si="839"/>
        <v>1995</v>
      </c>
    </row>
    <row r="17866" spans="1:12" x14ac:dyDescent="0.25">
      <c r="A17866">
        <f>rawdata!A18003</f>
        <v>2</v>
      </c>
      <c r="B17866">
        <f>rawdata!B18003</f>
        <v>3010021196</v>
      </c>
      <c r="C17866">
        <f>rawdata!C18003</f>
        <v>325</v>
      </c>
      <c r="D17866">
        <f>rawdata!D18003</f>
        <v>7</v>
      </c>
      <c r="E17866">
        <f>rawdata!E18003</f>
        <v>1</v>
      </c>
      <c r="F17866">
        <f>rawdata!F18003</f>
        <v>3.05</v>
      </c>
      <c r="G17866">
        <f>rawdata!G18003</f>
        <v>0</v>
      </c>
      <c r="H17866">
        <f>rawdata!H18003</f>
        <v>27.54</v>
      </c>
      <c r="I17866">
        <f>rawdata!I18003</f>
        <v>1</v>
      </c>
      <c r="J17866" s="3">
        <f t="shared" si="837"/>
        <v>21.349999999999998</v>
      </c>
      <c r="K17866" s="3">
        <f t="shared" si="838"/>
        <v>5.879789999999999</v>
      </c>
      <c r="L17866">
        <f t="shared" si="839"/>
        <v>1995</v>
      </c>
    </row>
    <row r="17867" spans="1:12" x14ac:dyDescent="0.25">
      <c r="A17867">
        <f>rawdata!A18004</f>
        <v>2</v>
      </c>
      <c r="B17867">
        <f>rawdata!B18004</f>
        <v>3828112263</v>
      </c>
      <c r="C17867">
        <f>rawdata!C18004</f>
        <v>325</v>
      </c>
      <c r="D17867">
        <f>rawdata!D18004</f>
        <v>24</v>
      </c>
      <c r="E17867">
        <f>rawdata!E18004</f>
        <v>1</v>
      </c>
      <c r="F17867">
        <f>rawdata!F18004</f>
        <v>0.89</v>
      </c>
      <c r="G17867" t="str">
        <f>rawdata!G18004</f>
        <v>B</v>
      </c>
      <c r="H17867">
        <f>rawdata!H18004</f>
        <v>17.07</v>
      </c>
      <c r="I17867">
        <f>rawdata!I18004</f>
        <v>1</v>
      </c>
      <c r="J17867" s="3">
        <f t="shared" si="837"/>
        <v>21.36</v>
      </c>
      <c r="K17867" s="3">
        <f t="shared" si="838"/>
        <v>3.6461520000000003</v>
      </c>
      <c r="L17867">
        <f t="shared" si="839"/>
        <v>1995</v>
      </c>
    </row>
    <row r="17868" spans="1:12" x14ac:dyDescent="0.25">
      <c r="A17868">
        <f>rawdata!A18005</f>
        <v>2</v>
      </c>
      <c r="B17868">
        <f>rawdata!B18005</f>
        <v>3828112267</v>
      </c>
      <c r="C17868">
        <f>rawdata!C18005</f>
        <v>325</v>
      </c>
      <c r="D17868">
        <f>rawdata!D18005</f>
        <v>13</v>
      </c>
      <c r="E17868">
        <f>rawdata!E18005</f>
        <v>1</v>
      </c>
      <c r="F17868">
        <f>rawdata!F18005</f>
        <v>0.89</v>
      </c>
      <c r="G17868" t="str">
        <f>rawdata!G18005</f>
        <v>B</v>
      </c>
      <c r="H17868">
        <f>rawdata!H18005</f>
        <v>17.77</v>
      </c>
      <c r="I17868">
        <f>rawdata!I18005</f>
        <v>1</v>
      </c>
      <c r="J17868" s="3">
        <f t="shared" si="837"/>
        <v>11.57</v>
      </c>
      <c r="K17868" s="3">
        <f t="shared" si="838"/>
        <v>2.0559889999999998</v>
      </c>
      <c r="L17868">
        <f t="shared" si="839"/>
        <v>1995</v>
      </c>
    </row>
    <row r="17869" spans="1:12" x14ac:dyDescent="0.25">
      <c r="A17869">
        <f>rawdata!A18006</f>
        <v>2</v>
      </c>
      <c r="B17869">
        <f>rawdata!B18006</f>
        <v>3828112271</v>
      </c>
      <c r="C17869">
        <f>rawdata!C18006</f>
        <v>325</v>
      </c>
      <c r="D17869">
        <f>rawdata!D18006</f>
        <v>13</v>
      </c>
      <c r="E17869">
        <f>rawdata!E18006</f>
        <v>1</v>
      </c>
      <c r="F17869">
        <f>rawdata!F18006</f>
        <v>0.89</v>
      </c>
      <c r="G17869" t="str">
        <f>rawdata!G18006</f>
        <v>B</v>
      </c>
      <c r="H17869">
        <f>rawdata!H18006</f>
        <v>17.41</v>
      </c>
      <c r="I17869">
        <f>rawdata!I18006</f>
        <v>1</v>
      </c>
      <c r="J17869" s="3">
        <f t="shared" si="837"/>
        <v>11.57</v>
      </c>
      <c r="K17869" s="3">
        <f t="shared" si="838"/>
        <v>2.0143370000000003</v>
      </c>
      <c r="L17869">
        <f t="shared" si="839"/>
        <v>1995</v>
      </c>
    </row>
    <row r="17870" spans="1:12" x14ac:dyDescent="0.25">
      <c r="A17870">
        <f>rawdata!A18007</f>
        <v>2</v>
      </c>
      <c r="B17870">
        <f>rawdata!B18007</f>
        <v>3828112277</v>
      </c>
      <c r="C17870">
        <f>rawdata!C18007</f>
        <v>325</v>
      </c>
      <c r="D17870">
        <f>rawdata!D18007</f>
        <v>19</v>
      </c>
      <c r="E17870">
        <f>rawdata!E18007</f>
        <v>1</v>
      </c>
      <c r="F17870">
        <f>rawdata!F18007</f>
        <v>1.06</v>
      </c>
      <c r="G17870" t="str">
        <f>rawdata!G18007</f>
        <v>B</v>
      </c>
      <c r="H17870">
        <f>rawdata!H18007</f>
        <v>18.329999999999998</v>
      </c>
      <c r="I17870">
        <f>rawdata!I18007</f>
        <v>1</v>
      </c>
      <c r="J17870" s="3">
        <f t="shared" si="837"/>
        <v>20.14</v>
      </c>
      <c r="K17870" s="3">
        <f t="shared" si="838"/>
        <v>3.691662</v>
      </c>
      <c r="L17870">
        <f t="shared" si="839"/>
        <v>1995</v>
      </c>
    </row>
    <row r="17871" spans="1:12" x14ac:dyDescent="0.25">
      <c r="A17871">
        <f>rawdata!A18008</f>
        <v>2</v>
      </c>
      <c r="B17871">
        <f>rawdata!B18008</f>
        <v>3828112289</v>
      </c>
      <c r="C17871">
        <f>rawdata!C18008</f>
        <v>325</v>
      </c>
      <c r="D17871">
        <f>rawdata!D18008</f>
        <v>5</v>
      </c>
      <c r="E17871">
        <f>rawdata!E18008</f>
        <v>1</v>
      </c>
      <c r="F17871">
        <f>rawdata!F18008</f>
        <v>2.4500000000000002</v>
      </c>
      <c r="G17871" t="str">
        <f>rawdata!G18008</f>
        <v>B</v>
      </c>
      <c r="H17871">
        <f>rawdata!H18008</f>
        <v>37.35</v>
      </c>
      <c r="I17871">
        <f>rawdata!I18008</f>
        <v>1</v>
      </c>
      <c r="J17871" s="3">
        <f t="shared" si="837"/>
        <v>12.25</v>
      </c>
      <c r="K17871" s="3">
        <f t="shared" si="838"/>
        <v>4.5753750000000002</v>
      </c>
      <c r="L17871">
        <f t="shared" si="839"/>
        <v>1995</v>
      </c>
    </row>
    <row r="17872" spans="1:12" x14ac:dyDescent="0.25">
      <c r="A17872">
        <f>rawdata!A18009</f>
        <v>2</v>
      </c>
      <c r="B17872">
        <f>rawdata!B18009</f>
        <v>3828112409</v>
      </c>
      <c r="C17872">
        <f>rawdata!C18009</f>
        <v>325</v>
      </c>
      <c r="D17872">
        <f>rawdata!D18009</f>
        <v>16</v>
      </c>
      <c r="E17872">
        <f>rawdata!E18009</f>
        <v>1</v>
      </c>
      <c r="F17872">
        <f>rawdata!F18009</f>
        <v>0.89</v>
      </c>
      <c r="G17872" t="str">
        <f>rawdata!G18009</f>
        <v>B</v>
      </c>
      <c r="H17872">
        <f>rawdata!H18009</f>
        <v>18.36</v>
      </c>
      <c r="I17872">
        <f>rawdata!I18009</f>
        <v>1</v>
      </c>
      <c r="J17872" s="3">
        <f t="shared" si="837"/>
        <v>14.24</v>
      </c>
      <c r="K17872" s="3">
        <f t="shared" si="838"/>
        <v>2.6144639999999999</v>
      </c>
      <c r="L17872">
        <f t="shared" si="839"/>
        <v>1995</v>
      </c>
    </row>
    <row r="17873" spans="1:12" x14ac:dyDescent="0.25">
      <c r="A17873">
        <f>rawdata!A18010</f>
        <v>2</v>
      </c>
      <c r="B17873">
        <f>rawdata!B18010</f>
        <v>4400000516</v>
      </c>
      <c r="C17873">
        <f>rawdata!C18010</f>
        <v>325</v>
      </c>
      <c r="D17873">
        <f>rawdata!D18010</f>
        <v>21</v>
      </c>
      <c r="E17873">
        <f>rawdata!E18010</f>
        <v>1</v>
      </c>
      <c r="F17873">
        <f>rawdata!F18010</f>
        <v>3.05</v>
      </c>
      <c r="G17873">
        <f>rawdata!G18010</f>
        <v>0</v>
      </c>
      <c r="H17873">
        <f>rawdata!H18010</f>
        <v>27.44</v>
      </c>
      <c r="I17873">
        <f>rawdata!I18010</f>
        <v>1</v>
      </c>
      <c r="J17873" s="3">
        <f t="shared" si="837"/>
        <v>64.05</v>
      </c>
      <c r="K17873" s="3">
        <f t="shared" si="838"/>
        <v>17.575319999999998</v>
      </c>
      <c r="L17873">
        <f t="shared" si="839"/>
        <v>1995</v>
      </c>
    </row>
    <row r="17874" spans="1:12" x14ac:dyDescent="0.25">
      <c r="A17874">
        <f>rawdata!A18011</f>
        <v>2</v>
      </c>
      <c r="B17874">
        <f>rawdata!B18011</f>
        <v>4400000527</v>
      </c>
      <c r="C17874">
        <f>rawdata!C18011</f>
        <v>325</v>
      </c>
      <c r="D17874">
        <f>rawdata!D18011</f>
        <v>12</v>
      </c>
      <c r="E17874">
        <f>rawdata!E18011</f>
        <v>1</v>
      </c>
      <c r="F17874">
        <f>rawdata!F18011</f>
        <v>2.87</v>
      </c>
      <c r="G17874">
        <f>rawdata!G18011</f>
        <v>0</v>
      </c>
      <c r="H17874">
        <f>rawdata!H18011</f>
        <v>24.49</v>
      </c>
      <c r="I17874">
        <f>rawdata!I18011</f>
        <v>1</v>
      </c>
      <c r="J17874" s="3">
        <f t="shared" si="837"/>
        <v>34.44</v>
      </c>
      <c r="K17874" s="3">
        <f t="shared" si="838"/>
        <v>8.4343559999999993</v>
      </c>
      <c r="L17874">
        <f t="shared" si="839"/>
        <v>1995</v>
      </c>
    </row>
    <row r="17875" spans="1:12" x14ac:dyDescent="0.25">
      <c r="A17875">
        <f>rawdata!A18012</f>
        <v>2</v>
      </c>
      <c r="B17875">
        <f>rawdata!B18012</f>
        <v>4400000551</v>
      </c>
      <c r="C17875">
        <f>rawdata!C18012</f>
        <v>325</v>
      </c>
      <c r="D17875">
        <f>rawdata!D18012</f>
        <v>45</v>
      </c>
      <c r="E17875">
        <f>rawdata!E18012</f>
        <v>1</v>
      </c>
      <c r="F17875">
        <f>rawdata!F18012</f>
        <v>2.99</v>
      </c>
      <c r="G17875">
        <f>rawdata!G18012</f>
        <v>0</v>
      </c>
      <c r="H17875">
        <f>rawdata!H18012</f>
        <v>24.77</v>
      </c>
      <c r="I17875">
        <f>rawdata!I18012</f>
        <v>1</v>
      </c>
      <c r="J17875" s="3">
        <f t="shared" si="837"/>
        <v>134.55000000000001</v>
      </c>
      <c r="K17875" s="3">
        <f t="shared" si="838"/>
        <v>33.328035000000007</v>
      </c>
      <c r="L17875">
        <f t="shared" si="839"/>
        <v>1995</v>
      </c>
    </row>
    <row r="17876" spans="1:12" x14ac:dyDescent="0.25">
      <c r="A17876">
        <f>rawdata!A18013</f>
        <v>2</v>
      </c>
      <c r="B17876">
        <f>rawdata!B18013</f>
        <v>4400000655</v>
      </c>
      <c r="C17876">
        <f>rawdata!C18013</f>
        <v>325</v>
      </c>
      <c r="D17876">
        <f>rawdata!D18013</f>
        <v>8</v>
      </c>
      <c r="E17876">
        <f>rawdata!E18013</f>
        <v>1</v>
      </c>
      <c r="F17876">
        <f>rawdata!F18013</f>
        <v>3.39</v>
      </c>
      <c r="G17876">
        <f>rawdata!G18013</f>
        <v>0</v>
      </c>
      <c r="H17876">
        <f>rawdata!H18013</f>
        <v>26.62</v>
      </c>
      <c r="I17876">
        <f>rawdata!I18013</f>
        <v>1</v>
      </c>
      <c r="J17876" s="3">
        <f t="shared" si="837"/>
        <v>27.12</v>
      </c>
      <c r="K17876" s="3">
        <f t="shared" si="838"/>
        <v>7.2193440000000013</v>
      </c>
      <c r="L17876">
        <f t="shared" si="839"/>
        <v>1995</v>
      </c>
    </row>
    <row r="17877" spans="1:12" x14ac:dyDescent="0.25">
      <c r="A17877">
        <f>rawdata!A18014</f>
        <v>2</v>
      </c>
      <c r="B17877">
        <f>rawdata!B18014</f>
        <v>4400000720</v>
      </c>
      <c r="C17877">
        <f>rawdata!C18014</f>
        <v>325</v>
      </c>
      <c r="D17877">
        <f>rawdata!D18014</f>
        <v>27</v>
      </c>
      <c r="E17877">
        <f>rawdata!E18014</f>
        <v>1</v>
      </c>
      <c r="F17877">
        <f>rawdata!F18014</f>
        <v>3.39</v>
      </c>
      <c r="G17877">
        <f>rawdata!G18014</f>
        <v>0</v>
      </c>
      <c r="H17877">
        <f>rawdata!H18014</f>
        <v>28.31</v>
      </c>
      <c r="I17877">
        <f>rawdata!I18014</f>
        <v>1</v>
      </c>
      <c r="J17877" s="3">
        <f t="shared" si="837"/>
        <v>91.53</v>
      </c>
      <c r="K17877" s="3">
        <f t="shared" si="838"/>
        <v>25.912143</v>
      </c>
      <c r="L17877">
        <f t="shared" si="839"/>
        <v>1995</v>
      </c>
    </row>
    <row r="17878" spans="1:12" x14ac:dyDescent="0.25">
      <c r="A17878">
        <f>rawdata!A18015</f>
        <v>2</v>
      </c>
      <c r="B17878">
        <f>rawdata!B18015</f>
        <v>4400003721</v>
      </c>
      <c r="C17878">
        <f>rawdata!C18015</f>
        <v>325</v>
      </c>
      <c r="D17878">
        <f>rawdata!D18015</f>
        <v>13</v>
      </c>
      <c r="E17878">
        <f>rawdata!E18015</f>
        <v>1</v>
      </c>
      <c r="F17878">
        <f>rawdata!F18015</f>
        <v>2.67</v>
      </c>
      <c r="G17878">
        <f>rawdata!G18015</f>
        <v>0</v>
      </c>
      <c r="H17878">
        <f>rawdata!H18015</f>
        <v>26.63</v>
      </c>
      <c r="I17878">
        <f>rawdata!I18015</f>
        <v>1</v>
      </c>
      <c r="J17878" s="3">
        <f t="shared" si="837"/>
        <v>34.71</v>
      </c>
      <c r="K17878" s="3">
        <f t="shared" si="838"/>
        <v>9.2432730000000003</v>
      </c>
      <c r="L17878">
        <f t="shared" si="839"/>
        <v>1995</v>
      </c>
    </row>
    <row r="17879" spans="1:12" x14ac:dyDescent="0.25">
      <c r="A17879">
        <f>rawdata!A18016</f>
        <v>2</v>
      </c>
      <c r="B17879">
        <f>rawdata!B18016</f>
        <v>4400003732</v>
      </c>
      <c r="C17879">
        <f>rawdata!C18016</f>
        <v>325</v>
      </c>
      <c r="D17879">
        <f>rawdata!D18016</f>
        <v>7</v>
      </c>
      <c r="E17879">
        <f>rawdata!E18016</f>
        <v>1</v>
      </c>
      <c r="F17879">
        <f>rawdata!F18016</f>
        <v>2.99</v>
      </c>
      <c r="G17879">
        <f>rawdata!G18016</f>
        <v>0</v>
      </c>
      <c r="H17879">
        <f>rawdata!H18016</f>
        <v>23.86</v>
      </c>
      <c r="I17879">
        <f>rawdata!I18016</f>
        <v>1</v>
      </c>
      <c r="J17879" s="3">
        <f t="shared" si="837"/>
        <v>20.93</v>
      </c>
      <c r="K17879" s="3">
        <f t="shared" si="838"/>
        <v>4.9938979999999997</v>
      </c>
      <c r="L17879">
        <f t="shared" si="839"/>
        <v>1995</v>
      </c>
    </row>
    <row r="17880" spans="1:12" x14ac:dyDescent="0.25">
      <c r="A17880">
        <f>rawdata!A18017</f>
        <v>2</v>
      </c>
      <c r="B17880">
        <f>rawdata!B18017</f>
        <v>4400004713</v>
      </c>
      <c r="C17880">
        <f>rawdata!C18017</f>
        <v>325</v>
      </c>
      <c r="D17880">
        <f>rawdata!D18017</f>
        <v>26</v>
      </c>
      <c r="E17880">
        <f>rawdata!E18017</f>
        <v>1</v>
      </c>
      <c r="F17880">
        <f>rawdata!F18017</f>
        <v>2.85</v>
      </c>
      <c r="G17880">
        <f>rawdata!G18017</f>
        <v>0</v>
      </c>
      <c r="H17880">
        <f>rawdata!H18017</f>
        <v>26.14</v>
      </c>
      <c r="I17880">
        <f>rawdata!I18017</f>
        <v>1</v>
      </c>
      <c r="J17880" s="3">
        <f t="shared" si="837"/>
        <v>74.100000000000009</v>
      </c>
      <c r="K17880" s="3">
        <f t="shared" si="838"/>
        <v>19.36974</v>
      </c>
      <c r="L17880">
        <f t="shared" si="839"/>
        <v>1995</v>
      </c>
    </row>
    <row r="17881" spans="1:12" x14ac:dyDescent="0.25">
      <c r="A17881">
        <f>rawdata!A18018</f>
        <v>2</v>
      </c>
      <c r="B17881">
        <f>rawdata!B18018</f>
        <v>4400004898</v>
      </c>
      <c r="C17881">
        <f>rawdata!C18018</f>
        <v>325</v>
      </c>
      <c r="D17881">
        <f>rawdata!D18018</f>
        <v>6</v>
      </c>
      <c r="E17881">
        <f>rawdata!E18018</f>
        <v>1</v>
      </c>
      <c r="F17881">
        <f>rawdata!F18018</f>
        <v>2.99</v>
      </c>
      <c r="G17881">
        <f>rawdata!G18018</f>
        <v>0</v>
      </c>
      <c r="H17881">
        <f>rawdata!H18018</f>
        <v>21.03</v>
      </c>
      <c r="I17881">
        <f>rawdata!I18018</f>
        <v>1</v>
      </c>
      <c r="J17881" s="3">
        <f t="shared" si="837"/>
        <v>17.940000000000001</v>
      </c>
      <c r="K17881" s="3">
        <f t="shared" si="838"/>
        <v>3.7727820000000003</v>
      </c>
      <c r="L17881">
        <f t="shared" si="839"/>
        <v>1995</v>
      </c>
    </row>
    <row r="17882" spans="1:12" x14ac:dyDescent="0.25">
      <c r="A17882">
        <f>rawdata!A18019</f>
        <v>2</v>
      </c>
      <c r="B17882">
        <f>rawdata!B18019</f>
        <v>7974600016</v>
      </c>
      <c r="C17882">
        <f>rawdata!C18019</f>
        <v>325</v>
      </c>
      <c r="D17882">
        <f>rawdata!D18019</f>
        <v>22</v>
      </c>
      <c r="E17882">
        <f>rawdata!E18019</f>
        <v>1</v>
      </c>
      <c r="F17882">
        <f>rawdata!F18019</f>
        <v>1.94</v>
      </c>
      <c r="G17882">
        <f>rawdata!G18019</f>
        <v>0</v>
      </c>
      <c r="H17882">
        <f>rawdata!H18019</f>
        <v>28.71</v>
      </c>
      <c r="I17882">
        <f>rawdata!I18019</f>
        <v>1</v>
      </c>
      <c r="J17882" s="3">
        <f t="shared" si="837"/>
        <v>42.68</v>
      </c>
      <c r="K17882" s="3">
        <f t="shared" si="838"/>
        <v>12.253428000000001</v>
      </c>
      <c r="L17882">
        <f t="shared" si="839"/>
        <v>1995</v>
      </c>
    </row>
    <row r="17883" spans="1:12" x14ac:dyDescent="0.25">
      <c r="A17883">
        <f>rawdata!A18020</f>
        <v>12</v>
      </c>
      <c r="B17883">
        <f>rawdata!B18020</f>
        <v>1470001100</v>
      </c>
      <c r="C17883">
        <f>rawdata!C18020</f>
        <v>325</v>
      </c>
      <c r="D17883">
        <f>rawdata!D18020</f>
        <v>27</v>
      </c>
      <c r="E17883">
        <f>rawdata!E18020</f>
        <v>1</v>
      </c>
      <c r="F17883">
        <f>rawdata!F18020</f>
        <v>1.65</v>
      </c>
      <c r="G17883" t="str">
        <f>rawdata!G18020</f>
        <v>B</v>
      </c>
      <c r="H17883">
        <f>rawdata!H18020</f>
        <v>32.090000000000003</v>
      </c>
      <c r="I17883">
        <f>rawdata!I18020</f>
        <v>1</v>
      </c>
      <c r="J17883" s="3">
        <f t="shared" si="837"/>
        <v>44.55</v>
      </c>
      <c r="K17883" s="3">
        <f t="shared" si="838"/>
        <v>14.296095000000001</v>
      </c>
      <c r="L17883">
        <f t="shared" si="839"/>
        <v>1995</v>
      </c>
    </row>
    <row r="17884" spans="1:12" x14ac:dyDescent="0.25">
      <c r="A17884">
        <f>rawdata!A18021</f>
        <v>12</v>
      </c>
      <c r="B17884">
        <f>rawdata!B18021</f>
        <v>1470001110</v>
      </c>
      <c r="C17884">
        <f>rawdata!C18021</f>
        <v>325</v>
      </c>
      <c r="D17884">
        <f>rawdata!D18021</f>
        <v>17</v>
      </c>
      <c r="E17884">
        <f>rawdata!E18021</f>
        <v>1</v>
      </c>
      <c r="F17884">
        <f>rawdata!F18021</f>
        <v>2.69</v>
      </c>
      <c r="G17884">
        <f>rawdata!G18021</f>
        <v>0</v>
      </c>
      <c r="H17884">
        <f>rawdata!H18021</f>
        <v>26.02</v>
      </c>
      <c r="I17884">
        <f>rawdata!I18021</f>
        <v>1</v>
      </c>
      <c r="J17884" s="3">
        <f t="shared" si="837"/>
        <v>45.73</v>
      </c>
      <c r="K17884" s="3">
        <f t="shared" si="838"/>
        <v>11.898945999999999</v>
      </c>
      <c r="L17884">
        <f t="shared" si="839"/>
        <v>1995</v>
      </c>
    </row>
    <row r="17885" spans="1:12" x14ac:dyDescent="0.25">
      <c r="A17885">
        <f>rawdata!A18022</f>
        <v>12</v>
      </c>
      <c r="B17885">
        <f>rawdata!B18022</f>
        <v>3010016584</v>
      </c>
      <c r="C17885">
        <f>rawdata!C18022</f>
        <v>325</v>
      </c>
      <c r="D17885">
        <f>rawdata!D18022</f>
        <v>10</v>
      </c>
      <c r="E17885">
        <f>rawdata!E18022</f>
        <v>1</v>
      </c>
      <c r="F17885">
        <f>rawdata!F18022</f>
        <v>3.05</v>
      </c>
      <c r="G17885">
        <f>rawdata!G18022</f>
        <v>0</v>
      </c>
      <c r="H17885">
        <f>rawdata!H18022</f>
        <v>27.54</v>
      </c>
      <c r="I17885">
        <f>rawdata!I18022</f>
        <v>1</v>
      </c>
      <c r="J17885" s="3">
        <f t="shared" si="837"/>
        <v>30.5</v>
      </c>
      <c r="K17885" s="3">
        <f t="shared" si="838"/>
        <v>8.3997000000000011</v>
      </c>
      <c r="L17885">
        <f t="shared" si="839"/>
        <v>1995</v>
      </c>
    </row>
    <row r="17886" spans="1:12" x14ac:dyDescent="0.25">
      <c r="A17886">
        <f>rawdata!A18023</f>
        <v>12</v>
      </c>
      <c r="B17886">
        <f>rawdata!B18023</f>
        <v>3010021196</v>
      </c>
      <c r="C17886">
        <f>rawdata!C18023</f>
        <v>325</v>
      </c>
      <c r="D17886">
        <f>rawdata!D18023</f>
        <v>8</v>
      </c>
      <c r="E17886">
        <f>rawdata!E18023</f>
        <v>1</v>
      </c>
      <c r="F17886">
        <f>rawdata!F18023</f>
        <v>3.05</v>
      </c>
      <c r="G17886">
        <f>rawdata!G18023</f>
        <v>0</v>
      </c>
      <c r="H17886">
        <f>rawdata!H18023</f>
        <v>27.54</v>
      </c>
      <c r="I17886">
        <f>rawdata!I18023</f>
        <v>1</v>
      </c>
      <c r="J17886" s="3">
        <f t="shared" si="837"/>
        <v>24.4</v>
      </c>
      <c r="K17886" s="3">
        <f t="shared" si="838"/>
        <v>6.7197599999999991</v>
      </c>
      <c r="L17886">
        <f t="shared" si="839"/>
        <v>1995</v>
      </c>
    </row>
    <row r="17887" spans="1:12" x14ac:dyDescent="0.25">
      <c r="A17887">
        <f>rawdata!A18024</f>
        <v>12</v>
      </c>
      <c r="B17887">
        <f>rawdata!B18024</f>
        <v>3828112263</v>
      </c>
      <c r="C17887">
        <f>rawdata!C18024</f>
        <v>325</v>
      </c>
      <c r="D17887">
        <f>rawdata!D18024</f>
        <v>48</v>
      </c>
      <c r="E17887">
        <f>rawdata!E18024</f>
        <v>1</v>
      </c>
      <c r="F17887">
        <f>rawdata!F18024</f>
        <v>0.89</v>
      </c>
      <c r="G17887" t="str">
        <f>rawdata!G18024</f>
        <v>B</v>
      </c>
      <c r="H17887">
        <f>rawdata!H18024</f>
        <v>17.07</v>
      </c>
      <c r="I17887">
        <f>rawdata!I18024</f>
        <v>1</v>
      </c>
      <c r="J17887" s="3">
        <f t="shared" si="837"/>
        <v>42.72</v>
      </c>
      <c r="K17887" s="3">
        <f t="shared" si="838"/>
        <v>7.2923040000000006</v>
      </c>
      <c r="L17887">
        <f t="shared" si="839"/>
        <v>1995</v>
      </c>
    </row>
    <row r="17888" spans="1:12" x14ac:dyDescent="0.25">
      <c r="A17888">
        <f>rawdata!A18025</f>
        <v>12</v>
      </c>
      <c r="B17888">
        <f>rawdata!B18025</f>
        <v>3828112267</v>
      </c>
      <c r="C17888">
        <f>rawdata!C18025</f>
        <v>325</v>
      </c>
      <c r="D17888">
        <f>rawdata!D18025</f>
        <v>37</v>
      </c>
      <c r="E17888">
        <f>rawdata!E18025</f>
        <v>1</v>
      </c>
      <c r="F17888">
        <f>rawdata!F18025</f>
        <v>0.89</v>
      </c>
      <c r="G17888" t="str">
        <f>rawdata!G18025</f>
        <v>B</v>
      </c>
      <c r="H17888">
        <f>rawdata!H18025</f>
        <v>17.649999999999999</v>
      </c>
      <c r="I17888">
        <f>rawdata!I18025</f>
        <v>1</v>
      </c>
      <c r="J17888" s="3">
        <f t="shared" si="837"/>
        <v>32.93</v>
      </c>
      <c r="K17888" s="3">
        <f t="shared" si="838"/>
        <v>5.8121449999999992</v>
      </c>
      <c r="L17888">
        <f t="shared" si="839"/>
        <v>1995</v>
      </c>
    </row>
    <row r="17889" spans="1:12" x14ac:dyDescent="0.25">
      <c r="A17889">
        <f>rawdata!A18026</f>
        <v>12</v>
      </c>
      <c r="B17889">
        <f>rawdata!B18026</f>
        <v>3828112271</v>
      </c>
      <c r="C17889">
        <f>rawdata!C18026</f>
        <v>325</v>
      </c>
      <c r="D17889">
        <f>rawdata!D18026</f>
        <v>92</v>
      </c>
      <c r="E17889">
        <f>rawdata!E18026</f>
        <v>1</v>
      </c>
      <c r="F17889">
        <f>rawdata!F18026</f>
        <v>0.89</v>
      </c>
      <c r="G17889" t="str">
        <f>rawdata!G18026</f>
        <v>B</v>
      </c>
      <c r="H17889">
        <f>rawdata!H18026</f>
        <v>17.41</v>
      </c>
      <c r="I17889">
        <f>rawdata!I18026</f>
        <v>1</v>
      </c>
      <c r="J17889" s="3">
        <f t="shared" si="837"/>
        <v>81.88</v>
      </c>
      <c r="K17889" s="3">
        <f t="shared" si="838"/>
        <v>14.255307999999999</v>
      </c>
      <c r="L17889">
        <f t="shared" si="839"/>
        <v>1995</v>
      </c>
    </row>
    <row r="17890" spans="1:12" x14ac:dyDescent="0.25">
      <c r="A17890">
        <f>rawdata!A18027</f>
        <v>12</v>
      </c>
      <c r="B17890">
        <f>rawdata!B18027</f>
        <v>3828112277</v>
      </c>
      <c r="C17890">
        <f>rawdata!C18027</f>
        <v>325</v>
      </c>
      <c r="D17890">
        <f>rawdata!D18027</f>
        <v>20</v>
      </c>
      <c r="E17890">
        <f>rawdata!E18027</f>
        <v>1</v>
      </c>
      <c r="F17890">
        <f>rawdata!F18027</f>
        <v>0.99</v>
      </c>
      <c r="G17890" t="str">
        <f>rawdata!G18027</f>
        <v>B</v>
      </c>
      <c r="H17890">
        <f>rawdata!H18027</f>
        <v>12.88</v>
      </c>
      <c r="I17890">
        <f>rawdata!I18027</f>
        <v>1</v>
      </c>
      <c r="J17890" s="3">
        <f t="shared" si="837"/>
        <v>19.8</v>
      </c>
      <c r="K17890" s="3">
        <f t="shared" si="838"/>
        <v>2.5502400000000005</v>
      </c>
      <c r="L17890">
        <f t="shared" si="839"/>
        <v>1995</v>
      </c>
    </row>
    <row r="17891" spans="1:12" x14ac:dyDescent="0.25">
      <c r="A17891">
        <f>rawdata!A18028</f>
        <v>12</v>
      </c>
      <c r="B17891">
        <f>rawdata!B18028</f>
        <v>3828112289</v>
      </c>
      <c r="C17891">
        <f>rawdata!C18028</f>
        <v>325</v>
      </c>
      <c r="D17891">
        <f>rawdata!D18028</f>
        <v>14</v>
      </c>
      <c r="E17891">
        <f>rawdata!E18028</f>
        <v>1</v>
      </c>
      <c r="F17891">
        <f>rawdata!F18028</f>
        <v>2.46</v>
      </c>
      <c r="G17891">
        <f>rawdata!G18028</f>
        <v>0</v>
      </c>
      <c r="H17891">
        <f>rawdata!H18028</f>
        <v>37.6</v>
      </c>
      <c r="I17891">
        <f>rawdata!I18028</f>
        <v>1</v>
      </c>
      <c r="J17891" s="3">
        <f t="shared" si="837"/>
        <v>34.44</v>
      </c>
      <c r="K17891" s="3">
        <f t="shared" si="838"/>
        <v>12.949439999999999</v>
      </c>
      <c r="L17891">
        <f t="shared" si="839"/>
        <v>1995</v>
      </c>
    </row>
    <row r="17892" spans="1:12" x14ac:dyDescent="0.25">
      <c r="A17892">
        <f>rawdata!A18029</f>
        <v>12</v>
      </c>
      <c r="B17892">
        <f>rawdata!B18029</f>
        <v>3828112409</v>
      </c>
      <c r="C17892">
        <f>rawdata!C18029</f>
        <v>325</v>
      </c>
      <c r="D17892">
        <f>rawdata!D18029</f>
        <v>58</v>
      </c>
      <c r="E17892">
        <f>rawdata!E18029</f>
        <v>1</v>
      </c>
      <c r="F17892">
        <f>rawdata!F18029</f>
        <v>0.89</v>
      </c>
      <c r="G17892" t="str">
        <f>rawdata!G18029</f>
        <v>B</v>
      </c>
      <c r="H17892">
        <f>rawdata!H18029</f>
        <v>18.100000000000001</v>
      </c>
      <c r="I17892">
        <f>rawdata!I18029</f>
        <v>1</v>
      </c>
      <c r="J17892" s="3">
        <f t="shared" si="837"/>
        <v>51.62</v>
      </c>
      <c r="K17892" s="3">
        <f t="shared" si="838"/>
        <v>9.3432200000000005</v>
      </c>
      <c r="L17892">
        <f t="shared" si="839"/>
        <v>1995</v>
      </c>
    </row>
    <row r="17893" spans="1:12" x14ac:dyDescent="0.25">
      <c r="A17893">
        <f>rawdata!A18030</f>
        <v>12</v>
      </c>
      <c r="B17893">
        <f>rawdata!B18030</f>
        <v>4400000516</v>
      </c>
      <c r="C17893">
        <f>rawdata!C18030</f>
        <v>325</v>
      </c>
      <c r="D17893">
        <f>rawdata!D18030</f>
        <v>7</v>
      </c>
      <c r="E17893">
        <f>rawdata!E18030</f>
        <v>1</v>
      </c>
      <c r="F17893">
        <f>rawdata!F18030</f>
        <v>3.05</v>
      </c>
      <c r="G17893">
        <f>rawdata!G18030</f>
        <v>0</v>
      </c>
      <c r="H17893">
        <f>rawdata!H18030</f>
        <v>27.44</v>
      </c>
      <c r="I17893">
        <f>rawdata!I18030</f>
        <v>1</v>
      </c>
      <c r="J17893" s="3">
        <f t="shared" si="837"/>
        <v>21.349999999999998</v>
      </c>
      <c r="K17893" s="3">
        <f t="shared" si="838"/>
        <v>5.858439999999999</v>
      </c>
      <c r="L17893">
        <f t="shared" si="839"/>
        <v>1995</v>
      </c>
    </row>
    <row r="17894" spans="1:12" x14ac:dyDescent="0.25">
      <c r="A17894">
        <f>rawdata!A18031</f>
        <v>12</v>
      </c>
      <c r="B17894">
        <f>rawdata!B18031</f>
        <v>4400000527</v>
      </c>
      <c r="C17894">
        <f>rawdata!C18031</f>
        <v>325</v>
      </c>
      <c r="D17894">
        <f>rawdata!D18031</f>
        <v>17</v>
      </c>
      <c r="E17894">
        <f>rawdata!E18031</f>
        <v>1</v>
      </c>
      <c r="F17894">
        <f>rawdata!F18031</f>
        <v>2.86</v>
      </c>
      <c r="G17894">
        <f>rawdata!G18031</f>
        <v>0</v>
      </c>
      <c r="H17894">
        <f>rawdata!H18031</f>
        <v>27.04</v>
      </c>
      <c r="I17894">
        <f>rawdata!I18031</f>
        <v>1</v>
      </c>
      <c r="J17894" s="3">
        <f t="shared" si="837"/>
        <v>48.62</v>
      </c>
      <c r="K17894" s="3">
        <f t="shared" si="838"/>
        <v>13.146848</v>
      </c>
      <c r="L17894">
        <f t="shared" si="839"/>
        <v>1995</v>
      </c>
    </row>
    <row r="17895" spans="1:12" x14ac:dyDescent="0.25">
      <c r="A17895">
        <f>rawdata!A18032</f>
        <v>12</v>
      </c>
      <c r="B17895">
        <f>rawdata!B18032</f>
        <v>4400000551</v>
      </c>
      <c r="C17895">
        <f>rawdata!C18032</f>
        <v>325</v>
      </c>
      <c r="D17895">
        <f>rawdata!D18032</f>
        <v>29</v>
      </c>
      <c r="E17895">
        <f>rawdata!E18032</f>
        <v>1</v>
      </c>
      <c r="F17895">
        <f>rawdata!F18032</f>
        <v>2.99</v>
      </c>
      <c r="G17895">
        <f>rawdata!G18032</f>
        <v>0</v>
      </c>
      <c r="H17895">
        <f>rawdata!H18032</f>
        <v>23.25</v>
      </c>
      <c r="I17895">
        <f>rawdata!I18032</f>
        <v>1</v>
      </c>
      <c r="J17895" s="3">
        <f t="shared" si="837"/>
        <v>86.710000000000008</v>
      </c>
      <c r="K17895" s="3">
        <f t="shared" si="838"/>
        <v>20.160075000000003</v>
      </c>
      <c r="L17895">
        <f t="shared" si="839"/>
        <v>1995</v>
      </c>
    </row>
    <row r="17896" spans="1:12" x14ac:dyDescent="0.25">
      <c r="A17896">
        <f>rawdata!A18033</f>
        <v>12</v>
      </c>
      <c r="B17896">
        <f>rawdata!B18033</f>
        <v>4400000655</v>
      </c>
      <c r="C17896">
        <f>rawdata!C18033</f>
        <v>325</v>
      </c>
      <c r="D17896">
        <f>rawdata!D18033</f>
        <v>5</v>
      </c>
      <c r="E17896">
        <f>rawdata!E18033</f>
        <v>1</v>
      </c>
      <c r="F17896">
        <f>rawdata!F18033</f>
        <v>3.39</v>
      </c>
      <c r="G17896">
        <f>rawdata!G18033</f>
        <v>0</v>
      </c>
      <c r="H17896">
        <f>rawdata!H18033</f>
        <v>28.08</v>
      </c>
      <c r="I17896">
        <f>rawdata!I18033</f>
        <v>1</v>
      </c>
      <c r="J17896" s="3">
        <f t="shared" si="837"/>
        <v>16.95</v>
      </c>
      <c r="K17896" s="3">
        <f t="shared" si="838"/>
        <v>4.7595599999999996</v>
      </c>
      <c r="L17896">
        <f t="shared" si="839"/>
        <v>1995</v>
      </c>
    </row>
    <row r="17897" spans="1:12" x14ac:dyDescent="0.25">
      <c r="A17897">
        <f>rawdata!A18034</f>
        <v>12</v>
      </c>
      <c r="B17897">
        <f>rawdata!B18034</f>
        <v>4400000720</v>
      </c>
      <c r="C17897">
        <f>rawdata!C18034</f>
        <v>325</v>
      </c>
      <c r="D17897">
        <f>rawdata!D18034</f>
        <v>17</v>
      </c>
      <c r="E17897">
        <f>rawdata!E18034</f>
        <v>1</v>
      </c>
      <c r="F17897">
        <f>rawdata!F18034</f>
        <v>3.39</v>
      </c>
      <c r="G17897">
        <f>rawdata!G18034</f>
        <v>0</v>
      </c>
      <c r="H17897">
        <f>rawdata!H18034</f>
        <v>27.83</v>
      </c>
      <c r="I17897">
        <f>rawdata!I18034</f>
        <v>1</v>
      </c>
      <c r="J17897" s="3">
        <f t="shared" si="837"/>
        <v>57.63</v>
      </c>
      <c r="K17897" s="3">
        <f t="shared" si="838"/>
        <v>16.038428999999997</v>
      </c>
      <c r="L17897">
        <f t="shared" si="839"/>
        <v>1995</v>
      </c>
    </row>
    <row r="17898" spans="1:12" x14ac:dyDescent="0.25">
      <c r="A17898">
        <f>rawdata!A18035</f>
        <v>12</v>
      </c>
      <c r="B17898">
        <f>rawdata!B18035</f>
        <v>4400003721</v>
      </c>
      <c r="C17898">
        <f>rawdata!C18035</f>
        <v>325</v>
      </c>
      <c r="D17898">
        <f>rawdata!D18035</f>
        <v>7</v>
      </c>
      <c r="E17898">
        <f>rawdata!E18035</f>
        <v>1</v>
      </c>
      <c r="F17898">
        <f>rawdata!F18035</f>
        <v>2.67</v>
      </c>
      <c r="G17898">
        <f>rawdata!G18035</f>
        <v>0</v>
      </c>
      <c r="H17898">
        <f>rawdata!H18035</f>
        <v>26.91</v>
      </c>
      <c r="I17898">
        <f>rawdata!I18035</f>
        <v>1</v>
      </c>
      <c r="J17898" s="3">
        <f t="shared" si="837"/>
        <v>18.689999999999998</v>
      </c>
      <c r="K17898" s="3">
        <f t="shared" si="838"/>
        <v>5.0294789999999994</v>
      </c>
      <c r="L17898">
        <f t="shared" si="839"/>
        <v>1995</v>
      </c>
    </row>
    <row r="17899" spans="1:12" x14ac:dyDescent="0.25">
      <c r="A17899">
        <f>rawdata!A18036</f>
        <v>12</v>
      </c>
      <c r="B17899">
        <f>rawdata!B18036</f>
        <v>4400003732</v>
      </c>
      <c r="C17899">
        <f>rawdata!C18036</f>
        <v>325</v>
      </c>
      <c r="D17899">
        <f>rawdata!D18036</f>
        <v>10</v>
      </c>
      <c r="E17899">
        <f>rawdata!E18036</f>
        <v>1</v>
      </c>
      <c r="F17899">
        <f>rawdata!F18036</f>
        <v>2.99</v>
      </c>
      <c r="G17899">
        <f>rawdata!G18036</f>
        <v>0</v>
      </c>
      <c r="H17899">
        <f>rawdata!H18036</f>
        <v>24</v>
      </c>
      <c r="I17899">
        <f>rawdata!I18036</f>
        <v>1</v>
      </c>
      <c r="J17899" s="3">
        <f t="shared" si="837"/>
        <v>29.900000000000002</v>
      </c>
      <c r="K17899" s="3">
        <f t="shared" si="838"/>
        <v>7.1760000000000002</v>
      </c>
      <c r="L17899">
        <f t="shared" si="839"/>
        <v>1995</v>
      </c>
    </row>
    <row r="17900" spans="1:12" x14ac:dyDescent="0.25">
      <c r="A17900">
        <f>rawdata!A18037</f>
        <v>12</v>
      </c>
      <c r="B17900">
        <f>rawdata!B18037</f>
        <v>4400004713</v>
      </c>
      <c r="C17900">
        <f>rawdata!C18037</f>
        <v>325</v>
      </c>
      <c r="D17900">
        <f>rawdata!D18037</f>
        <v>20</v>
      </c>
      <c r="E17900">
        <f>rawdata!E18037</f>
        <v>1</v>
      </c>
      <c r="F17900">
        <f>rawdata!F18037</f>
        <v>2.9</v>
      </c>
      <c r="G17900">
        <f>rawdata!G18037</f>
        <v>0</v>
      </c>
      <c r="H17900">
        <f>rawdata!H18037</f>
        <v>25.68</v>
      </c>
      <c r="I17900">
        <f>rawdata!I18037</f>
        <v>1</v>
      </c>
      <c r="J17900" s="3">
        <f t="shared" si="837"/>
        <v>58</v>
      </c>
      <c r="K17900" s="3">
        <f t="shared" si="838"/>
        <v>14.894400000000001</v>
      </c>
      <c r="L17900">
        <f t="shared" si="839"/>
        <v>1995</v>
      </c>
    </row>
    <row r="17901" spans="1:12" x14ac:dyDescent="0.25">
      <c r="A17901">
        <f>rawdata!A18038</f>
        <v>12</v>
      </c>
      <c r="B17901">
        <f>rawdata!B18038</f>
        <v>4400004898</v>
      </c>
      <c r="C17901">
        <f>rawdata!C18038</f>
        <v>325</v>
      </c>
      <c r="D17901">
        <f>rawdata!D18038</f>
        <v>17</v>
      </c>
      <c r="E17901">
        <f>rawdata!E18038</f>
        <v>1</v>
      </c>
      <c r="F17901">
        <f>rawdata!F18038</f>
        <v>2.99</v>
      </c>
      <c r="G17901">
        <f>rawdata!G18038</f>
        <v>0</v>
      </c>
      <c r="H17901">
        <f>rawdata!H18038</f>
        <v>21.03</v>
      </c>
      <c r="I17901">
        <f>rawdata!I18038</f>
        <v>1</v>
      </c>
      <c r="J17901" s="3">
        <f t="shared" si="837"/>
        <v>50.830000000000005</v>
      </c>
      <c r="K17901" s="3">
        <f t="shared" si="838"/>
        <v>10.689549000000001</v>
      </c>
      <c r="L17901">
        <f t="shared" si="839"/>
        <v>1995</v>
      </c>
    </row>
    <row r="17902" spans="1:12" x14ac:dyDescent="0.25">
      <c r="A17902">
        <f>rawdata!A18039</f>
        <v>12</v>
      </c>
      <c r="B17902">
        <f>rawdata!B18039</f>
        <v>7974600016</v>
      </c>
      <c r="C17902">
        <f>rawdata!C18039</f>
        <v>325</v>
      </c>
      <c r="D17902">
        <f>rawdata!D18039</f>
        <v>20</v>
      </c>
      <c r="E17902">
        <f>rawdata!E18039</f>
        <v>1</v>
      </c>
      <c r="F17902">
        <f>rawdata!F18039</f>
        <v>1.94</v>
      </c>
      <c r="G17902">
        <f>rawdata!G18039</f>
        <v>0</v>
      </c>
      <c r="H17902">
        <f>rawdata!H18039</f>
        <v>28.71</v>
      </c>
      <c r="I17902">
        <f>rawdata!I18039</f>
        <v>1</v>
      </c>
      <c r="J17902" s="3">
        <f t="shared" si="837"/>
        <v>38.799999999999997</v>
      </c>
      <c r="K17902" s="3">
        <f t="shared" si="838"/>
        <v>11.139479999999999</v>
      </c>
      <c r="L17902">
        <f t="shared" si="839"/>
        <v>1995</v>
      </c>
    </row>
    <row r="17903" spans="1:12" x14ac:dyDescent="0.25">
      <c r="A17903">
        <f>rawdata!A18040</f>
        <v>75</v>
      </c>
      <c r="B17903">
        <f>rawdata!B18040</f>
        <v>1470001100</v>
      </c>
      <c r="C17903">
        <f>rawdata!C18040</f>
        <v>325</v>
      </c>
      <c r="D17903">
        <f>rawdata!D18040</f>
        <v>17</v>
      </c>
      <c r="E17903">
        <f>rawdata!E18040</f>
        <v>1</v>
      </c>
      <c r="F17903">
        <f>rawdata!F18040</f>
        <v>1.66</v>
      </c>
      <c r="G17903" t="str">
        <f>rawdata!G18040</f>
        <v>B</v>
      </c>
      <c r="H17903">
        <f>rawdata!H18040</f>
        <v>32.49</v>
      </c>
      <c r="I17903">
        <f>rawdata!I18040</f>
        <v>1</v>
      </c>
      <c r="J17903" s="3">
        <f t="shared" si="837"/>
        <v>28.22</v>
      </c>
      <c r="K17903" s="3">
        <f t="shared" si="838"/>
        <v>9.1686779999999999</v>
      </c>
      <c r="L17903">
        <f t="shared" si="839"/>
        <v>1995</v>
      </c>
    </row>
    <row r="17904" spans="1:12" x14ac:dyDescent="0.25">
      <c r="A17904">
        <f>rawdata!A18041</f>
        <v>75</v>
      </c>
      <c r="B17904">
        <f>rawdata!B18041</f>
        <v>1470001110</v>
      </c>
      <c r="C17904">
        <f>rawdata!C18041</f>
        <v>325</v>
      </c>
      <c r="D17904">
        <f>rawdata!D18041</f>
        <v>12</v>
      </c>
      <c r="E17904">
        <f>rawdata!E18041</f>
        <v>1</v>
      </c>
      <c r="F17904">
        <f>rawdata!F18041</f>
        <v>2.69</v>
      </c>
      <c r="G17904">
        <f>rawdata!G18041</f>
        <v>0</v>
      </c>
      <c r="H17904">
        <f>rawdata!H18041</f>
        <v>26.02</v>
      </c>
      <c r="I17904">
        <f>rawdata!I18041</f>
        <v>1</v>
      </c>
      <c r="J17904" s="3">
        <f t="shared" si="837"/>
        <v>32.28</v>
      </c>
      <c r="K17904" s="3">
        <f t="shared" si="838"/>
        <v>8.3992560000000012</v>
      </c>
      <c r="L17904">
        <f t="shared" si="839"/>
        <v>1995</v>
      </c>
    </row>
    <row r="17905" spans="1:12" x14ac:dyDescent="0.25">
      <c r="A17905">
        <f>rawdata!A18042</f>
        <v>75</v>
      </c>
      <c r="B17905">
        <f>rawdata!B18042</f>
        <v>3010016584</v>
      </c>
      <c r="C17905">
        <f>rawdata!C18042</f>
        <v>325</v>
      </c>
      <c r="D17905">
        <f>rawdata!D18042</f>
        <v>8</v>
      </c>
      <c r="E17905">
        <f>rawdata!E18042</f>
        <v>1</v>
      </c>
      <c r="F17905">
        <f>rawdata!F18042</f>
        <v>3.05</v>
      </c>
      <c r="G17905">
        <f>rawdata!G18042</f>
        <v>0</v>
      </c>
      <c r="H17905">
        <f>rawdata!H18042</f>
        <v>27.54</v>
      </c>
      <c r="I17905">
        <f>rawdata!I18042</f>
        <v>1</v>
      </c>
      <c r="J17905" s="3">
        <f t="shared" si="837"/>
        <v>24.4</v>
      </c>
      <c r="K17905" s="3">
        <f t="shared" si="838"/>
        <v>6.7197599999999991</v>
      </c>
      <c r="L17905">
        <f t="shared" si="839"/>
        <v>1995</v>
      </c>
    </row>
    <row r="17906" spans="1:12" x14ac:dyDescent="0.25">
      <c r="A17906">
        <f>rawdata!A18043</f>
        <v>75</v>
      </c>
      <c r="B17906">
        <f>rawdata!B18043</f>
        <v>3010021196</v>
      </c>
      <c r="C17906">
        <f>rawdata!C18043</f>
        <v>325</v>
      </c>
      <c r="D17906">
        <f>rawdata!D18043</f>
        <v>12</v>
      </c>
      <c r="E17906">
        <f>rawdata!E18043</f>
        <v>1</v>
      </c>
      <c r="F17906">
        <f>rawdata!F18043</f>
        <v>3.05</v>
      </c>
      <c r="G17906">
        <f>rawdata!G18043</f>
        <v>0</v>
      </c>
      <c r="H17906">
        <f>rawdata!H18043</f>
        <v>27.54</v>
      </c>
      <c r="I17906">
        <f>rawdata!I18043</f>
        <v>1</v>
      </c>
      <c r="J17906" s="3">
        <f t="shared" si="837"/>
        <v>36.599999999999994</v>
      </c>
      <c r="K17906" s="3">
        <f t="shared" si="838"/>
        <v>10.079639999999998</v>
      </c>
      <c r="L17906">
        <f t="shared" si="839"/>
        <v>1995</v>
      </c>
    </row>
    <row r="17907" spans="1:12" x14ac:dyDescent="0.25">
      <c r="A17907">
        <f>rawdata!A18044</f>
        <v>75</v>
      </c>
      <c r="B17907">
        <f>rawdata!B18044</f>
        <v>3828112263</v>
      </c>
      <c r="C17907">
        <f>rawdata!C18044</f>
        <v>325</v>
      </c>
      <c r="D17907">
        <f>rawdata!D18044</f>
        <v>25</v>
      </c>
      <c r="E17907">
        <f>rawdata!E18044</f>
        <v>1</v>
      </c>
      <c r="F17907">
        <f>rawdata!F18044</f>
        <v>0.89</v>
      </c>
      <c r="G17907" t="str">
        <f>rawdata!G18044</f>
        <v>B</v>
      </c>
      <c r="H17907">
        <f>rawdata!H18044</f>
        <v>17.07</v>
      </c>
      <c r="I17907">
        <f>rawdata!I18044</f>
        <v>1</v>
      </c>
      <c r="J17907" s="3">
        <f t="shared" si="837"/>
        <v>22.25</v>
      </c>
      <c r="K17907" s="3">
        <f t="shared" si="838"/>
        <v>3.7980749999999999</v>
      </c>
      <c r="L17907">
        <f t="shared" si="839"/>
        <v>1995</v>
      </c>
    </row>
    <row r="17908" spans="1:12" x14ac:dyDescent="0.25">
      <c r="A17908">
        <f>rawdata!A18045</f>
        <v>75</v>
      </c>
      <c r="B17908">
        <f>rawdata!B18045</f>
        <v>3828112267</v>
      </c>
      <c r="C17908">
        <f>rawdata!C18045</f>
        <v>325</v>
      </c>
      <c r="D17908">
        <f>rawdata!D18045</f>
        <v>18</v>
      </c>
      <c r="E17908">
        <f>rawdata!E18045</f>
        <v>1</v>
      </c>
      <c r="F17908">
        <f>rawdata!F18045</f>
        <v>0.89</v>
      </c>
      <c r="G17908" t="str">
        <f>rawdata!G18045</f>
        <v>B</v>
      </c>
      <c r="H17908">
        <f>rawdata!H18045</f>
        <v>17.7</v>
      </c>
      <c r="I17908">
        <f>rawdata!I18045</f>
        <v>1</v>
      </c>
      <c r="J17908" s="3">
        <f t="shared" si="837"/>
        <v>16.02</v>
      </c>
      <c r="K17908" s="3">
        <f t="shared" si="838"/>
        <v>2.8355399999999999</v>
      </c>
      <c r="L17908">
        <f t="shared" si="839"/>
        <v>1995</v>
      </c>
    </row>
    <row r="17909" spans="1:12" x14ac:dyDescent="0.25">
      <c r="A17909">
        <f>rawdata!A18046</f>
        <v>75</v>
      </c>
      <c r="B17909">
        <f>rawdata!B18046</f>
        <v>3828112271</v>
      </c>
      <c r="C17909">
        <f>rawdata!C18046</f>
        <v>325</v>
      </c>
      <c r="D17909">
        <f>rawdata!D18046</f>
        <v>15</v>
      </c>
      <c r="E17909">
        <f>rawdata!E18046</f>
        <v>1</v>
      </c>
      <c r="F17909">
        <f>rawdata!F18046</f>
        <v>0.89</v>
      </c>
      <c r="G17909" t="str">
        <f>rawdata!G18046</f>
        <v>B</v>
      </c>
      <c r="H17909">
        <f>rawdata!H18046</f>
        <v>17.41</v>
      </c>
      <c r="I17909">
        <f>rawdata!I18046</f>
        <v>1</v>
      </c>
      <c r="J17909" s="3">
        <f t="shared" si="837"/>
        <v>13.35</v>
      </c>
      <c r="K17909" s="3">
        <f t="shared" si="838"/>
        <v>2.3242349999999998</v>
      </c>
      <c r="L17909">
        <f t="shared" si="839"/>
        <v>1995</v>
      </c>
    </row>
    <row r="17910" spans="1:12" x14ac:dyDescent="0.25">
      <c r="A17910">
        <f>rawdata!A18047</f>
        <v>75</v>
      </c>
      <c r="B17910">
        <f>rawdata!B18047</f>
        <v>3828112277</v>
      </c>
      <c r="C17910">
        <f>rawdata!C18047</f>
        <v>325</v>
      </c>
      <c r="D17910">
        <f>rawdata!D18047</f>
        <v>26</v>
      </c>
      <c r="E17910">
        <f>rawdata!E18047</f>
        <v>1</v>
      </c>
      <c r="F17910">
        <f>rawdata!F18047</f>
        <v>1.28</v>
      </c>
      <c r="G17910" t="str">
        <f>rawdata!G18047</f>
        <v>B</v>
      </c>
      <c r="H17910">
        <f>rawdata!H18047</f>
        <v>31.97</v>
      </c>
      <c r="I17910">
        <f>rawdata!I18047</f>
        <v>1</v>
      </c>
      <c r="J17910" s="3">
        <f t="shared" si="837"/>
        <v>33.28</v>
      </c>
      <c r="K17910" s="3">
        <f t="shared" si="838"/>
        <v>10.639616</v>
      </c>
      <c r="L17910">
        <f t="shared" si="839"/>
        <v>1995</v>
      </c>
    </row>
    <row r="17911" spans="1:12" x14ac:dyDescent="0.25">
      <c r="A17911">
        <f>rawdata!A18048</f>
        <v>75</v>
      </c>
      <c r="B17911">
        <f>rawdata!B18048</f>
        <v>3828112289</v>
      </c>
      <c r="C17911">
        <f>rawdata!C18048</f>
        <v>325</v>
      </c>
      <c r="D17911">
        <f>rawdata!D18048</f>
        <v>2</v>
      </c>
      <c r="E17911">
        <f>rawdata!E18048</f>
        <v>1</v>
      </c>
      <c r="F17911">
        <f>rawdata!F18048</f>
        <v>2.4500000000000002</v>
      </c>
      <c r="G17911">
        <f>rawdata!G18048</f>
        <v>0</v>
      </c>
      <c r="H17911">
        <f>rawdata!H18048</f>
        <v>37.04</v>
      </c>
      <c r="I17911">
        <f>rawdata!I18048</f>
        <v>1</v>
      </c>
      <c r="J17911" s="3">
        <f t="shared" si="837"/>
        <v>4.9000000000000004</v>
      </c>
      <c r="K17911" s="3">
        <f t="shared" si="838"/>
        <v>1.8149600000000001</v>
      </c>
      <c r="L17911">
        <f t="shared" si="839"/>
        <v>1995</v>
      </c>
    </row>
    <row r="17912" spans="1:12" x14ac:dyDescent="0.25">
      <c r="A17912">
        <f>rawdata!A18049</f>
        <v>75</v>
      </c>
      <c r="B17912">
        <f>rawdata!B18049</f>
        <v>3828112409</v>
      </c>
      <c r="C17912">
        <f>rawdata!C18049</f>
        <v>325</v>
      </c>
      <c r="D17912">
        <f>rawdata!D18049</f>
        <v>8</v>
      </c>
      <c r="E17912">
        <f>rawdata!E18049</f>
        <v>1</v>
      </c>
      <c r="F17912">
        <f>rawdata!F18049</f>
        <v>0.89</v>
      </c>
      <c r="G17912" t="str">
        <f>rawdata!G18049</f>
        <v>B</v>
      </c>
      <c r="H17912">
        <f>rawdata!H18049</f>
        <v>17.97</v>
      </c>
      <c r="I17912">
        <f>rawdata!I18049</f>
        <v>1</v>
      </c>
      <c r="J17912" s="3">
        <f t="shared" si="837"/>
        <v>7.12</v>
      </c>
      <c r="K17912" s="3">
        <f t="shared" si="838"/>
        <v>1.2794639999999999</v>
      </c>
      <c r="L17912">
        <f t="shared" si="839"/>
        <v>1995</v>
      </c>
    </row>
    <row r="17913" spans="1:12" x14ac:dyDescent="0.25">
      <c r="A17913">
        <f>rawdata!A18050</f>
        <v>75</v>
      </c>
      <c r="B17913">
        <f>rawdata!B18050</f>
        <v>4400000516</v>
      </c>
      <c r="C17913">
        <f>rawdata!C18050</f>
        <v>325</v>
      </c>
      <c r="D17913">
        <f>rawdata!D18050</f>
        <v>6</v>
      </c>
      <c r="E17913">
        <f>rawdata!E18050</f>
        <v>1</v>
      </c>
      <c r="F17913">
        <f>rawdata!F18050</f>
        <v>3.05</v>
      </c>
      <c r="G17913">
        <f>rawdata!G18050</f>
        <v>0</v>
      </c>
      <c r="H17913">
        <f>rawdata!H18050</f>
        <v>27.44</v>
      </c>
      <c r="I17913">
        <f>rawdata!I18050</f>
        <v>1</v>
      </c>
      <c r="J17913" s="3">
        <f t="shared" si="837"/>
        <v>18.299999999999997</v>
      </c>
      <c r="K17913" s="3">
        <f t="shared" si="838"/>
        <v>5.0215199999999989</v>
      </c>
      <c r="L17913">
        <f t="shared" si="839"/>
        <v>1995</v>
      </c>
    </row>
    <row r="17914" spans="1:12" x14ac:dyDescent="0.25">
      <c r="A17914">
        <f>rawdata!A18051</f>
        <v>75</v>
      </c>
      <c r="B17914">
        <f>rawdata!B18051</f>
        <v>4400000527</v>
      </c>
      <c r="C17914">
        <f>rawdata!C18051</f>
        <v>325</v>
      </c>
      <c r="D17914">
        <f>rawdata!D18051</f>
        <v>12</v>
      </c>
      <c r="E17914">
        <f>rawdata!E18051</f>
        <v>1</v>
      </c>
      <c r="F17914">
        <f>rawdata!F18051</f>
        <v>2.87</v>
      </c>
      <c r="G17914">
        <f>rawdata!G18051</f>
        <v>0</v>
      </c>
      <c r="H17914">
        <f>rawdata!H18051</f>
        <v>28.02</v>
      </c>
      <c r="I17914">
        <f>rawdata!I18051</f>
        <v>1</v>
      </c>
      <c r="J17914" s="3">
        <f t="shared" si="837"/>
        <v>34.44</v>
      </c>
      <c r="K17914" s="3">
        <f t="shared" si="838"/>
        <v>9.6500880000000002</v>
      </c>
      <c r="L17914">
        <f t="shared" si="839"/>
        <v>1995</v>
      </c>
    </row>
    <row r="17915" spans="1:12" x14ac:dyDescent="0.25">
      <c r="A17915">
        <f>rawdata!A18052</f>
        <v>75</v>
      </c>
      <c r="B17915">
        <f>rawdata!B18052</f>
        <v>4400000551</v>
      </c>
      <c r="C17915">
        <f>rawdata!C18052</f>
        <v>325</v>
      </c>
      <c r="D17915">
        <f>rawdata!D18052</f>
        <v>30</v>
      </c>
      <c r="E17915">
        <f>rawdata!E18052</f>
        <v>1</v>
      </c>
      <c r="F17915">
        <f>rawdata!F18052</f>
        <v>2.99</v>
      </c>
      <c r="G17915">
        <f>rawdata!G18052</f>
        <v>0</v>
      </c>
      <c r="H17915">
        <f>rawdata!H18052</f>
        <v>24.83</v>
      </c>
      <c r="I17915">
        <f>rawdata!I18052</f>
        <v>1</v>
      </c>
      <c r="J17915" s="3">
        <f t="shared" si="837"/>
        <v>89.7</v>
      </c>
      <c r="K17915" s="3">
        <f t="shared" si="838"/>
        <v>22.272509999999997</v>
      </c>
      <c r="L17915">
        <f t="shared" si="839"/>
        <v>1995</v>
      </c>
    </row>
    <row r="17916" spans="1:12" x14ac:dyDescent="0.25">
      <c r="A17916">
        <f>rawdata!A18053</f>
        <v>75</v>
      </c>
      <c r="B17916">
        <f>rawdata!B18053</f>
        <v>4400000655</v>
      </c>
      <c r="C17916">
        <f>rawdata!C18053</f>
        <v>325</v>
      </c>
      <c r="D17916">
        <f>rawdata!D18053</f>
        <v>1</v>
      </c>
      <c r="E17916">
        <f>rawdata!E18053</f>
        <v>1</v>
      </c>
      <c r="F17916">
        <f>rawdata!F18053</f>
        <v>3.39</v>
      </c>
      <c r="G17916">
        <f>rawdata!G18053</f>
        <v>0</v>
      </c>
      <c r="H17916">
        <f>rawdata!H18053</f>
        <v>25.95</v>
      </c>
      <c r="I17916">
        <f>rawdata!I18053</f>
        <v>1</v>
      </c>
      <c r="J17916" s="3">
        <f t="shared" si="837"/>
        <v>3.39</v>
      </c>
      <c r="K17916" s="3">
        <f t="shared" si="838"/>
        <v>0.87970499999999996</v>
      </c>
      <c r="L17916">
        <f t="shared" si="839"/>
        <v>1995</v>
      </c>
    </row>
    <row r="17917" spans="1:12" x14ac:dyDescent="0.25">
      <c r="A17917">
        <f>rawdata!A18054</f>
        <v>75</v>
      </c>
      <c r="B17917">
        <f>rawdata!B18054</f>
        <v>4400000720</v>
      </c>
      <c r="C17917">
        <f>rawdata!C18054</f>
        <v>325</v>
      </c>
      <c r="D17917">
        <f>rawdata!D18054</f>
        <v>23</v>
      </c>
      <c r="E17917">
        <f>rawdata!E18054</f>
        <v>1</v>
      </c>
      <c r="F17917">
        <f>rawdata!F18054</f>
        <v>3.39</v>
      </c>
      <c r="G17917">
        <f>rawdata!G18054</f>
        <v>0</v>
      </c>
      <c r="H17917">
        <f>rawdata!H18054</f>
        <v>26.88</v>
      </c>
      <c r="I17917">
        <f>rawdata!I18054</f>
        <v>1</v>
      </c>
      <c r="J17917" s="3">
        <f t="shared" si="837"/>
        <v>77.97</v>
      </c>
      <c r="K17917" s="3">
        <f t="shared" si="838"/>
        <v>20.958335999999999</v>
      </c>
      <c r="L17917">
        <f t="shared" si="839"/>
        <v>1995</v>
      </c>
    </row>
    <row r="17918" spans="1:12" x14ac:dyDescent="0.25">
      <c r="A17918">
        <f>rawdata!A18055</f>
        <v>75</v>
      </c>
      <c r="B17918">
        <f>rawdata!B18055</f>
        <v>4400003721</v>
      </c>
      <c r="C17918">
        <f>rawdata!C18055</f>
        <v>325</v>
      </c>
      <c r="D17918">
        <f>rawdata!D18055</f>
        <v>11</v>
      </c>
      <c r="E17918">
        <f>rawdata!E18055</f>
        <v>1</v>
      </c>
      <c r="F17918">
        <f>rawdata!F18055</f>
        <v>2.64</v>
      </c>
      <c r="G17918" t="str">
        <f>rawdata!G18055</f>
        <v>B</v>
      </c>
      <c r="H17918">
        <f>rawdata!H18055</f>
        <v>27.5</v>
      </c>
      <c r="I17918">
        <f>rawdata!I18055</f>
        <v>1</v>
      </c>
      <c r="J17918" s="3">
        <f t="shared" si="837"/>
        <v>29.040000000000003</v>
      </c>
      <c r="K17918" s="3">
        <f t="shared" si="838"/>
        <v>7.9860000000000007</v>
      </c>
      <c r="L17918">
        <f t="shared" si="839"/>
        <v>1995</v>
      </c>
    </row>
    <row r="17919" spans="1:12" x14ac:dyDescent="0.25">
      <c r="A17919">
        <f>rawdata!A18056</f>
        <v>75</v>
      </c>
      <c r="B17919">
        <f>rawdata!B18056</f>
        <v>4400003732</v>
      </c>
      <c r="C17919">
        <f>rawdata!C18056</f>
        <v>325</v>
      </c>
      <c r="D17919">
        <f>rawdata!D18056</f>
        <v>8</v>
      </c>
      <c r="E17919">
        <f>rawdata!E18056</f>
        <v>1</v>
      </c>
      <c r="F17919">
        <f>rawdata!F18056</f>
        <v>2.99</v>
      </c>
      <c r="G17919">
        <f>rawdata!G18056</f>
        <v>0</v>
      </c>
      <c r="H17919">
        <f>rawdata!H18056</f>
        <v>23.51</v>
      </c>
      <c r="I17919">
        <f>rawdata!I18056</f>
        <v>1</v>
      </c>
      <c r="J17919" s="3">
        <f t="shared" si="837"/>
        <v>23.92</v>
      </c>
      <c r="K17919" s="3">
        <f t="shared" si="838"/>
        <v>5.6235920000000013</v>
      </c>
      <c r="L17919">
        <f t="shared" si="839"/>
        <v>1995</v>
      </c>
    </row>
    <row r="17920" spans="1:12" x14ac:dyDescent="0.25">
      <c r="A17920">
        <f>rawdata!A18057</f>
        <v>75</v>
      </c>
      <c r="B17920">
        <f>rawdata!B18057</f>
        <v>4400004713</v>
      </c>
      <c r="C17920">
        <f>rawdata!C18057</f>
        <v>325</v>
      </c>
      <c r="D17920">
        <f>rawdata!D18057</f>
        <v>19</v>
      </c>
      <c r="E17920">
        <f>rawdata!E18057</f>
        <v>1</v>
      </c>
      <c r="F17920">
        <f>rawdata!F18057</f>
        <v>2.79</v>
      </c>
      <c r="G17920">
        <f>rawdata!G18057</f>
        <v>0</v>
      </c>
      <c r="H17920">
        <f>rawdata!H18057</f>
        <v>27.08</v>
      </c>
      <c r="I17920">
        <f>rawdata!I18057</f>
        <v>1</v>
      </c>
      <c r="J17920" s="3">
        <f t="shared" si="837"/>
        <v>53.01</v>
      </c>
      <c r="K17920" s="3">
        <f t="shared" si="838"/>
        <v>14.355107999999998</v>
      </c>
      <c r="L17920">
        <f t="shared" si="839"/>
        <v>1995</v>
      </c>
    </row>
    <row r="17921" spans="1:12" x14ac:dyDescent="0.25">
      <c r="A17921">
        <f>rawdata!A18058</f>
        <v>75</v>
      </c>
      <c r="B17921">
        <f>rawdata!B18058</f>
        <v>4400004898</v>
      </c>
      <c r="C17921">
        <f>rawdata!C18058</f>
        <v>325</v>
      </c>
      <c r="D17921">
        <f>rawdata!D18058</f>
        <v>6</v>
      </c>
      <c r="E17921">
        <f>rawdata!E18058</f>
        <v>1</v>
      </c>
      <c r="F17921">
        <f>rawdata!F18058</f>
        <v>2.99</v>
      </c>
      <c r="G17921">
        <f>rawdata!G18058</f>
        <v>0</v>
      </c>
      <c r="H17921">
        <f>rawdata!H18058</f>
        <v>21.03</v>
      </c>
      <c r="I17921">
        <f>rawdata!I18058</f>
        <v>1</v>
      </c>
      <c r="J17921" s="3">
        <f t="shared" si="837"/>
        <v>17.940000000000001</v>
      </c>
      <c r="K17921" s="3">
        <f t="shared" si="838"/>
        <v>3.7727820000000003</v>
      </c>
      <c r="L17921">
        <f t="shared" si="839"/>
        <v>1995</v>
      </c>
    </row>
    <row r="17922" spans="1:12" x14ac:dyDescent="0.25">
      <c r="A17922">
        <f>rawdata!A18059</f>
        <v>75</v>
      </c>
      <c r="B17922">
        <f>rawdata!B18059</f>
        <v>7974600016</v>
      </c>
      <c r="C17922">
        <f>rawdata!C18059</f>
        <v>325</v>
      </c>
      <c r="D17922">
        <f>rawdata!D18059</f>
        <v>21</v>
      </c>
      <c r="E17922">
        <f>rawdata!E18059</f>
        <v>1</v>
      </c>
      <c r="F17922">
        <f>rawdata!F18059</f>
        <v>1.94</v>
      </c>
      <c r="G17922">
        <f>rawdata!G18059</f>
        <v>0</v>
      </c>
      <c r="H17922">
        <f>rawdata!H18059</f>
        <v>28.71</v>
      </c>
      <c r="I17922">
        <f>rawdata!I18059</f>
        <v>1</v>
      </c>
      <c r="J17922" s="3">
        <f t="shared" ref="J17922:J17985" si="840">D17922*F17922/E17922</f>
        <v>40.74</v>
      </c>
      <c r="K17922" s="3">
        <f t="shared" ref="K17922:K17985" si="841">J17922*H17922/100</f>
        <v>11.696454000000001</v>
      </c>
      <c r="L17922">
        <f t="shared" ref="L17922:L17985" si="842">IF(C17922&lt;=172,1992,IF(C17922&lt;=225,1993,IF(C17922&lt;=277,1994,IF(C17922&lt;=329,1995,IF(C17922&lt;=381,1996,1997)))))</f>
        <v>1995</v>
      </c>
    </row>
    <row r="17923" spans="1:12" x14ac:dyDescent="0.25">
      <c r="A17923">
        <f>rawdata!A18060</f>
        <v>100</v>
      </c>
      <c r="B17923">
        <f>rawdata!B18060</f>
        <v>1470001100</v>
      </c>
      <c r="C17923">
        <f>rawdata!C18060</f>
        <v>325</v>
      </c>
      <c r="D17923">
        <f>rawdata!D18060</f>
        <v>33</v>
      </c>
      <c r="E17923">
        <f>rawdata!E18060</f>
        <v>1</v>
      </c>
      <c r="F17923">
        <f>rawdata!F18060</f>
        <v>1.68</v>
      </c>
      <c r="G17923" t="str">
        <f>rawdata!G18060</f>
        <v>B</v>
      </c>
      <c r="H17923">
        <f>rawdata!H18060</f>
        <v>33.25</v>
      </c>
      <c r="I17923">
        <f>rawdata!I18060</f>
        <v>1</v>
      </c>
      <c r="J17923" s="3">
        <f t="shared" si="840"/>
        <v>55.44</v>
      </c>
      <c r="K17923" s="3">
        <f t="shared" si="841"/>
        <v>18.433799999999998</v>
      </c>
      <c r="L17923">
        <f t="shared" si="842"/>
        <v>1995</v>
      </c>
    </row>
    <row r="17924" spans="1:12" x14ac:dyDescent="0.25">
      <c r="A17924">
        <f>rawdata!A18061</f>
        <v>100</v>
      </c>
      <c r="B17924">
        <f>rawdata!B18061</f>
        <v>1470001110</v>
      </c>
      <c r="C17924">
        <f>rawdata!C18061</f>
        <v>325</v>
      </c>
      <c r="D17924">
        <f>rawdata!D18061</f>
        <v>27</v>
      </c>
      <c r="E17924">
        <f>rawdata!E18061</f>
        <v>1</v>
      </c>
      <c r="F17924">
        <f>rawdata!F18061</f>
        <v>2.69</v>
      </c>
      <c r="G17924">
        <f>rawdata!G18061</f>
        <v>0</v>
      </c>
      <c r="H17924">
        <f>rawdata!H18061</f>
        <v>26.02</v>
      </c>
      <c r="I17924">
        <f>rawdata!I18061</f>
        <v>1</v>
      </c>
      <c r="J17924" s="3">
        <f t="shared" si="840"/>
        <v>72.63</v>
      </c>
      <c r="K17924" s="3">
        <f t="shared" si="841"/>
        <v>18.898326000000001</v>
      </c>
      <c r="L17924">
        <f t="shared" si="842"/>
        <v>1995</v>
      </c>
    </row>
    <row r="17925" spans="1:12" x14ac:dyDescent="0.25">
      <c r="A17925">
        <f>rawdata!A18062</f>
        <v>100</v>
      </c>
      <c r="B17925">
        <f>rawdata!B18062</f>
        <v>3010016584</v>
      </c>
      <c r="C17925">
        <f>rawdata!C18062</f>
        <v>325</v>
      </c>
      <c r="D17925">
        <f>rawdata!D18062</f>
        <v>11</v>
      </c>
      <c r="E17925">
        <f>rawdata!E18062</f>
        <v>1</v>
      </c>
      <c r="F17925">
        <f>rawdata!F18062</f>
        <v>3.05</v>
      </c>
      <c r="G17925">
        <f>rawdata!G18062</f>
        <v>0</v>
      </c>
      <c r="H17925">
        <f>rawdata!H18062</f>
        <v>27.54</v>
      </c>
      <c r="I17925">
        <f>rawdata!I18062</f>
        <v>1</v>
      </c>
      <c r="J17925" s="3">
        <f t="shared" si="840"/>
        <v>33.549999999999997</v>
      </c>
      <c r="K17925" s="3">
        <f t="shared" si="841"/>
        <v>9.2396699999999985</v>
      </c>
      <c r="L17925">
        <f t="shared" si="842"/>
        <v>1995</v>
      </c>
    </row>
    <row r="17926" spans="1:12" x14ac:dyDescent="0.25">
      <c r="A17926">
        <f>rawdata!A18063</f>
        <v>100</v>
      </c>
      <c r="B17926">
        <f>rawdata!B18063</f>
        <v>3010021196</v>
      </c>
      <c r="C17926">
        <f>rawdata!C18063</f>
        <v>325</v>
      </c>
      <c r="D17926">
        <f>rawdata!D18063</f>
        <v>11</v>
      </c>
      <c r="E17926">
        <f>rawdata!E18063</f>
        <v>1</v>
      </c>
      <c r="F17926">
        <f>rawdata!F18063</f>
        <v>3.05</v>
      </c>
      <c r="G17926">
        <f>rawdata!G18063</f>
        <v>0</v>
      </c>
      <c r="H17926">
        <f>rawdata!H18063</f>
        <v>27.54</v>
      </c>
      <c r="I17926">
        <f>rawdata!I18063</f>
        <v>1</v>
      </c>
      <c r="J17926" s="3">
        <f t="shared" si="840"/>
        <v>33.549999999999997</v>
      </c>
      <c r="K17926" s="3">
        <f t="shared" si="841"/>
        <v>9.2396699999999985</v>
      </c>
      <c r="L17926">
        <f t="shared" si="842"/>
        <v>1995</v>
      </c>
    </row>
    <row r="17927" spans="1:12" x14ac:dyDescent="0.25">
      <c r="A17927">
        <f>rawdata!A18064</f>
        <v>100</v>
      </c>
      <c r="B17927">
        <f>rawdata!B18064</f>
        <v>3828112263</v>
      </c>
      <c r="C17927">
        <f>rawdata!C18064</f>
        <v>325</v>
      </c>
      <c r="D17927">
        <f>rawdata!D18064</f>
        <v>23</v>
      </c>
      <c r="E17927">
        <f>rawdata!E18064</f>
        <v>1</v>
      </c>
      <c r="F17927">
        <f>rawdata!F18064</f>
        <v>0.89</v>
      </c>
      <c r="G17927" t="str">
        <f>rawdata!G18064</f>
        <v>B</v>
      </c>
      <c r="H17927">
        <f>rawdata!H18064</f>
        <v>17.07</v>
      </c>
      <c r="I17927">
        <f>rawdata!I18064</f>
        <v>1</v>
      </c>
      <c r="J17927" s="3">
        <f t="shared" si="840"/>
        <v>20.47</v>
      </c>
      <c r="K17927" s="3">
        <f t="shared" si="841"/>
        <v>3.4942289999999998</v>
      </c>
      <c r="L17927">
        <f t="shared" si="842"/>
        <v>1995</v>
      </c>
    </row>
    <row r="17928" spans="1:12" x14ac:dyDescent="0.25">
      <c r="A17928">
        <f>rawdata!A18065</f>
        <v>100</v>
      </c>
      <c r="B17928">
        <f>rawdata!B18065</f>
        <v>3828112267</v>
      </c>
      <c r="C17928">
        <f>rawdata!C18065</f>
        <v>325</v>
      </c>
      <c r="D17928">
        <f>rawdata!D18065</f>
        <v>8</v>
      </c>
      <c r="E17928">
        <f>rawdata!E18065</f>
        <v>1</v>
      </c>
      <c r="F17928">
        <f>rawdata!F18065</f>
        <v>0.89</v>
      </c>
      <c r="G17928" t="str">
        <f>rawdata!G18065</f>
        <v>B</v>
      </c>
      <c r="H17928">
        <f>rawdata!H18065</f>
        <v>18.510000000000002</v>
      </c>
      <c r="I17928">
        <f>rawdata!I18065</f>
        <v>1</v>
      </c>
      <c r="J17928" s="3">
        <f t="shared" si="840"/>
        <v>7.12</v>
      </c>
      <c r="K17928" s="3">
        <f t="shared" si="841"/>
        <v>1.317912</v>
      </c>
      <c r="L17928">
        <f t="shared" si="842"/>
        <v>1995</v>
      </c>
    </row>
    <row r="17929" spans="1:12" x14ac:dyDescent="0.25">
      <c r="A17929">
        <f>rawdata!A18066</f>
        <v>100</v>
      </c>
      <c r="B17929">
        <f>rawdata!B18066</f>
        <v>3828112271</v>
      </c>
      <c r="C17929">
        <f>rawdata!C18066</f>
        <v>325</v>
      </c>
      <c r="D17929">
        <f>rawdata!D18066</f>
        <v>26</v>
      </c>
      <c r="E17929">
        <f>rawdata!E18066</f>
        <v>1</v>
      </c>
      <c r="F17929">
        <f>rawdata!F18066</f>
        <v>0.89</v>
      </c>
      <c r="G17929" t="str">
        <f>rawdata!G18066</f>
        <v>B</v>
      </c>
      <c r="H17929">
        <f>rawdata!H18066</f>
        <v>17.41</v>
      </c>
      <c r="I17929">
        <f>rawdata!I18066</f>
        <v>1</v>
      </c>
      <c r="J17929" s="3">
        <f t="shared" si="840"/>
        <v>23.14</v>
      </c>
      <c r="K17929" s="3">
        <f t="shared" si="841"/>
        <v>4.0286740000000005</v>
      </c>
      <c r="L17929">
        <f t="shared" si="842"/>
        <v>1995</v>
      </c>
    </row>
    <row r="17930" spans="1:12" x14ac:dyDescent="0.25">
      <c r="A17930">
        <f>rawdata!A18067</f>
        <v>100</v>
      </c>
      <c r="B17930">
        <f>rawdata!B18067</f>
        <v>3828112277</v>
      </c>
      <c r="C17930">
        <f>rawdata!C18067</f>
        <v>325</v>
      </c>
      <c r="D17930">
        <f>rawdata!D18067</f>
        <v>8</v>
      </c>
      <c r="E17930">
        <f>rawdata!E18067</f>
        <v>1</v>
      </c>
      <c r="F17930">
        <f>rawdata!F18067</f>
        <v>1.69</v>
      </c>
      <c r="G17930">
        <f>rawdata!G18067</f>
        <v>0</v>
      </c>
      <c r="H17930">
        <f>rawdata!H18067</f>
        <v>47.04</v>
      </c>
      <c r="I17930">
        <f>rawdata!I18067</f>
        <v>1</v>
      </c>
      <c r="J17930" s="3">
        <f t="shared" si="840"/>
        <v>13.52</v>
      </c>
      <c r="K17930" s="3">
        <f t="shared" si="841"/>
        <v>6.3598079999999992</v>
      </c>
      <c r="L17930">
        <f t="shared" si="842"/>
        <v>1995</v>
      </c>
    </row>
    <row r="17931" spans="1:12" x14ac:dyDescent="0.25">
      <c r="A17931">
        <f>rawdata!A18068</f>
        <v>100</v>
      </c>
      <c r="B17931">
        <f>rawdata!B18068</f>
        <v>3828112289</v>
      </c>
      <c r="C17931">
        <f>rawdata!C18068</f>
        <v>325</v>
      </c>
      <c r="D17931">
        <f>rawdata!D18068</f>
        <v>11</v>
      </c>
      <c r="E17931">
        <f>rawdata!E18068</f>
        <v>1</v>
      </c>
      <c r="F17931">
        <f>rawdata!F18068</f>
        <v>2.44</v>
      </c>
      <c r="G17931" t="str">
        <f>rawdata!G18068</f>
        <v>B</v>
      </c>
      <c r="H17931">
        <f>rawdata!H18068</f>
        <v>37.03</v>
      </c>
      <c r="I17931">
        <f>rawdata!I18068</f>
        <v>1</v>
      </c>
      <c r="J17931" s="3">
        <f t="shared" si="840"/>
        <v>26.84</v>
      </c>
      <c r="K17931" s="3">
        <f t="shared" si="841"/>
        <v>9.9388520000000007</v>
      </c>
      <c r="L17931">
        <f t="shared" si="842"/>
        <v>1995</v>
      </c>
    </row>
    <row r="17932" spans="1:12" x14ac:dyDescent="0.25">
      <c r="A17932">
        <f>rawdata!A18069</f>
        <v>100</v>
      </c>
      <c r="B17932">
        <f>rawdata!B18069</f>
        <v>3828112409</v>
      </c>
      <c r="C17932">
        <f>rawdata!C18069</f>
        <v>325</v>
      </c>
      <c r="D17932">
        <f>rawdata!D18069</f>
        <v>20</v>
      </c>
      <c r="E17932">
        <f>rawdata!E18069</f>
        <v>1</v>
      </c>
      <c r="F17932">
        <f>rawdata!F18069</f>
        <v>0.89</v>
      </c>
      <c r="G17932" t="str">
        <f>rawdata!G18069</f>
        <v>B</v>
      </c>
      <c r="H17932">
        <f>rawdata!H18069</f>
        <v>18.22</v>
      </c>
      <c r="I17932">
        <f>rawdata!I18069</f>
        <v>1</v>
      </c>
      <c r="J17932" s="3">
        <f t="shared" si="840"/>
        <v>17.8</v>
      </c>
      <c r="K17932" s="3">
        <f t="shared" si="841"/>
        <v>3.2431599999999996</v>
      </c>
      <c r="L17932">
        <f t="shared" si="842"/>
        <v>1995</v>
      </c>
    </row>
    <row r="17933" spans="1:12" x14ac:dyDescent="0.25">
      <c r="A17933">
        <f>rawdata!A18070</f>
        <v>100</v>
      </c>
      <c r="B17933">
        <f>rawdata!B18070</f>
        <v>4400000516</v>
      </c>
      <c r="C17933">
        <f>rawdata!C18070</f>
        <v>325</v>
      </c>
      <c r="D17933">
        <f>rawdata!D18070</f>
        <v>11</v>
      </c>
      <c r="E17933">
        <f>rawdata!E18070</f>
        <v>1</v>
      </c>
      <c r="F17933">
        <f>rawdata!F18070</f>
        <v>3.05</v>
      </c>
      <c r="G17933">
        <f>rawdata!G18070</f>
        <v>0</v>
      </c>
      <c r="H17933">
        <f>rawdata!H18070</f>
        <v>27.44</v>
      </c>
      <c r="I17933">
        <f>rawdata!I18070</f>
        <v>1</v>
      </c>
      <c r="J17933" s="3">
        <f t="shared" si="840"/>
        <v>33.549999999999997</v>
      </c>
      <c r="K17933" s="3">
        <f t="shared" si="841"/>
        <v>9.2061200000000003</v>
      </c>
      <c r="L17933">
        <f t="shared" si="842"/>
        <v>1995</v>
      </c>
    </row>
    <row r="17934" spans="1:12" x14ac:dyDescent="0.25">
      <c r="A17934">
        <f>rawdata!A18071</f>
        <v>100</v>
      </c>
      <c r="B17934">
        <f>rawdata!B18071</f>
        <v>4400000527</v>
      </c>
      <c r="C17934">
        <f>rawdata!C18071</f>
        <v>325</v>
      </c>
      <c r="D17934">
        <f>rawdata!D18071</f>
        <v>9</v>
      </c>
      <c r="E17934">
        <f>rawdata!E18071</f>
        <v>1</v>
      </c>
      <c r="F17934">
        <f>rawdata!F18071</f>
        <v>2.86</v>
      </c>
      <c r="G17934">
        <f>rawdata!G18071</f>
        <v>0</v>
      </c>
      <c r="H17934">
        <f>rawdata!H18071</f>
        <v>25.75</v>
      </c>
      <c r="I17934">
        <f>rawdata!I18071</f>
        <v>1</v>
      </c>
      <c r="J17934" s="3">
        <f t="shared" si="840"/>
        <v>25.74</v>
      </c>
      <c r="K17934" s="3">
        <f t="shared" si="841"/>
        <v>6.6280499999999991</v>
      </c>
      <c r="L17934">
        <f t="shared" si="842"/>
        <v>1995</v>
      </c>
    </row>
    <row r="17935" spans="1:12" x14ac:dyDescent="0.25">
      <c r="A17935">
        <f>rawdata!A18072</f>
        <v>100</v>
      </c>
      <c r="B17935">
        <f>rawdata!B18072</f>
        <v>4400000551</v>
      </c>
      <c r="C17935">
        <f>rawdata!C18072</f>
        <v>325</v>
      </c>
      <c r="D17935">
        <f>rawdata!D18072</f>
        <v>66</v>
      </c>
      <c r="E17935">
        <f>rawdata!E18072</f>
        <v>1</v>
      </c>
      <c r="F17935">
        <f>rawdata!F18072</f>
        <v>2.99</v>
      </c>
      <c r="G17935">
        <f>rawdata!G18072</f>
        <v>0</v>
      </c>
      <c r="H17935">
        <f>rawdata!H18072</f>
        <v>23.96</v>
      </c>
      <c r="I17935">
        <f>rawdata!I18072</f>
        <v>1</v>
      </c>
      <c r="J17935" s="3">
        <f t="shared" si="840"/>
        <v>197.34</v>
      </c>
      <c r="K17935" s="3">
        <f t="shared" si="841"/>
        <v>47.282664000000004</v>
      </c>
      <c r="L17935">
        <f t="shared" si="842"/>
        <v>1995</v>
      </c>
    </row>
    <row r="17936" spans="1:12" x14ac:dyDescent="0.25">
      <c r="A17936">
        <f>rawdata!A18073</f>
        <v>100</v>
      </c>
      <c r="B17936">
        <f>rawdata!B18073</f>
        <v>4400000655</v>
      </c>
      <c r="C17936">
        <f>rawdata!C18073</f>
        <v>325</v>
      </c>
      <c r="D17936">
        <f>rawdata!D18073</f>
        <v>11</v>
      </c>
      <c r="E17936">
        <f>rawdata!E18073</f>
        <v>1</v>
      </c>
      <c r="F17936">
        <f>rawdata!F18073</f>
        <v>3.39</v>
      </c>
      <c r="G17936">
        <f>rawdata!G18073</f>
        <v>0</v>
      </c>
      <c r="H17936">
        <f>rawdata!H18073</f>
        <v>28.37</v>
      </c>
      <c r="I17936">
        <f>rawdata!I18073</f>
        <v>1</v>
      </c>
      <c r="J17936" s="3">
        <f t="shared" si="840"/>
        <v>37.29</v>
      </c>
      <c r="K17936" s="3">
        <f t="shared" si="841"/>
        <v>10.579173000000001</v>
      </c>
      <c r="L17936">
        <f t="shared" si="842"/>
        <v>1995</v>
      </c>
    </row>
    <row r="17937" spans="1:12" x14ac:dyDescent="0.25">
      <c r="A17937">
        <f>rawdata!A18074</f>
        <v>100</v>
      </c>
      <c r="B17937">
        <f>rawdata!B18074</f>
        <v>4400000720</v>
      </c>
      <c r="C17937">
        <f>rawdata!C18074</f>
        <v>325</v>
      </c>
      <c r="D17937">
        <f>rawdata!D18074</f>
        <v>41</v>
      </c>
      <c r="E17937">
        <f>rawdata!E18074</f>
        <v>1</v>
      </c>
      <c r="F17937">
        <f>rawdata!F18074</f>
        <v>3.39</v>
      </c>
      <c r="G17937">
        <f>rawdata!G18074</f>
        <v>0</v>
      </c>
      <c r="H17937">
        <f>rawdata!H18074</f>
        <v>27.9</v>
      </c>
      <c r="I17937">
        <f>rawdata!I18074</f>
        <v>1</v>
      </c>
      <c r="J17937" s="3">
        <f t="shared" si="840"/>
        <v>138.99</v>
      </c>
      <c r="K17937" s="3">
        <f t="shared" si="841"/>
        <v>38.778210000000001</v>
      </c>
      <c r="L17937">
        <f t="shared" si="842"/>
        <v>1995</v>
      </c>
    </row>
    <row r="17938" spans="1:12" x14ac:dyDescent="0.25">
      <c r="A17938">
        <f>rawdata!A18075</f>
        <v>100</v>
      </c>
      <c r="B17938">
        <f>rawdata!B18075</f>
        <v>4400003721</v>
      </c>
      <c r="C17938">
        <f>rawdata!C18075</f>
        <v>325</v>
      </c>
      <c r="D17938">
        <f>rawdata!D18075</f>
        <v>17</v>
      </c>
      <c r="E17938">
        <f>rawdata!E18075</f>
        <v>1</v>
      </c>
      <c r="F17938">
        <f>rawdata!F18075</f>
        <v>2.63</v>
      </c>
      <c r="G17938" t="str">
        <f>rawdata!G18075</f>
        <v>B</v>
      </c>
      <c r="H17938">
        <f>rawdata!H18075</f>
        <v>27.71</v>
      </c>
      <c r="I17938">
        <f>rawdata!I18075</f>
        <v>1</v>
      </c>
      <c r="J17938" s="3">
        <f t="shared" si="840"/>
        <v>44.71</v>
      </c>
      <c r="K17938" s="3">
        <f t="shared" si="841"/>
        <v>12.389141</v>
      </c>
      <c r="L17938">
        <f t="shared" si="842"/>
        <v>1995</v>
      </c>
    </row>
    <row r="17939" spans="1:12" x14ac:dyDescent="0.25">
      <c r="A17939">
        <f>rawdata!A18076</f>
        <v>100</v>
      </c>
      <c r="B17939">
        <f>rawdata!B18076</f>
        <v>4400003732</v>
      </c>
      <c r="C17939">
        <f>rawdata!C18076</f>
        <v>325</v>
      </c>
      <c r="D17939">
        <f>rawdata!D18076</f>
        <v>11</v>
      </c>
      <c r="E17939">
        <f>rawdata!E18076</f>
        <v>1</v>
      </c>
      <c r="F17939">
        <f>rawdata!F18076</f>
        <v>2.99</v>
      </c>
      <c r="G17939">
        <f>rawdata!G18076</f>
        <v>0</v>
      </c>
      <c r="H17939">
        <f>rawdata!H18076</f>
        <v>24.63</v>
      </c>
      <c r="I17939">
        <f>rawdata!I18076</f>
        <v>1</v>
      </c>
      <c r="J17939" s="3">
        <f t="shared" si="840"/>
        <v>32.89</v>
      </c>
      <c r="K17939" s="3">
        <f t="shared" si="841"/>
        <v>8.1008069999999996</v>
      </c>
      <c r="L17939">
        <f t="shared" si="842"/>
        <v>1995</v>
      </c>
    </row>
    <row r="17940" spans="1:12" x14ac:dyDescent="0.25">
      <c r="A17940">
        <f>rawdata!A18077</f>
        <v>100</v>
      </c>
      <c r="B17940">
        <f>rawdata!B18077</f>
        <v>4400004713</v>
      </c>
      <c r="C17940">
        <f>rawdata!C18077</f>
        <v>325</v>
      </c>
      <c r="D17940">
        <f>rawdata!D18077</f>
        <v>15</v>
      </c>
      <c r="E17940">
        <f>rawdata!E18077</f>
        <v>1</v>
      </c>
      <c r="F17940">
        <f>rawdata!F18077</f>
        <v>2.9</v>
      </c>
      <c r="G17940">
        <f>rawdata!G18077</f>
        <v>0</v>
      </c>
      <c r="H17940">
        <f>rawdata!H18077</f>
        <v>27.37</v>
      </c>
      <c r="I17940">
        <f>rawdata!I18077</f>
        <v>1</v>
      </c>
      <c r="J17940" s="3">
        <f t="shared" si="840"/>
        <v>43.5</v>
      </c>
      <c r="K17940" s="3">
        <f t="shared" si="841"/>
        <v>11.905950000000001</v>
      </c>
      <c r="L17940">
        <f t="shared" si="842"/>
        <v>1995</v>
      </c>
    </row>
    <row r="17941" spans="1:12" x14ac:dyDescent="0.25">
      <c r="A17941">
        <f>rawdata!A18078</f>
        <v>100</v>
      </c>
      <c r="B17941">
        <f>rawdata!B18078</f>
        <v>4400004898</v>
      </c>
      <c r="C17941">
        <f>rawdata!C18078</f>
        <v>325</v>
      </c>
      <c r="D17941">
        <f>rawdata!D18078</f>
        <v>8</v>
      </c>
      <c r="E17941">
        <f>rawdata!E18078</f>
        <v>1</v>
      </c>
      <c r="F17941">
        <f>rawdata!F18078</f>
        <v>2.99</v>
      </c>
      <c r="G17941">
        <f>rawdata!G18078</f>
        <v>0</v>
      </c>
      <c r="H17941">
        <f>rawdata!H18078</f>
        <v>21.03</v>
      </c>
      <c r="I17941">
        <f>rawdata!I18078</f>
        <v>1</v>
      </c>
      <c r="J17941" s="3">
        <f t="shared" si="840"/>
        <v>23.92</v>
      </c>
      <c r="K17941" s="3">
        <f t="shared" si="841"/>
        <v>5.0303760000000004</v>
      </c>
      <c r="L17941">
        <f t="shared" si="842"/>
        <v>1995</v>
      </c>
    </row>
    <row r="17942" spans="1:12" x14ac:dyDescent="0.25">
      <c r="A17942">
        <f>rawdata!A18079</f>
        <v>100</v>
      </c>
      <c r="B17942">
        <f>rawdata!B18079</f>
        <v>7974600016</v>
      </c>
      <c r="C17942">
        <f>rawdata!C18079</f>
        <v>325</v>
      </c>
      <c r="D17942">
        <f>rawdata!D18079</f>
        <v>13</v>
      </c>
      <c r="E17942">
        <f>rawdata!E18079</f>
        <v>1</v>
      </c>
      <c r="F17942">
        <f>rawdata!F18079</f>
        <v>1.94</v>
      </c>
      <c r="G17942">
        <f>rawdata!G18079</f>
        <v>0</v>
      </c>
      <c r="H17942">
        <f>rawdata!H18079</f>
        <v>28.71</v>
      </c>
      <c r="I17942">
        <f>rawdata!I18079</f>
        <v>1</v>
      </c>
      <c r="J17942" s="3">
        <f t="shared" si="840"/>
        <v>25.22</v>
      </c>
      <c r="K17942" s="3">
        <f t="shared" si="841"/>
        <v>7.2406619999999995</v>
      </c>
      <c r="L17942">
        <f t="shared" si="842"/>
        <v>1995</v>
      </c>
    </row>
    <row r="17943" spans="1:12" x14ac:dyDescent="0.25">
      <c r="A17943">
        <f>rawdata!A18080</f>
        <v>2</v>
      </c>
      <c r="B17943">
        <f>rawdata!B18080</f>
        <v>1470001100</v>
      </c>
      <c r="C17943">
        <f>rawdata!C18080</f>
        <v>326</v>
      </c>
      <c r="D17943">
        <f>rawdata!D18080</f>
        <v>9</v>
      </c>
      <c r="E17943">
        <f>rawdata!E18080</f>
        <v>1</v>
      </c>
      <c r="F17943">
        <f>rawdata!F18080</f>
        <v>1.79</v>
      </c>
      <c r="G17943">
        <f>rawdata!G18080</f>
        <v>0</v>
      </c>
      <c r="H17943">
        <f>rawdata!H18080</f>
        <v>33.42</v>
      </c>
      <c r="I17943">
        <f>rawdata!I18080</f>
        <v>1</v>
      </c>
      <c r="J17943" s="3">
        <f t="shared" si="840"/>
        <v>16.11</v>
      </c>
      <c r="K17943" s="3">
        <f t="shared" si="841"/>
        <v>5.3839620000000004</v>
      </c>
      <c r="L17943">
        <f t="shared" si="842"/>
        <v>1995</v>
      </c>
    </row>
    <row r="17944" spans="1:12" x14ac:dyDescent="0.25">
      <c r="A17944">
        <f>rawdata!A18081</f>
        <v>2</v>
      </c>
      <c r="B17944">
        <f>rawdata!B18081</f>
        <v>1470001110</v>
      </c>
      <c r="C17944">
        <f>rawdata!C18081</f>
        <v>326</v>
      </c>
      <c r="D17944">
        <f>rawdata!D18081</f>
        <v>11</v>
      </c>
      <c r="E17944">
        <f>rawdata!E18081</f>
        <v>1</v>
      </c>
      <c r="F17944">
        <f>rawdata!F18081</f>
        <v>2.69</v>
      </c>
      <c r="G17944">
        <f>rawdata!G18081</f>
        <v>0</v>
      </c>
      <c r="H17944">
        <f>rawdata!H18081</f>
        <v>26.02</v>
      </c>
      <c r="I17944">
        <f>rawdata!I18081</f>
        <v>1</v>
      </c>
      <c r="J17944" s="3">
        <f t="shared" si="840"/>
        <v>29.59</v>
      </c>
      <c r="K17944" s="3">
        <f t="shared" si="841"/>
        <v>7.6993179999999999</v>
      </c>
      <c r="L17944">
        <f t="shared" si="842"/>
        <v>1995</v>
      </c>
    </row>
    <row r="17945" spans="1:12" x14ac:dyDescent="0.25">
      <c r="A17945">
        <f>rawdata!A18082</f>
        <v>2</v>
      </c>
      <c r="B17945">
        <f>rawdata!B18082</f>
        <v>3010016584</v>
      </c>
      <c r="C17945">
        <f>rawdata!C18082</f>
        <v>326</v>
      </c>
      <c r="D17945">
        <f>rawdata!D18082</f>
        <v>4</v>
      </c>
      <c r="E17945">
        <f>rawdata!E18082</f>
        <v>1</v>
      </c>
      <c r="F17945">
        <f>rawdata!F18082</f>
        <v>3.05</v>
      </c>
      <c r="G17945">
        <f>rawdata!G18082</f>
        <v>0</v>
      </c>
      <c r="H17945">
        <f>rawdata!H18082</f>
        <v>27.54</v>
      </c>
      <c r="I17945">
        <f>rawdata!I18082</f>
        <v>1</v>
      </c>
      <c r="J17945" s="3">
        <f t="shared" si="840"/>
        <v>12.2</v>
      </c>
      <c r="K17945" s="3">
        <f t="shared" si="841"/>
        <v>3.3598799999999995</v>
      </c>
      <c r="L17945">
        <f t="shared" si="842"/>
        <v>1995</v>
      </c>
    </row>
    <row r="17946" spans="1:12" x14ac:dyDescent="0.25">
      <c r="A17946">
        <f>rawdata!A18083</f>
        <v>2</v>
      </c>
      <c r="B17946">
        <f>rawdata!B18083</f>
        <v>3010021196</v>
      </c>
      <c r="C17946">
        <f>rawdata!C18083</f>
        <v>326</v>
      </c>
      <c r="D17946">
        <f>rawdata!D18083</f>
        <v>4</v>
      </c>
      <c r="E17946">
        <f>rawdata!E18083</f>
        <v>1</v>
      </c>
      <c r="F17946">
        <f>rawdata!F18083</f>
        <v>3.05</v>
      </c>
      <c r="G17946">
        <f>rawdata!G18083</f>
        <v>0</v>
      </c>
      <c r="H17946">
        <f>rawdata!H18083</f>
        <v>27.54</v>
      </c>
      <c r="I17946">
        <f>rawdata!I18083</f>
        <v>1</v>
      </c>
      <c r="J17946" s="3">
        <f t="shared" si="840"/>
        <v>12.2</v>
      </c>
      <c r="K17946" s="3">
        <f t="shared" si="841"/>
        <v>3.3598799999999995</v>
      </c>
      <c r="L17946">
        <f t="shared" si="842"/>
        <v>1995</v>
      </c>
    </row>
    <row r="17947" spans="1:12" x14ac:dyDescent="0.25">
      <c r="A17947">
        <f>rawdata!A18084</f>
        <v>2</v>
      </c>
      <c r="B17947">
        <f>rawdata!B18084</f>
        <v>3828112263</v>
      </c>
      <c r="C17947">
        <f>rawdata!C18084</f>
        <v>326</v>
      </c>
      <c r="D17947">
        <f>rawdata!D18084</f>
        <v>13</v>
      </c>
      <c r="E17947">
        <f>rawdata!E18084</f>
        <v>1</v>
      </c>
      <c r="F17947">
        <f>rawdata!F18084</f>
        <v>0.91</v>
      </c>
      <c r="G17947" t="str">
        <f>rawdata!G18084</f>
        <v>B</v>
      </c>
      <c r="H17947">
        <f>rawdata!H18084</f>
        <v>19.170000000000002</v>
      </c>
      <c r="I17947">
        <f>rawdata!I18084</f>
        <v>1</v>
      </c>
      <c r="J17947" s="3">
        <f t="shared" si="840"/>
        <v>11.83</v>
      </c>
      <c r="K17947" s="3">
        <f t="shared" si="841"/>
        <v>2.267811</v>
      </c>
      <c r="L17947">
        <f t="shared" si="842"/>
        <v>1995</v>
      </c>
    </row>
    <row r="17948" spans="1:12" x14ac:dyDescent="0.25">
      <c r="A17948">
        <f>rawdata!A18085</f>
        <v>2</v>
      </c>
      <c r="B17948">
        <f>rawdata!B18085</f>
        <v>3828112267</v>
      </c>
      <c r="C17948">
        <f>rawdata!C18085</f>
        <v>326</v>
      </c>
      <c r="D17948">
        <f>rawdata!D18085</f>
        <v>14</v>
      </c>
      <c r="E17948">
        <f>rawdata!E18085</f>
        <v>1</v>
      </c>
      <c r="F17948">
        <f>rawdata!F18085</f>
        <v>0.91</v>
      </c>
      <c r="G17948" t="str">
        <f>rawdata!G18085</f>
        <v>B</v>
      </c>
      <c r="H17948">
        <f>rawdata!H18085</f>
        <v>21</v>
      </c>
      <c r="I17948">
        <f>rawdata!I18085</f>
        <v>1</v>
      </c>
      <c r="J17948" s="3">
        <f t="shared" si="840"/>
        <v>12.74</v>
      </c>
      <c r="K17948" s="3">
        <f t="shared" si="841"/>
        <v>2.6754000000000002</v>
      </c>
      <c r="L17948">
        <f t="shared" si="842"/>
        <v>1995</v>
      </c>
    </row>
    <row r="17949" spans="1:12" x14ac:dyDescent="0.25">
      <c r="A17949">
        <f>rawdata!A18086</f>
        <v>2</v>
      </c>
      <c r="B17949">
        <f>rawdata!B18086</f>
        <v>3828112271</v>
      </c>
      <c r="C17949">
        <f>rawdata!C18086</f>
        <v>326</v>
      </c>
      <c r="D17949">
        <f>rawdata!D18086</f>
        <v>19</v>
      </c>
      <c r="E17949">
        <f>rawdata!E18086</f>
        <v>1</v>
      </c>
      <c r="F17949">
        <f>rawdata!F18086</f>
        <v>0.92</v>
      </c>
      <c r="G17949" t="str">
        <f>rawdata!G18086</f>
        <v>B</v>
      </c>
      <c r="H17949">
        <f>rawdata!H18086</f>
        <v>20.69</v>
      </c>
      <c r="I17949">
        <f>rawdata!I18086</f>
        <v>1</v>
      </c>
      <c r="J17949" s="3">
        <f t="shared" si="840"/>
        <v>17.48</v>
      </c>
      <c r="K17949" s="3">
        <f t="shared" si="841"/>
        <v>3.6166119999999999</v>
      </c>
      <c r="L17949">
        <f t="shared" si="842"/>
        <v>1995</v>
      </c>
    </row>
    <row r="17950" spans="1:12" x14ac:dyDescent="0.25">
      <c r="A17950">
        <f>rawdata!A18087</f>
        <v>2</v>
      </c>
      <c r="B17950">
        <f>rawdata!B18087</f>
        <v>3828112277</v>
      </c>
      <c r="C17950">
        <f>rawdata!C18087</f>
        <v>326</v>
      </c>
      <c r="D17950">
        <f>rawdata!D18087</f>
        <v>22</v>
      </c>
      <c r="E17950">
        <f>rawdata!E18087</f>
        <v>1</v>
      </c>
      <c r="F17950">
        <f>rawdata!F18087</f>
        <v>1.69</v>
      </c>
      <c r="G17950">
        <f>rawdata!G18087</f>
        <v>0</v>
      </c>
      <c r="H17950">
        <f>rawdata!H18087</f>
        <v>46.74</v>
      </c>
      <c r="I17950">
        <f>rawdata!I18087</f>
        <v>1</v>
      </c>
      <c r="J17950" s="3">
        <f t="shared" si="840"/>
        <v>37.18</v>
      </c>
      <c r="K17950" s="3">
        <f t="shared" si="841"/>
        <v>17.377932000000001</v>
      </c>
      <c r="L17950">
        <f t="shared" si="842"/>
        <v>1995</v>
      </c>
    </row>
    <row r="17951" spans="1:12" x14ac:dyDescent="0.25">
      <c r="A17951">
        <f>rawdata!A18088</f>
        <v>2</v>
      </c>
      <c r="B17951">
        <f>rawdata!B18088</f>
        <v>3828112289</v>
      </c>
      <c r="C17951">
        <f>rawdata!C18088</f>
        <v>326</v>
      </c>
      <c r="D17951">
        <f>rawdata!D18088</f>
        <v>4</v>
      </c>
      <c r="E17951">
        <f>rawdata!E18088</f>
        <v>1</v>
      </c>
      <c r="F17951">
        <f>rawdata!F18088</f>
        <v>2.41</v>
      </c>
      <c r="G17951" t="str">
        <f>rawdata!G18088</f>
        <v>B</v>
      </c>
      <c r="H17951">
        <f>rawdata!H18088</f>
        <v>35.799999999999997</v>
      </c>
      <c r="I17951">
        <f>rawdata!I18088</f>
        <v>1</v>
      </c>
      <c r="J17951" s="3">
        <f t="shared" si="840"/>
        <v>9.64</v>
      </c>
      <c r="K17951" s="3">
        <f t="shared" si="841"/>
        <v>3.4511199999999995</v>
      </c>
      <c r="L17951">
        <f t="shared" si="842"/>
        <v>1995</v>
      </c>
    </row>
    <row r="17952" spans="1:12" x14ac:dyDescent="0.25">
      <c r="A17952">
        <f>rawdata!A18089</f>
        <v>2</v>
      </c>
      <c r="B17952">
        <f>rawdata!B18089</f>
        <v>3828112409</v>
      </c>
      <c r="C17952">
        <f>rawdata!C18089</f>
        <v>326</v>
      </c>
      <c r="D17952">
        <f>rawdata!D18089</f>
        <v>16</v>
      </c>
      <c r="E17952">
        <f>rawdata!E18089</f>
        <v>1</v>
      </c>
      <c r="F17952">
        <f>rawdata!F18089</f>
        <v>0.9</v>
      </c>
      <c r="G17952" t="str">
        <f>rawdata!G18089</f>
        <v>B</v>
      </c>
      <c r="H17952">
        <f>rawdata!H18089</f>
        <v>20.88</v>
      </c>
      <c r="I17952">
        <f>rawdata!I18089</f>
        <v>1</v>
      </c>
      <c r="J17952" s="3">
        <f t="shared" si="840"/>
        <v>14.4</v>
      </c>
      <c r="K17952" s="3">
        <f t="shared" si="841"/>
        <v>3.0067199999999996</v>
      </c>
      <c r="L17952">
        <f t="shared" si="842"/>
        <v>1995</v>
      </c>
    </row>
    <row r="17953" spans="1:12" x14ac:dyDescent="0.25">
      <c r="A17953">
        <f>rawdata!A18090</f>
        <v>2</v>
      </c>
      <c r="B17953">
        <f>rawdata!B18090</f>
        <v>4400000516</v>
      </c>
      <c r="C17953">
        <f>rawdata!C18090</f>
        <v>326</v>
      </c>
      <c r="D17953">
        <f>rawdata!D18090</f>
        <v>21</v>
      </c>
      <c r="E17953">
        <f>rawdata!E18090</f>
        <v>1</v>
      </c>
      <c r="F17953">
        <f>rawdata!F18090</f>
        <v>3.05</v>
      </c>
      <c r="G17953">
        <f>rawdata!G18090</f>
        <v>0</v>
      </c>
      <c r="H17953">
        <f>rawdata!H18090</f>
        <v>27.44</v>
      </c>
      <c r="I17953">
        <f>rawdata!I18090</f>
        <v>1</v>
      </c>
      <c r="J17953" s="3">
        <f t="shared" si="840"/>
        <v>64.05</v>
      </c>
      <c r="K17953" s="3">
        <f t="shared" si="841"/>
        <v>17.575319999999998</v>
      </c>
      <c r="L17953">
        <f t="shared" si="842"/>
        <v>1995</v>
      </c>
    </row>
    <row r="17954" spans="1:12" x14ac:dyDescent="0.25">
      <c r="A17954">
        <f>rawdata!A18091</f>
        <v>2</v>
      </c>
      <c r="B17954">
        <f>rawdata!B18091</f>
        <v>4400000527</v>
      </c>
      <c r="C17954">
        <f>rawdata!C18091</f>
        <v>326</v>
      </c>
      <c r="D17954">
        <f>rawdata!D18091</f>
        <v>12</v>
      </c>
      <c r="E17954">
        <f>rawdata!E18091</f>
        <v>1</v>
      </c>
      <c r="F17954">
        <f>rawdata!F18091</f>
        <v>3.05</v>
      </c>
      <c r="G17954">
        <f>rawdata!G18091</f>
        <v>0</v>
      </c>
      <c r="H17954">
        <f>rawdata!H18091</f>
        <v>26.52</v>
      </c>
      <c r="I17954">
        <f>rawdata!I18091</f>
        <v>1</v>
      </c>
      <c r="J17954" s="3">
        <f t="shared" si="840"/>
        <v>36.599999999999994</v>
      </c>
      <c r="K17954" s="3">
        <f t="shared" si="841"/>
        <v>9.7063199999999981</v>
      </c>
      <c r="L17954">
        <f t="shared" si="842"/>
        <v>1995</v>
      </c>
    </row>
    <row r="17955" spans="1:12" x14ac:dyDescent="0.25">
      <c r="A17955">
        <f>rawdata!A18092</f>
        <v>2</v>
      </c>
      <c r="B17955">
        <f>rawdata!B18092</f>
        <v>4400000551</v>
      </c>
      <c r="C17955">
        <f>rawdata!C18092</f>
        <v>326</v>
      </c>
      <c r="D17955">
        <f>rawdata!D18092</f>
        <v>22</v>
      </c>
      <c r="E17955">
        <f>rawdata!E18092</f>
        <v>1</v>
      </c>
      <c r="F17955">
        <f>rawdata!F18092</f>
        <v>2.99</v>
      </c>
      <c r="G17955">
        <f>rawdata!G18092</f>
        <v>0</v>
      </c>
      <c r="H17955">
        <f>rawdata!H18092</f>
        <v>21.03</v>
      </c>
      <c r="I17955">
        <f>rawdata!I18092</f>
        <v>1</v>
      </c>
      <c r="J17955" s="3">
        <f t="shared" si="840"/>
        <v>65.78</v>
      </c>
      <c r="K17955" s="3">
        <f t="shared" si="841"/>
        <v>13.833534000000002</v>
      </c>
      <c r="L17955">
        <f t="shared" si="842"/>
        <v>1995</v>
      </c>
    </row>
    <row r="17956" spans="1:12" x14ac:dyDescent="0.25">
      <c r="A17956">
        <f>rawdata!A18093</f>
        <v>2</v>
      </c>
      <c r="B17956">
        <f>rawdata!B18093</f>
        <v>4400000655</v>
      </c>
      <c r="C17956">
        <f>rawdata!C18093</f>
        <v>326</v>
      </c>
      <c r="D17956">
        <f>rawdata!D18093</f>
        <v>5</v>
      </c>
      <c r="E17956">
        <f>rawdata!E18093</f>
        <v>1</v>
      </c>
      <c r="F17956">
        <f>rawdata!F18093</f>
        <v>3.39</v>
      </c>
      <c r="G17956">
        <f>rawdata!G18093</f>
        <v>0</v>
      </c>
      <c r="H17956">
        <f>rawdata!H18093</f>
        <v>31.26</v>
      </c>
      <c r="I17956">
        <f>rawdata!I18093</f>
        <v>1</v>
      </c>
      <c r="J17956" s="3">
        <f t="shared" si="840"/>
        <v>16.95</v>
      </c>
      <c r="K17956" s="3">
        <f t="shared" si="841"/>
        <v>5.2985699999999998</v>
      </c>
      <c r="L17956">
        <f t="shared" si="842"/>
        <v>1995</v>
      </c>
    </row>
    <row r="17957" spans="1:12" x14ac:dyDescent="0.25">
      <c r="A17957">
        <f>rawdata!A18094</f>
        <v>2</v>
      </c>
      <c r="B17957">
        <f>rawdata!B18094</f>
        <v>4400000720</v>
      </c>
      <c r="C17957">
        <f>rawdata!C18094</f>
        <v>326</v>
      </c>
      <c r="D17957">
        <f>rawdata!D18094</f>
        <v>23</v>
      </c>
      <c r="E17957">
        <f>rawdata!E18094</f>
        <v>1</v>
      </c>
      <c r="F17957">
        <f>rawdata!F18094</f>
        <v>3.39</v>
      </c>
      <c r="G17957">
        <f>rawdata!G18094</f>
        <v>0</v>
      </c>
      <c r="H17957">
        <f>rawdata!H18094</f>
        <v>31.26</v>
      </c>
      <c r="I17957">
        <f>rawdata!I18094</f>
        <v>1</v>
      </c>
      <c r="J17957" s="3">
        <f t="shared" si="840"/>
        <v>77.97</v>
      </c>
      <c r="K17957" s="3">
        <f t="shared" si="841"/>
        <v>24.373422000000001</v>
      </c>
      <c r="L17957">
        <f t="shared" si="842"/>
        <v>1995</v>
      </c>
    </row>
    <row r="17958" spans="1:12" x14ac:dyDescent="0.25">
      <c r="A17958">
        <f>rawdata!A18095</f>
        <v>2</v>
      </c>
      <c r="B17958">
        <f>rawdata!B18095</f>
        <v>4400003721</v>
      </c>
      <c r="C17958">
        <f>rawdata!C18095</f>
        <v>326</v>
      </c>
      <c r="D17958">
        <f>rawdata!D18095</f>
        <v>19</v>
      </c>
      <c r="E17958">
        <f>rawdata!E18095</f>
        <v>1</v>
      </c>
      <c r="F17958">
        <f>rawdata!F18095</f>
        <v>2.6</v>
      </c>
      <c r="G17958" t="str">
        <f>rawdata!G18095</f>
        <v>B</v>
      </c>
      <c r="H17958">
        <f>rawdata!H18095</f>
        <v>28.03</v>
      </c>
      <c r="I17958">
        <f>rawdata!I18095</f>
        <v>1</v>
      </c>
      <c r="J17958" s="3">
        <f t="shared" si="840"/>
        <v>49.4</v>
      </c>
      <c r="K17958" s="3">
        <f t="shared" si="841"/>
        <v>13.846820000000001</v>
      </c>
      <c r="L17958">
        <f t="shared" si="842"/>
        <v>1995</v>
      </c>
    </row>
    <row r="17959" spans="1:12" x14ac:dyDescent="0.25">
      <c r="A17959">
        <f>rawdata!A18096</f>
        <v>2</v>
      </c>
      <c r="B17959">
        <f>rawdata!B18096</f>
        <v>4400003732</v>
      </c>
      <c r="C17959">
        <f>rawdata!C18096</f>
        <v>326</v>
      </c>
      <c r="D17959">
        <f>rawdata!D18096</f>
        <v>6</v>
      </c>
      <c r="E17959">
        <f>rawdata!E18096</f>
        <v>1</v>
      </c>
      <c r="F17959">
        <f>rawdata!F18096</f>
        <v>2.99</v>
      </c>
      <c r="G17959">
        <f>rawdata!G18096</f>
        <v>0</v>
      </c>
      <c r="H17959">
        <f>rawdata!H18096</f>
        <v>21.03</v>
      </c>
      <c r="I17959">
        <f>rawdata!I18096</f>
        <v>1</v>
      </c>
      <c r="J17959" s="3">
        <f t="shared" si="840"/>
        <v>17.940000000000001</v>
      </c>
      <c r="K17959" s="3">
        <f t="shared" si="841"/>
        <v>3.7727820000000003</v>
      </c>
      <c r="L17959">
        <f t="shared" si="842"/>
        <v>1995</v>
      </c>
    </row>
    <row r="17960" spans="1:12" x14ac:dyDescent="0.25">
      <c r="A17960">
        <f>rawdata!A18097</f>
        <v>2</v>
      </c>
      <c r="B17960">
        <f>rawdata!B18097</f>
        <v>4400004713</v>
      </c>
      <c r="C17960">
        <f>rawdata!C18097</f>
        <v>326</v>
      </c>
      <c r="D17960">
        <f>rawdata!D18097</f>
        <v>10</v>
      </c>
      <c r="E17960">
        <f>rawdata!E18097</f>
        <v>1</v>
      </c>
      <c r="F17960">
        <f>rawdata!F18097</f>
        <v>3.05</v>
      </c>
      <c r="G17960">
        <f>rawdata!G18097</f>
        <v>0</v>
      </c>
      <c r="H17960">
        <f>rawdata!H18097</f>
        <v>26.52</v>
      </c>
      <c r="I17960">
        <f>rawdata!I18097</f>
        <v>1</v>
      </c>
      <c r="J17960" s="3">
        <f t="shared" si="840"/>
        <v>30.5</v>
      </c>
      <c r="K17960" s="3">
        <f t="shared" si="841"/>
        <v>8.0885999999999996</v>
      </c>
      <c r="L17960">
        <f t="shared" si="842"/>
        <v>1995</v>
      </c>
    </row>
    <row r="17961" spans="1:12" x14ac:dyDescent="0.25">
      <c r="A17961">
        <f>rawdata!A18098</f>
        <v>2</v>
      </c>
      <c r="B17961">
        <f>rawdata!B18098</f>
        <v>4400004898</v>
      </c>
      <c r="C17961">
        <f>rawdata!C18098</f>
        <v>326</v>
      </c>
      <c r="D17961">
        <f>rawdata!D18098</f>
        <v>9</v>
      </c>
      <c r="E17961">
        <f>rawdata!E18098</f>
        <v>1</v>
      </c>
      <c r="F17961">
        <f>rawdata!F18098</f>
        <v>2.99</v>
      </c>
      <c r="G17961">
        <f>rawdata!G18098</f>
        <v>0</v>
      </c>
      <c r="H17961">
        <f>rawdata!H18098</f>
        <v>21.03</v>
      </c>
      <c r="I17961">
        <f>rawdata!I18098</f>
        <v>1</v>
      </c>
      <c r="J17961" s="3">
        <f t="shared" si="840"/>
        <v>26.910000000000004</v>
      </c>
      <c r="K17961" s="3">
        <f t="shared" si="841"/>
        <v>5.6591730000000009</v>
      </c>
      <c r="L17961">
        <f t="shared" si="842"/>
        <v>1995</v>
      </c>
    </row>
    <row r="17962" spans="1:12" x14ac:dyDescent="0.25">
      <c r="A17962">
        <f>rawdata!A18099</f>
        <v>2</v>
      </c>
      <c r="B17962">
        <f>rawdata!B18099</f>
        <v>7974600016</v>
      </c>
      <c r="C17962">
        <f>rawdata!C18099</f>
        <v>326</v>
      </c>
      <c r="D17962">
        <f>rawdata!D18099</f>
        <v>24</v>
      </c>
      <c r="E17962">
        <f>rawdata!E18099</f>
        <v>1</v>
      </c>
      <c r="F17962">
        <f>rawdata!F18099</f>
        <v>1.94</v>
      </c>
      <c r="G17962">
        <f>rawdata!G18099</f>
        <v>0</v>
      </c>
      <c r="H17962">
        <f>rawdata!H18099</f>
        <v>28.71</v>
      </c>
      <c r="I17962">
        <f>rawdata!I18099</f>
        <v>1</v>
      </c>
      <c r="J17962" s="3">
        <f t="shared" si="840"/>
        <v>46.56</v>
      </c>
      <c r="K17962" s="3">
        <f t="shared" si="841"/>
        <v>13.367376000000002</v>
      </c>
      <c r="L17962">
        <f t="shared" si="842"/>
        <v>1995</v>
      </c>
    </row>
    <row r="17963" spans="1:12" x14ac:dyDescent="0.25">
      <c r="A17963">
        <f>rawdata!A18100</f>
        <v>12</v>
      </c>
      <c r="B17963">
        <f>rawdata!B18100</f>
        <v>1470001100</v>
      </c>
      <c r="C17963">
        <f>rawdata!C18100</f>
        <v>326</v>
      </c>
      <c r="D17963">
        <f>rawdata!D18100</f>
        <v>13</v>
      </c>
      <c r="E17963">
        <f>rawdata!E18100</f>
        <v>1</v>
      </c>
      <c r="F17963">
        <f>rawdata!F18100</f>
        <v>1.79</v>
      </c>
      <c r="G17963">
        <f>rawdata!G18100</f>
        <v>0</v>
      </c>
      <c r="H17963">
        <f>rawdata!H18100</f>
        <v>31.99</v>
      </c>
      <c r="I17963">
        <f>rawdata!I18100</f>
        <v>1</v>
      </c>
      <c r="J17963" s="3">
        <f t="shared" si="840"/>
        <v>23.27</v>
      </c>
      <c r="K17963" s="3">
        <f t="shared" si="841"/>
        <v>7.4440729999999995</v>
      </c>
      <c r="L17963">
        <f t="shared" si="842"/>
        <v>1995</v>
      </c>
    </row>
    <row r="17964" spans="1:12" x14ac:dyDescent="0.25">
      <c r="A17964">
        <f>rawdata!A18101</f>
        <v>12</v>
      </c>
      <c r="B17964">
        <f>rawdata!B18101</f>
        <v>1470001110</v>
      </c>
      <c r="C17964">
        <f>rawdata!C18101</f>
        <v>326</v>
      </c>
      <c r="D17964">
        <f>rawdata!D18101</f>
        <v>11</v>
      </c>
      <c r="E17964">
        <f>rawdata!E18101</f>
        <v>1</v>
      </c>
      <c r="F17964">
        <f>rawdata!F18101</f>
        <v>2.69</v>
      </c>
      <c r="G17964">
        <f>rawdata!G18101</f>
        <v>0</v>
      </c>
      <c r="H17964">
        <f>rawdata!H18101</f>
        <v>26.02</v>
      </c>
      <c r="I17964">
        <f>rawdata!I18101</f>
        <v>1</v>
      </c>
      <c r="J17964" s="3">
        <f t="shared" si="840"/>
        <v>29.59</v>
      </c>
      <c r="K17964" s="3">
        <f t="shared" si="841"/>
        <v>7.6993179999999999</v>
      </c>
      <c r="L17964">
        <f t="shared" si="842"/>
        <v>1995</v>
      </c>
    </row>
    <row r="17965" spans="1:12" x14ac:dyDescent="0.25">
      <c r="A17965">
        <f>rawdata!A18102</f>
        <v>12</v>
      </c>
      <c r="B17965">
        <f>rawdata!B18102</f>
        <v>3010016584</v>
      </c>
      <c r="C17965">
        <f>rawdata!C18102</f>
        <v>326</v>
      </c>
      <c r="D17965">
        <f>rawdata!D18102</f>
        <v>8</v>
      </c>
      <c r="E17965">
        <f>rawdata!E18102</f>
        <v>1</v>
      </c>
      <c r="F17965">
        <f>rawdata!F18102</f>
        <v>3.05</v>
      </c>
      <c r="G17965">
        <f>rawdata!G18102</f>
        <v>0</v>
      </c>
      <c r="H17965">
        <f>rawdata!H18102</f>
        <v>27.54</v>
      </c>
      <c r="I17965">
        <f>rawdata!I18102</f>
        <v>1</v>
      </c>
      <c r="J17965" s="3">
        <f t="shared" si="840"/>
        <v>24.4</v>
      </c>
      <c r="K17965" s="3">
        <f t="shared" si="841"/>
        <v>6.7197599999999991</v>
      </c>
      <c r="L17965">
        <f t="shared" si="842"/>
        <v>1995</v>
      </c>
    </row>
    <row r="17966" spans="1:12" x14ac:dyDescent="0.25">
      <c r="A17966">
        <f>rawdata!A18103</f>
        <v>12</v>
      </c>
      <c r="B17966">
        <f>rawdata!B18103</f>
        <v>3010021196</v>
      </c>
      <c r="C17966">
        <f>rawdata!C18103</f>
        <v>326</v>
      </c>
      <c r="D17966">
        <f>rawdata!D18103</f>
        <v>3</v>
      </c>
      <c r="E17966">
        <f>rawdata!E18103</f>
        <v>1</v>
      </c>
      <c r="F17966">
        <f>rawdata!F18103</f>
        <v>3.05</v>
      </c>
      <c r="G17966">
        <f>rawdata!G18103</f>
        <v>0</v>
      </c>
      <c r="H17966">
        <f>rawdata!H18103</f>
        <v>27.54</v>
      </c>
      <c r="I17966">
        <f>rawdata!I18103</f>
        <v>1</v>
      </c>
      <c r="J17966" s="3">
        <f t="shared" si="840"/>
        <v>9.1499999999999986</v>
      </c>
      <c r="K17966" s="3">
        <f t="shared" si="841"/>
        <v>2.5199099999999994</v>
      </c>
      <c r="L17966">
        <f t="shared" si="842"/>
        <v>1995</v>
      </c>
    </row>
    <row r="17967" spans="1:12" x14ac:dyDescent="0.25">
      <c r="A17967">
        <f>rawdata!A18104</f>
        <v>12</v>
      </c>
      <c r="B17967">
        <f>rawdata!B18104</f>
        <v>3828112263</v>
      </c>
      <c r="C17967">
        <f>rawdata!C18104</f>
        <v>326</v>
      </c>
      <c r="D17967">
        <f>rawdata!D18104</f>
        <v>54</v>
      </c>
      <c r="E17967">
        <f>rawdata!E18104</f>
        <v>1</v>
      </c>
      <c r="F17967">
        <f>rawdata!F18104</f>
        <v>0.93</v>
      </c>
      <c r="G17967" t="str">
        <f>rawdata!G18104</f>
        <v>B</v>
      </c>
      <c r="H17967">
        <f>rawdata!H18104</f>
        <v>20.7</v>
      </c>
      <c r="I17967">
        <f>rawdata!I18104</f>
        <v>1</v>
      </c>
      <c r="J17967" s="3">
        <f t="shared" si="840"/>
        <v>50.220000000000006</v>
      </c>
      <c r="K17967" s="3">
        <f t="shared" si="841"/>
        <v>10.39554</v>
      </c>
      <c r="L17967">
        <f t="shared" si="842"/>
        <v>1995</v>
      </c>
    </row>
    <row r="17968" spans="1:12" x14ac:dyDescent="0.25">
      <c r="A17968">
        <f>rawdata!A18105</f>
        <v>12</v>
      </c>
      <c r="B17968">
        <f>rawdata!B18105</f>
        <v>3828112267</v>
      </c>
      <c r="C17968">
        <f>rawdata!C18105</f>
        <v>326</v>
      </c>
      <c r="D17968">
        <f>rawdata!D18105</f>
        <v>43</v>
      </c>
      <c r="E17968">
        <f>rawdata!E18105</f>
        <v>1</v>
      </c>
      <c r="F17968">
        <f>rawdata!F18105</f>
        <v>0.92</v>
      </c>
      <c r="G17968" t="str">
        <f>rawdata!G18105</f>
        <v>B</v>
      </c>
      <c r="H17968">
        <f>rawdata!H18105</f>
        <v>22.34</v>
      </c>
      <c r="I17968">
        <f>rawdata!I18105</f>
        <v>1</v>
      </c>
      <c r="J17968" s="3">
        <f t="shared" si="840"/>
        <v>39.56</v>
      </c>
      <c r="K17968" s="3">
        <f t="shared" si="841"/>
        <v>8.8377040000000004</v>
      </c>
      <c r="L17968">
        <f t="shared" si="842"/>
        <v>1995</v>
      </c>
    </row>
    <row r="17969" spans="1:12" x14ac:dyDescent="0.25">
      <c r="A17969">
        <f>rawdata!A18106</f>
        <v>12</v>
      </c>
      <c r="B17969">
        <f>rawdata!B18106</f>
        <v>3828112271</v>
      </c>
      <c r="C17969">
        <f>rawdata!C18106</f>
        <v>326</v>
      </c>
      <c r="D17969">
        <f>rawdata!D18106</f>
        <v>64</v>
      </c>
      <c r="E17969">
        <f>rawdata!E18106</f>
        <v>1</v>
      </c>
      <c r="F17969">
        <f>rawdata!F18106</f>
        <v>0.92</v>
      </c>
      <c r="G17969" t="str">
        <f>rawdata!G18106</f>
        <v>B</v>
      </c>
      <c r="H17969">
        <f>rawdata!H18106</f>
        <v>20.48</v>
      </c>
      <c r="I17969">
        <f>rawdata!I18106</f>
        <v>1</v>
      </c>
      <c r="J17969" s="3">
        <f t="shared" si="840"/>
        <v>58.88</v>
      </c>
      <c r="K17969" s="3">
        <f t="shared" si="841"/>
        <v>12.058624</v>
      </c>
      <c r="L17969">
        <f t="shared" si="842"/>
        <v>1995</v>
      </c>
    </row>
    <row r="17970" spans="1:12" x14ac:dyDescent="0.25">
      <c r="A17970">
        <f>rawdata!A18107</f>
        <v>12</v>
      </c>
      <c r="B17970">
        <f>rawdata!B18107</f>
        <v>3828112277</v>
      </c>
      <c r="C17970">
        <f>rawdata!C18107</f>
        <v>326</v>
      </c>
      <c r="D17970">
        <f>rawdata!D18107</f>
        <v>12</v>
      </c>
      <c r="E17970">
        <f>rawdata!E18107</f>
        <v>1</v>
      </c>
      <c r="F17970">
        <f>rawdata!F18107</f>
        <v>1.69</v>
      </c>
      <c r="G17970">
        <f>rawdata!G18107</f>
        <v>0</v>
      </c>
      <c r="H17970">
        <f>rawdata!H18107</f>
        <v>46.74</v>
      </c>
      <c r="I17970">
        <f>rawdata!I18107</f>
        <v>1</v>
      </c>
      <c r="J17970" s="3">
        <f t="shared" si="840"/>
        <v>20.28</v>
      </c>
      <c r="K17970" s="3">
        <f t="shared" si="841"/>
        <v>9.4788720000000009</v>
      </c>
      <c r="L17970">
        <f t="shared" si="842"/>
        <v>1995</v>
      </c>
    </row>
    <row r="17971" spans="1:12" x14ac:dyDescent="0.25">
      <c r="A17971">
        <f>rawdata!A18108</f>
        <v>12</v>
      </c>
      <c r="B17971">
        <f>rawdata!B18108</f>
        <v>3828112289</v>
      </c>
      <c r="C17971">
        <f>rawdata!C18108</f>
        <v>326</v>
      </c>
      <c r="D17971">
        <f>rawdata!D18108</f>
        <v>16</v>
      </c>
      <c r="E17971">
        <f>rawdata!E18108</f>
        <v>1</v>
      </c>
      <c r="F17971">
        <f>rawdata!F18108</f>
        <v>2.41</v>
      </c>
      <c r="G17971" t="str">
        <f>rawdata!G18108</f>
        <v>B</v>
      </c>
      <c r="H17971">
        <f>rawdata!H18108</f>
        <v>35.799999999999997</v>
      </c>
      <c r="I17971">
        <f>rawdata!I18108</f>
        <v>1</v>
      </c>
      <c r="J17971" s="3">
        <f t="shared" si="840"/>
        <v>38.56</v>
      </c>
      <c r="K17971" s="3">
        <f t="shared" si="841"/>
        <v>13.804479999999998</v>
      </c>
      <c r="L17971">
        <f t="shared" si="842"/>
        <v>1995</v>
      </c>
    </row>
    <row r="17972" spans="1:12" x14ac:dyDescent="0.25">
      <c r="A17972">
        <f>rawdata!A18109</f>
        <v>12</v>
      </c>
      <c r="B17972">
        <f>rawdata!B18109</f>
        <v>3828112409</v>
      </c>
      <c r="C17972">
        <f>rawdata!C18109</f>
        <v>326</v>
      </c>
      <c r="D17972">
        <f>rawdata!D18109</f>
        <v>62</v>
      </c>
      <c r="E17972">
        <f>rawdata!E18109</f>
        <v>1</v>
      </c>
      <c r="F17972">
        <f>rawdata!F18109</f>
        <v>0.91</v>
      </c>
      <c r="G17972" t="str">
        <f>rawdata!G18109</f>
        <v>B</v>
      </c>
      <c r="H17972">
        <f>rawdata!H18109</f>
        <v>21.62</v>
      </c>
      <c r="I17972">
        <f>rawdata!I18109</f>
        <v>1</v>
      </c>
      <c r="J17972" s="3">
        <f t="shared" si="840"/>
        <v>56.42</v>
      </c>
      <c r="K17972" s="3">
        <f t="shared" si="841"/>
        <v>12.198004000000001</v>
      </c>
      <c r="L17972">
        <f t="shared" si="842"/>
        <v>1995</v>
      </c>
    </row>
    <row r="17973" spans="1:12" x14ac:dyDescent="0.25">
      <c r="A17973">
        <f>rawdata!A18110</f>
        <v>12</v>
      </c>
      <c r="B17973">
        <f>rawdata!B18110</f>
        <v>4400000516</v>
      </c>
      <c r="C17973">
        <f>rawdata!C18110</f>
        <v>326</v>
      </c>
      <c r="D17973">
        <f>rawdata!D18110</f>
        <v>7</v>
      </c>
      <c r="E17973">
        <f>rawdata!E18110</f>
        <v>1</v>
      </c>
      <c r="F17973">
        <f>rawdata!F18110</f>
        <v>3.05</v>
      </c>
      <c r="G17973">
        <f>rawdata!G18110</f>
        <v>0</v>
      </c>
      <c r="H17973">
        <f>rawdata!H18110</f>
        <v>27.44</v>
      </c>
      <c r="I17973">
        <f>rawdata!I18110</f>
        <v>1</v>
      </c>
      <c r="J17973" s="3">
        <f t="shared" si="840"/>
        <v>21.349999999999998</v>
      </c>
      <c r="K17973" s="3">
        <f t="shared" si="841"/>
        <v>5.858439999999999</v>
      </c>
      <c r="L17973">
        <f t="shared" si="842"/>
        <v>1995</v>
      </c>
    </row>
    <row r="17974" spans="1:12" x14ac:dyDescent="0.25">
      <c r="A17974">
        <f>rawdata!A18111</f>
        <v>12</v>
      </c>
      <c r="B17974">
        <f>rawdata!B18111</f>
        <v>4400000527</v>
      </c>
      <c r="C17974">
        <f>rawdata!C18111</f>
        <v>326</v>
      </c>
      <c r="D17974">
        <f>rawdata!D18111</f>
        <v>6</v>
      </c>
      <c r="E17974">
        <f>rawdata!E18111</f>
        <v>1</v>
      </c>
      <c r="F17974">
        <f>rawdata!F18111</f>
        <v>3.05</v>
      </c>
      <c r="G17974">
        <f>rawdata!G18111</f>
        <v>0</v>
      </c>
      <c r="H17974">
        <f>rawdata!H18111</f>
        <v>26.52</v>
      </c>
      <c r="I17974">
        <f>rawdata!I18111</f>
        <v>1</v>
      </c>
      <c r="J17974" s="3">
        <f t="shared" si="840"/>
        <v>18.299999999999997</v>
      </c>
      <c r="K17974" s="3">
        <f t="shared" si="841"/>
        <v>4.853159999999999</v>
      </c>
      <c r="L17974">
        <f t="shared" si="842"/>
        <v>1995</v>
      </c>
    </row>
    <row r="17975" spans="1:12" x14ac:dyDescent="0.25">
      <c r="A17975">
        <f>rawdata!A18112</f>
        <v>12</v>
      </c>
      <c r="B17975">
        <f>rawdata!B18112</f>
        <v>4400000551</v>
      </c>
      <c r="C17975">
        <f>rawdata!C18112</f>
        <v>326</v>
      </c>
      <c r="D17975">
        <f>rawdata!D18112</f>
        <v>28</v>
      </c>
      <c r="E17975">
        <f>rawdata!E18112</f>
        <v>1</v>
      </c>
      <c r="F17975">
        <f>rawdata!F18112</f>
        <v>2.99</v>
      </c>
      <c r="G17975">
        <f>rawdata!G18112</f>
        <v>0</v>
      </c>
      <c r="H17975">
        <f>rawdata!H18112</f>
        <v>21.03</v>
      </c>
      <c r="I17975">
        <f>rawdata!I18112</f>
        <v>1</v>
      </c>
      <c r="J17975" s="3">
        <f t="shared" si="840"/>
        <v>83.72</v>
      </c>
      <c r="K17975" s="3">
        <f t="shared" si="841"/>
        <v>17.606316000000003</v>
      </c>
      <c r="L17975">
        <f t="shared" si="842"/>
        <v>1995</v>
      </c>
    </row>
    <row r="17976" spans="1:12" x14ac:dyDescent="0.25">
      <c r="A17976">
        <f>rawdata!A18113</f>
        <v>12</v>
      </c>
      <c r="B17976">
        <f>rawdata!B18113</f>
        <v>4400000655</v>
      </c>
      <c r="C17976">
        <f>rawdata!C18113</f>
        <v>326</v>
      </c>
      <c r="D17976">
        <f>rawdata!D18113</f>
        <v>4</v>
      </c>
      <c r="E17976">
        <f>rawdata!E18113</f>
        <v>1</v>
      </c>
      <c r="F17976">
        <f>rawdata!F18113</f>
        <v>3.39</v>
      </c>
      <c r="G17976">
        <f>rawdata!G18113</f>
        <v>0</v>
      </c>
      <c r="H17976">
        <f>rawdata!H18113</f>
        <v>31.26</v>
      </c>
      <c r="I17976">
        <f>rawdata!I18113</f>
        <v>1</v>
      </c>
      <c r="J17976" s="3">
        <f t="shared" si="840"/>
        <v>13.56</v>
      </c>
      <c r="K17976" s="3">
        <f t="shared" si="841"/>
        <v>4.2388560000000002</v>
      </c>
      <c r="L17976">
        <f t="shared" si="842"/>
        <v>1995</v>
      </c>
    </row>
    <row r="17977" spans="1:12" x14ac:dyDescent="0.25">
      <c r="A17977">
        <f>rawdata!A18114</f>
        <v>12</v>
      </c>
      <c r="B17977">
        <f>rawdata!B18114</f>
        <v>4400000720</v>
      </c>
      <c r="C17977">
        <f>rawdata!C18114</f>
        <v>326</v>
      </c>
      <c r="D17977">
        <f>rawdata!D18114</f>
        <v>21</v>
      </c>
      <c r="E17977">
        <f>rawdata!E18114</f>
        <v>1</v>
      </c>
      <c r="F17977">
        <f>rawdata!F18114</f>
        <v>3.39</v>
      </c>
      <c r="G17977">
        <f>rawdata!G18114</f>
        <v>0</v>
      </c>
      <c r="H17977">
        <f>rawdata!H18114</f>
        <v>31.26</v>
      </c>
      <c r="I17977">
        <f>rawdata!I18114</f>
        <v>1</v>
      </c>
      <c r="J17977" s="3">
        <f t="shared" si="840"/>
        <v>71.19</v>
      </c>
      <c r="K17977" s="3">
        <f t="shared" si="841"/>
        <v>22.253994000000002</v>
      </c>
      <c r="L17977">
        <f t="shared" si="842"/>
        <v>1995</v>
      </c>
    </row>
    <row r="17978" spans="1:12" x14ac:dyDescent="0.25">
      <c r="A17978">
        <f>rawdata!A18115</f>
        <v>12</v>
      </c>
      <c r="B17978">
        <f>rawdata!B18115</f>
        <v>4400003721</v>
      </c>
      <c r="C17978">
        <f>rawdata!C18115</f>
        <v>326</v>
      </c>
      <c r="D17978">
        <f>rawdata!D18115</f>
        <v>16</v>
      </c>
      <c r="E17978">
        <f>rawdata!E18115</f>
        <v>1</v>
      </c>
      <c r="F17978">
        <f>rawdata!F18115</f>
        <v>2.6</v>
      </c>
      <c r="G17978" t="str">
        <f>rawdata!G18115</f>
        <v>B</v>
      </c>
      <c r="H17978">
        <f>rawdata!H18115</f>
        <v>28.03</v>
      </c>
      <c r="I17978">
        <f>rawdata!I18115</f>
        <v>1</v>
      </c>
      <c r="J17978" s="3">
        <f t="shared" si="840"/>
        <v>41.6</v>
      </c>
      <c r="K17978" s="3">
        <f t="shared" si="841"/>
        <v>11.66048</v>
      </c>
      <c r="L17978">
        <f t="shared" si="842"/>
        <v>1995</v>
      </c>
    </row>
    <row r="17979" spans="1:12" x14ac:dyDescent="0.25">
      <c r="A17979">
        <f>rawdata!A18116</f>
        <v>12</v>
      </c>
      <c r="B17979">
        <f>rawdata!B18116</f>
        <v>4400003732</v>
      </c>
      <c r="C17979">
        <f>rawdata!C18116</f>
        <v>326</v>
      </c>
      <c r="D17979">
        <f>rawdata!D18116</f>
        <v>3</v>
      </c>
      <c r="E17979">
        <f>rawdata!E18116</f>
        <v>1</v>
      </c>
      <c r="F17979">
        <f>rawdata!F18116</f>
        <v>2.99</v>
      </c>
      <c r="G17979">
        <f>rawdata!G18116</f>
        <v>0</v>
      </c>
      <c r="H17979">
        <f>rawdata!H18116</f>
        <v>21.03</v>
      </c>
      <c r="I17979">
        <f>rawdata!I18116</f>
        <v>1</v>
      </c>
      <c r="J17979" s="3">
        <f t="shared" si="840"/>
        <v>8.9700000000000006</v>
      </c>
      <c r="K17979" s="3">
        <f t="shared" si="841"/>
        <v>1.8863910000000002</v>
      </c>
      <c r="L17979">
        <f t="shared" si="842"/>
        <v>1995</v>
      </c>
    </row>
    <row r="17980" spans="1:12" x14ac:dyDescent="0.25">
      <c r="A17980">
        <f>rawdata!A18117</f>
        <v>12</v>
      </c>
      <c r="B17980">
        <f>rawdata!B18117</f>
        <v>4400004713</v>
      </c>
      <c r="C17980">
        <f>rawdata!C18117</f>
        <v>326</v>
      </c>
      <c r="D17980">
        <f>rawdata!D18117</f>
        <v>7</v>
      </c>
      <c r="E17980">
        <f>rawdata!E18117</f>
        <v>1</v>
      </c>
      <c r="F17980">
        <f>rawdata!F18117</f>
        <v>3.05</v>
      </c>
      <c r="G17980">
        <f>rawdata!G18117</f>
        <v>0</v>
      </c>
      <c r="H17980">
        <f>rawdata!H18117</f>
        <v>26.52</v>
      </c>
      <c r="I17980">
        <f>rawdata!I18117</f>
        <v>1</v>
      </c>
      <c r="J17980" s="3">
        <f t="shared" si="840"/>
        <v>21.349999999999998</v>
      </c>
      <c r="K17980" s="3">
        <f t="shared" si="841"/>
        <v>5.6620199999999992</v>
      </c>
      <c r="L17980">
        <f t="shared" si="842"/>
        <v>1995</v>
      </c>
    </row>
    <row r="17981" spans="1:12" x14ac:dyDescent="0.25">
      <c r="A17981">
        <f>rawdata!A18118</f>
        <v>12</v>
      </c>
      <c r="B17981">
        <f>rawdata!B18118</f>
        <v>4400004898</v>
      </c>
      <c r="C17981">
        <f>rawdata!C18118</f>
        <v>326</v>
      </c>
      <c r="D17981">
        <f>rawdata!D18118</f>
        <v>5</v>
      </c>
      <c r="E17981">
        <f>rawdata!E18118</f>
        <v>1</v>
      </c>
      <c r="F17981">
        <f>rawdata!F18118</f>
        <v>2.99</v>
      </c>
      <c r="G17981">
        <f>rawdata!G18118</f>
        <v>0</v>
      </c>
      <c r="H17981">
        <f>rawdata!H18118</f>
        <v>21.03</v>
      </c>
      <c r="I17981">
        <f>rawdata!I18118</f>
        <v>1</v>
      </c>
      <c r="J17981" s="3">
        <f t="shared" si="840"/>
        <v>14.950000000000001</v>
      </c>
      <c r="K17981" s="3">
        <f t="shared" si="841"/>
        <v>3.1439850000000003</v>
      </c>
      <c r="L17981">
        <f t="shared" si="842"/>
        <v>1995</v>
      </c>
    </row>
    <row r="17982" spans="1:12" x14ac:dyDescent="0.25">
      <c r="A17982">
        <f>rawdata!A18119</f>
        <v>12</v>
      </c>
      <c r="B17982">
        <f>rawdata!B18119</f>
        <v>7974600016</v>
      </c>
      <c r="C17982">
        <f>rawdata!C18119</f>
        <v>326</v>
      </c>
      <c r="D17982">
        <f>rawdata!D18119</f>
        <v>37</v>
      </c>
      <c r="E17982">
        <f>rawdata!E18119</f>
        <v>1</v>
      </c>
      <c r="F17982">
        <f>rawdata!F18119</f>
        <v>1.94</v>
      </c>
      <c r="G17982">
        <f>rawdata!G18119</f>
        <v>0</v>
      </c>
      <c r="H17982">
        <f>rawdata!H18119</f>
        <v>28.71</v>
      </c>
      <c r="I17982">
        <f>rawdata!I18119</f>
        <v>1</v>
      </c>
      <c r="J17982" s="3">
        <f t="shared" si="840"/>
        <v>71.78</v>
      </c>
      <c r="K17982" s="3">
        <f t="shared" si="841"/>
        <v>20.608038000000001</v>
      </c>
      <c r="L17982">
        <f t="shared" si="842"/>
        <v>1995</v>
      </c>
    </row>
    <row r="17983" spans="1:12" x14ac:dyDescent="0.25">
      <c r="A17983">
        <f>rawdata!A18120</f>
        <v>75</v>
      </c>
      <c r="B17983">
        <f>rawdata!B18120</f>
        <v>1470001100</v>
      </c>
      <c r="C17983">
        <f>rawdata!C18120</f>
        <v>326</v>
      </c>
      <c r="D17983">
        <f>rawdata!D18120</f>
        <v>13</v>
      </c>
      <c r="E17983">
        <f>rawdata!E18120</f>
        <v>1</v>
      </c>
      <c r="F17983">
        <f>rawdata!F18120</f>
        <v>1.79</v>
      </c>
      <c r="G17983">
        <f>rawdata!G18120</f>
        <v>0</v>
      </c>
      <c r="H17983">
        <f>rawdata!H18120</f>
        <v>36.29</v>
      </c>
      <c r="I17983">
        <f>rawdata!I18120</f>
        <v>1</v>
      </c>
      <c r="J17983" s="3">
        <f t="shared" si="840"/>
        <v>23.27</v>
      </c>
      <c r="K17983" s="3">
        <f t="shared" si="841"/>
        <v>8.4446829999999995</v>
      </c>
      <c r="L17983">
        <f t="shared" si="842"/>
        <v>1995</v>
      </c>
    </row>
    <row r="17984" spans="1:12" x14ac:dyDescent="0.25">
      <c r="A17984">
        <f>rawdata!A18121</f>
        <v>75</v>
      </c>
      <c r="B17984">
        <f>rawdata!B18121</f>
        <v>1470001110</v>
      </c>
      <c r="C17984">
        <f>rawdata!C18121</f>
        <v>326</v>
      </c>
      <c r="D17984">
        <f>rawdata!D18121</f>
        <v>13</v>
      </c>
      <c r="E17984">
        <f>rawdata!E18121</f>
        <v>1</v>
      </c>
      <c r="F17984">
        <f>rawdata!F18121</f>
        <v>2.69</v>
      </c>
      <c r="G17984">
        <f>rawdata!G18121</f>
        <v>0</v>
      </c>
      <c r="H17984">
        <f>rawdata!H18121</f>
        <v>26.02</v>
      </c>
      <c r="I17984">
        <f>rawdata!I18121</f>
        <v>1</v>
      </c>
      <c r="J17984" s="3">
        <f t="shared" si="840"/>
        <v>34.97</v>
      </c>
      <c r="K17984" s="3">
        <f t="shared" si="841"/>
        <v>9.0991940000000007</v>
      </c>
      <c r="L17984">
        <f t="shared" si="842"/>
        <v>1995</v>
      </c>
    </row>
    <row r="17985" spans="1:12" x14ac:dyDescent="0.25">
      <c r="A17985">
        <f>rawdata!A18122</f>
        <v>75</v>
      </c>
      <c r="B17985">
        <f>rawdata!B18122</f>
        <v>3010016584</v>
      </c>
      <c r="C17985">
        <f>rawdata!C18122</f>
        <v>326</v>
      </c>
      <c r="D17985">
        <f>rawdata!D18122</f>
        <v>5</v>
      </c>
      <c r="E17985">
        <f>rawdata!E18122</f>
        <v>1</v>
      </c>
      <c r="F17985">
        <f>rawdata!F18122</f>
        <v>3.05</v>
      </c>
      <c r="G17985">
        <f>rawdata!G18122</f>
        <v>0</v>
      </c>
      <c r="H17985">
        <f>rawdata!H18122</f>
        <v>27.54</v>
      </c>
      <c r="I17985">
        <f>rawdata!I18122</f>
        <v>1</v>
      </c>
      <c r="J17985" s="3">
        <f t="shared" si="840"/>
        <v>15.25</v>
      </c>
      <c r="K17985" s="3">
        <f t="shared" si="841"/>
        <v>4.1998500000000005</v>
      </c>
      <c r="L17985">
        <f t="shared" si="842"/>
        <v>1995</v>
      </c>
    </row>
    <row r="17986" spans="1:12" x14ac:dyDescent="0.25">
      <c r="A17986">
        <f>rawdata!A18123</f>
        <v>75</v>
      </c>
      <c r="B17986">
        <f>rawdata!B18123</f>
        <v>3010021196</v>
      </c>
      <c r="C17986">
        <f>rawdata!C18123</f>
        <v>326</v>
      </c>
      <c r="D17986">
        <f>rawdata!D18123</f>
        <v>6</v>
      </c>
      <c r="E17986">
        <f>rawdata!E18123</f>
        <v>1</v>
      </c>
      <c r="F17986">
        <f>rawdata!F18123</f>
        <v>3.05</v>
      </c>
      <c r="G17986">
        <f>rawdata!G18123</f>
        <v>0</v>
      </c>
      <c r="H17986">
        <f>rawdata!H18123</f>
        <v>27.54</v>
      </c>
      <c r="I17986">
        <f>rawdata!I18123</f>
        <v>1</v>
      </c>
      <c r="J17986" s="3">
        <f t="shared" ref="J17986:J18049" si="843">D17986*F17986/E17986</f>
        <v>18.299999999999997</v>
      </c>
      <c r="K17986" s="3">
        <f t="shared" ref="K17986:K18049" si="844">J17986*H17986/100</f>
        <v>5.0398199999999989</v>
      </c>
      <c r="L17986">
        <f t="shared" ref="L17986:L18049" si="845">IF(C17986&lt;=172,1992,IF(C17986&lt;=225,1993,IF(C17986&lt;=277,1994,IF(C17986&lt;=329,1995,IF(C17986&lt;=381,1996,1997)))))</f>
        <v>1995</v>
      </c>
    </row>
    <row r="17987" spans="1:12" x14ac:dyDescent="0.25">
      <c r="A17987">
        <f>rawdata!A18124</f>
        <v>75</v>
      </c>
      <c r="B17987">
        <f>rawdata!B18124</f>
        <v>3828112263</v>
      </c>
      <c r="C17987">
        <f>rawdata!C18124</f>
        <v>326</v>
      </c>
      <c r="D17987">
        <f>rawdata!D18124</f>
        <v>16</v>
      </c>
      <c r="E17987">
        <f>rawdata!E18124</f>
        <v>1</v>
      </c>
      <c r="F17987">
        <f>rawdata!F18124</f>
        <v>0.91</v>
      </c>
      <c r="G17987" t="str">
        <f>rawdata!G18124</f>
        <v>B</v>
      </c>
      <c r="H17987">
        <f>rawdata!H18124</f>
        <v>19.34</v>
      </c>
      <c r="I17987">
        <f>rawdata!I18124</f>
        <v>1</v>
      </c>
      <c r="J17987" s="3">
        <f t="shared" si="843"/>
        <v>14.56</v>
      </c>
      <c r="K17987" s="3">
        <f t="shared" si="844"/>
        <v>2.8159039999999997</v>
      </c>
      <c r="L17987">
        <f t="shared" si="845"/>
        <v>1995</v>
      </c>
    </row>
    <row r="17988" spans="1:12" x14ac:dyDescent="0.25">
      <c r="A17988">
        <f>rawdata!A18125</f>
        <v>75</v>
      </c>
      <c r="B17988">
        <f>rawdata!B18125</f>
        <v>3828112267</v>
      </c>
      <c r="C17988">
        <f>rawdata!C18125</f>
        <v>326</v>
      </c>
      <c r="D17988">
        <f>rawdata!D18125</f>
        <v>20</v>
      </c>
      <c r="E17988">
        <f>rawdata!E18125</f>
        <v>1</v>
      </c>
      <c r="F17988">
        <f>rawdata!F18125</f>
        <v>0.93</v>
      </c>
      <c r="G17988" t="str">
        <f>rawdata!G18125</f>
        <v>B</v>
      </c>
      <c r="H17988">
        <f>rawdata!H18125</f>
        <v>22.58</v>
      </c>
      <c r="I17988">
        <f>rawdata!I18125</f>
        <v>1</v>
      </c>
      <c r="J17988" s="3">
        <f t="shared" si="843"/>
        <v>18.600000000000001</v>
      </c>
      <c r="K17988" s="3">
        <f t="shared" si="844"/>
        <v>4.1998800000000003</v>
      </c>
      <c r="L17988">
        <f t="shared" si="845"/>
        <v>1995</v>
      </c>
    </row>
    <row r="17989" spans="1:12" x14ac:dyDescent="0.25">
      <c r="A17989">
        <f>rawdata!A18126</f>
        <v>75</v>
      </c>
      <c r="B17989">
        <f>rawdata!B18126</f>
        <v>3828112271</v>
      </c>
      <c r="C17989">
        <f>rawdata!C18126</f>
        <v>326</v>
      </c>
      <c r="D17989">
        <f>rawdata!D18126</f>
        <v>13</v>
      </c>
      <c r="E17989">
        <f>rawdata!E18126</f>
        <v>1</v>
      </c>
      <c r="F17989">
        <f>rawdata!F18126</f>
        <v>0.92</v>
      </c>
      <c r="G17989" t="str">
        <f>rawdata!G18126</f>
        <v>B</v>
      </c>
      <c r="H17989">
        <f>rawdata!H18126</f>
        <v>20.83</v>
      </c>
      <c r="I17989">
        <f>rawdata!I18126</f>
        <v>1</v>
      </c>
      <c r="J17989" s="3">
        <f t="shared" si="843"/>
        <v>11.96</v>
      </c>
      <c r="K17989" s="3">
        <f t="shared" si="844"/>
        <v>2.4912679999999998</v>
      </c>
      <c r="L17989">
        <f t="shared" si="845"/>
        <v>1995</v>
      </c>
    </row>
    <row r="17990" spans="1:12" x14ac:dyDescent="0.25">
      <c r="A17990">
        <f>rawdata!A18127</f>
        <v>75</v>
      </c>
      <c r="B17990">
        <f>rawdata!B18127</f>
        <v>3828112277</v>
      </c>
      <c r="C17990">
        <f>rawdata!C18127</f>
        <v>326</v>
      </c>
      <c r="D17990">
        <f>rawdata!D18127</f>
        <v>11</v>
      </c>
      <c r="E17990">
        <f>rawdata!E18127</f>
        <v>1</v>
      </c>
      <c r="F17990">
        <f>rawdata!F18127</f>
        <v>1.69</v>
      </c>
      <c r="G17990">
        <f>rawdata!G18127</f>
        <v>0</v>
      </c>
      <c r="H17990">
        <f>rawdata!H18127</f>
        <v>46.74</v>
      </c>
      <c r="I17990">
        <f>rawdata!I18127</f>
        <v>1</v>
      </c>
      <c r="J17990" s="3">
        <f t="shared" si="843"/>
        <v>18.59</v>
      </c>
      <c r="K17990" s="3">
        <f t="shared" si="844"/>
        <v>8.6889660000000006</v>
      </c>
      <c r="L17990">
        <f t="shared" si="845"/>
        <v>1995</v>
      </c>
    </row>
    <row r="17991" spans="1:12" x14ac:dyDescent="0.25">
      <c r="A17991">
        <f>rawdata!A18128</f>
        <v>75</v>
      </c>
      <c r="B17991">
        <f>rawdata!B18128</f>
        <v>3828112289</v>
      </c>
      <c r="C17991">
        <f>rawdata!C18128</f>
        <v>326</v>
      </c>
      <c r="D17991">
        <f>rawdata!D18128</f>
        <v>2</v>
      </c>
      <c r="E17991">
        <f>rawdata!E18128</f>
        <v>1</v>
      </c>
      <c r="F17991">
        <f>rawdata!F18128</f>
        <v>2.41</v>
      </c>
      <c r="G17991" t="str">
        <f>rawdata!G18128</f>
        <v>B</v>
      </c>
      <c r="H17991">
        <f>rawdata!H18128</f>
        <v>35.799999999999997</v>
      </c>
      <c r="I17991">
        <f>rawdata!I18128</f>
        <v>1</v>
      </c>
      <c r="J17991" s="3">
        <f t="shared" si="843"/>
        <v>4.82</v>
      </c>
      <c r="K17991" s="3">
        <f t="shared" si="844"/>
        <v>1.7255599999999998</v>
      </c>
      <c r="L17991">
        <f t="shared" si="845"/>
        <v>1995</v>
      </c>
    </row>
    <row r="17992" spans="1:12" x14ac:dyDescent="0.25">
      <c r="A17992">
        <f>rawdata!A18129</f>
        <v>75</v>
      </c>
      <c r="B17992">
        <f>rawdata!B18129</f>
        <v>3828112409</v>
      </c>
      <c r="C17992">
        <f>rawdata!C18129</f>
        <v>326</v>
      </c>
      <c r="D17992">
        <f>rawdata!D18129</f>
        <v>22</v>
      </c>
      <c r="E17992">
        <f>rawdata!E18129</f>
        <v>1</v>
      </c>
      <c r="F17992">
        <f>rawdata!F18129</f>
        <v>0.93</v>
      </c>
      <c r="G17992" t="str">
        <f>rawdata!G18129</f>
        <v>B</v>
      </c>
      <c r="H17992">
        <f>rawdata!H18129</f>
        <v>22.76</v>
      </c>
      <c r="I17992">
        <f>rawdata!I18129</f>
        <v>1</v>
      </c>
      <c r="J17992" s="3">
        <f t="shared" si="843"/>
        <v>20.46</v>
      </c>
      <c r="K17992" s="3">
        <f t="shared" si="844"/>
        <v>4.6566960000000002</v>
      </c>
      <c r="L17992">
        <f t="shared" si="845"/>
        <v>1995</v>
      </c>
    </row>
    <row r="17993" spans="1:12" x14ac:dyDescent="0.25">
      <c r="A17993">
        <f>rawdata!A18130</f>
        <v>75</v>
      </c>
      <c r="B17993">
        <f>rawdata!B18130</f>
        <v>4400000516</v>
      </c>
      <c r="C17993">
        <f>rawdata!C18130</f>
        <v>326</v>
      </c>
      <c r="D17993">
        <f>rawdata!D18130</f>
        <v>3</v>
      </c>
      <c r="E17993">
        <f>rawdata!E18130</f>
        <v>1</v>
      </c>
      <c r="F17993">
        <f>rawdata!F18130</f>
        <v>3.05</v>
      </c>
      <c r="G17993">
        <f>rawdata!G18130</f>
        <v>0</v>
      </c>
      <c r="H17993">
        <f>rawdata!H18130</f>
        <v>27.44</v>
      </c>
      <c r="I17993">
        <f>rawdata!I18130</f>
        <v>1</v>
      </c>
      <c r="J17993" s="3">
        <f t="shared" si="843"/>
        <v>9.1499999999999986</v>
      </c>
      <c r="K17993" s="3">
        <f t="shared" si="844"/>
        <v>2.5107599999999994</v>
      </c>
      <c r="L17993">
        <f t="shared" si="845"/>
        <v>1995</v>
      </c>
    </row>
    <row r="17994" spans="1:12" x14ac:dyDescent="0.25">
      <c r="A17994">
        <f>rawdata!A18131</f>
        <v>75</v>
      </c>
      <c r="B17994">
        <f>rawdata!B18131</f>
        <v>4400000527</v>
      </c>
      <c r="C17994">
        <f>rawdata!C18131</f>
        <v>326</v>
      </c>
      <c r="D17994">
        <f>rawdata!D18131</f>
        <v>4</v>
      </c>
      <c r="E17994">
        <f>rawdata!E18131</f>
        <v>1</v>
      </c>
      <c r="F17994">
        <f>rawdata!F18131</f>
        <v>3.05</v>
      </c>
      <c r="G17994">
        <f>rawdata!G18131</f>
        <v>0</v>
      </c>
      <c r="H17994">
        <f>rawdata!H18131</f>
        <v>26.52</v>
      </c>
      <c r="I17994">
        <f>rawdata!I18131</f>
        <v>1</v>
      </c>
      <c r="J17994" s="3">
        <f t="shared" si="843"/>
        <v>12.2</v>
      </c>
      <c r="K17994" s="3">
        <f t="shared" si="844"/>
        <v>3.2354399999999996</v>
      </c>
      <c r="L17994">
        <f t="shared" si="845"/>
        <v>1995</v>
      </c>
    </row>
    <row r="17995" spans="1:12" x14ac:dyDescent="0.25">
      <c r="A17995">
        <f>rawdata!A18132</f>
        <v>75</v>
      </c>
      <c r="B17995">
        <f>rawdata!B18132</f>
        <v>4400000551</v>
      </c>
      <c r="C17995">
        <f>rawdata!C18132</f>
        <v>326</v>
      </c>
      <c r="D17995">
        <f>rawdata!D18132</f>
        <v>19</v>
      </c>
      <c r="E17995">
        <f>rawdata!E18132</f>
        <v>1</v>
      </c>
      <c r="F17995">
        <f>rawdata!F18132</f>
        <v>2.99</v>
      </c>
      <c r="G17995">
        <f>rawdata!G18132</f>
        <v>0</v>
      </c>
      <c r="H17995">
        <f>rawdata!H18132</f>
        <v>21.03</v>
      </c>
      <c r="I17995">
        <f>rawdata!I18132</f>
        <v>1</v>
      </c>
      <c r="J17995" s="3">
        <f t="shared" si="843"/>
        <v>56.81</v>
      </c>
      <c r="K17995" s="3">
        <f t="shared" si="844"/>
        <v>11.947143000000001</v>
      </c>
      <c r="L17995">
        <f t="shared" si="845"/>
        <v>1995</v>
      </c>
    </row>
    <row r="17996" spans="1:12" x14ac:dyDescent="0.25">
      <c r="A17996">
        <f>rawdata!A18133</f>
        <v>75</v>
      </c>
      <c r="B17996">
        <f>rawdata!B18133</f>
        <v>4400000655</v>
      </c>
      <c r="C17996">
        <f>rawdata!C18133</f>
        <v>326</v>
      </c>
      <c r="D17996">
        <f>rawdata!D18133</f>
        <v>0</v>
      </c>
      <c r="E17996">
        <f>rawdata!E18133</f>
        <v>1</v>
      </c>
      <c r="F17996">
        <f>rawdata!F18133</f>
        <v>0</v>
      </c>
      <c r="G17996">
        <f>rawdata!G18133</f>
        <v>0</v>
      </c>
      <c r="H17996">
        <f>rawdata!H18133</f>
        <v>0</v>
      </c>
      <c r="I17996">
        <f>rawdata!I18133</f>
        <v>1</v>
      </c>
      <c r="J17996" s="3">
        <f t="shared" si="843"/>
        <v>0</v>
      </c>
      <c r="K17996" s="3">
        <f t="shared" si="844"/>
        <v>0</v>
      </c>
      <c r="L17996">
        <f t="shared" si="845"/>
        <v>1995</v>
      </c>
    </row>
    <row r="17997" spans="1:12" x14ac:dyDescent="0.25">
      <c r="A17997">
        <f>rawdata!A18134</f>
        <v>75</v>
      </c>
      <c r="B17997">
        <f>rawdata!B18134</f>
        <v>4400000720</v>
      </c>
      <c r="C17997">
        <f>rawdata!C18134</f>
        <v>326</v>
      </c>
      <c r="D17997">
        <f>rawdata!D18134</f>
        <v>18</v>
      </c>
      <c r="E17997">
        <f>rawdata!E18134</f>
        <v>1</v>
      </c>
      <c r="F17997">
        <f>rawdata!F18134</f>
        <v>3.39</v>
      </c>
      <c r="G17997">
        <f>rawdata!G18134</f>
        <v>0</v>
      </c>
      <c r="H17997">
        <f>rawdata!H18134</f>
        <v>31.26</v>
      </c>
      <c r="I17997">
        <f>rawdata!I18134</f>
        <v>1</v>
      </c>
      <c r="J17997" s="3">
        <f t="shared" si="843"/>
        <v>61.02</v>
      </c>
      <c r="K17997" s="3">
        <f t="shared" si="844"/>
        <v>19.074852000000003</v>
      </c>
      <c r="L17997">
        <f t="shared" si="845"/>
        <v>1995</v>
      </c>
    </row>
    <row r="17998" spans="1:12" x14ac:dyDescent="0.25">
      <c r="A17998">
        <f>rawdata!A18135</f>
        <v>75</v>
      </c>
      <c r="B17998">
        <f>rawdata!B18135</f>
        <v>4400003721</v>
      </c>
      <c r="C17998">
        <f>rawdata!C18135</f>
        <v>326</v>
      </c>
      <c r="D17998">
        <f>rawdata!D18135</f>
        <v>11</v>
      </c>
      <c r="E17998">
        <f>rawdata!E18135</f>
        <v>1</v>
      </c>
      <c r="F17998">
        <f>rawdata!F18135</f>
        <v>2.6</v>
      </c>
      <c r="G17998" t="str">
        <f>rawdata!G18135</f>
        <v>B</v>
      </c>
      <c r="H17998">
        <f>rawdata!H18135</f>
        <v>28.03</v>
      </c>
      <c r="I17998">
        <f>rawdata!I18135</f>
        <v>1</v>
      </c>
      <c r="J17998" s="3">
        <f t="shared" si="843"/>
        <v>28.6</v>
      </c>
      <c r="K17998" s="3">
        <f t="shared" si="844"/>
        <v>8.0165800000000011</v>
      </c>
      <c r="L17998">
        <f t="shared" si="845"/>
        <v>1995</v>
      </c>
    </row>
    <row r="17999" spans="1:12" x14ac:dyDescent="0.25">
      <c r="A17999">
        <f>rawdata!A18136</f>
        <v>75</v>
      </c>
      <c r="B17999">
        <f>rawdata!B18136</f>
        <v>4400003732</v>
      </c>
      <c r="C17999">
        <f>rawdata!C18136</f>
        <v>326</v>
      </c>
      <c r="D17999">
        <f>rawdata!D18136</f>
        <v>5</v>
      </c>
      <c r="E17999">
        <f>rawdata!E18136</f>
        <v>1</v>
      </c>
      <c r="F17999">
        <f>rawdata!F18136</f>
        <v>2.99</v>
      </c>
      <c r="G17999">
        <f>rawdata!G18136</f>
        <v>0</v>
      </c>
      <c r="H17999">
        <f>rawdata!H18136</f>
        <v>21.03</v>
      </c>
      <c r="I17999">
        <f>rawdata!I18136</f>
        <v>1</v>
      </c>
      <c r="J17999" s="3">
        <f t="shared" si="843"/>
        <v>14.950000000000001</v>
      </c>
      <c r="K17999" s="3">
        <f t="shared" si="844"/>
        <v>3.1439850000000003</v>
      </c>
      <c r="L17999">
        <f t="shared" si="845"/>
        <v>1995</v>
      </c>
    </row>
    <row r="18000" spans="1:12" x14ac:dyDescent="0.25">
      <c r="A18000">
        <f>rawdata!A18137</f>
        <v>75</v>
      </c>
      <c r="B18000">
        <f>rawdata!B18137</f>
        <v>4400004713</v>
      </c>
      <c r="C18000">
        <f>rawdata!C18137</f>
        <v>326</v>
      </c>
      <c r="D18000">
        <f>rawdata!D18137</f>
        <v>15</v>
      </c>
      <c r="E18000">
        <f>rawdata!E18137</f>
        <v>1</v>
      </c>
      <c r="F18000">
        <f>rawdata!F18137</f>
        <v>3.05</v>
      </c>
      <c r="G18000">
        <f>rawdata!G18137</f>
        <v>0</v>
      </c>
      <c r="H18000">
        <f>rawdata!H18137</f>
        <v>26.52</v>
      </c>
      <c r="I18000">
        <f>rawdata!I18137</f>
        <v>1</v>
      </c>
      <c r="J18000" s="3">
        <f t="shared" si="843"/>
        <v>45.75</v>
      </c>
      <c r="K18000" s="3">
        <f t="shared" si="844"/>
        <v>12.132899999999999</v>
      </c>
      <c r="L18000">
        <f t="shared" si="845"/>
        <v>1995</v>
      </c>
    </row>
    <row r="18001" spans="1:12" x14ac:dyDescent="0.25">
      <c r="A18001">
        <f>rawdata!A18138</f>
        <v>75</v>
      </c>
      <c r="B18001">
        <f>rawdata!B18138</f>
        <v>4400004898</v>
      </c>
      <c r="C18001">
        <f>rawdata!C18138</f>
        <v>326</v>
      </c>
      <c r="D18001">
        <f>rawdata!D18138</f>
        <v>7</v>
      </c>
      <c r="E18001">
        <f>rawdata!E18138</f>
        <v>1</v>
      </c>
      <c r="F18001">
        <f>rawdata!F18138</f>
        <v>2.99</v>
      </c>
      <c r="G18001">
        <f>rawdata!G18138</f>
        <v>0</v>
      </c>
      <c r="H18001">
        <f>rawdata!H18138</f>
        <v>21.03</v>
      </c>
      <c r="I18001">
        <f>rawdata!I18138</f>
        <v>1</v>
      </c>
      <c r="J18001" s="3">
        <f t="shared" si="843"/>
        <v>20.93</v>
      </c>
      <c r="K18001" s="3">
        <f t="shared" si="844"/>
        <v>4.4015790000000008</v>
      </c>
      <c r="L18001">
        <f t="shared" si="845"/>
        <v>1995</v>
      </c>
    </row>
    <row r="18002" spans="1:12" x14ac:dyDescent="0.25">
      <c r="A18002">
        <f>rawdata!A18139</f>
        <v>75</v>
      </c>
      <c r="B18002">
        <f>rawdata!B18139</f>
        <v>7974600016</v>
      </c>
      <c r="C18002">
        <f>rawdata!C18139</f>
        <v>326</v>
      </c>
      <c r="D18002">
        <f>rawdata!D18139</f>
        <v>27</v>
      </c>
      <c r="E18002">
        <f>rawdata!E18139</f>
        <v>1</v>
      </c>
      <c r="F18002">
        <f>rawdata!F18139</f>
        <v>1.94</v>
      </c>
      <c r="G18002">
        <f>rawdata!G18139</f>
        <v>0</v>
      </c>
      <c r="H18002">
        <f>rawdata!H18139</f>
        <v>28.71</v>
      </c>
      <c r="I18002">
        <f>rawdata!I18139</f>
        <v>1</v>
      </c>
      <c r="J18002" s="3">
        <f t="shared" si="843"/>
        <v>52.379999999999995</v>
      </c>
      <c r="K18002" s="3">
        <f t="shared" si="844"/>
        <v>15.038297999999999</v>
      </c>
      <c r="L18002">
        <f t="shared" si="845"/>
        <v>1995</v>
      </c>
    </row>
    <row r="18003" spans="1:12" x14ac:dyDescent="0.25">
      <c r="A18003">
        <f>rawdata!A18140</f>
        <v>100</v>
      </c>
      <c r="B18003">
        <f>rawdata!B18140</f>
        <v>1470001100</v>
      </c>
      <c r="C18003">
        <f>rawdata!C18140</f>
        <v>326</v>
      </c>
      <c r="D18003">
        <f>rawdata!D18140</f>
        <v>24</v>
      </c>
      <c r="E18003">
        <f>rawdata!E18140</f>
        <v>1</v>
      </c>
      <c r="F18003">
        <f>rawdata!F18140</f>
        <v>1.79</v>
      </c>
      <c r="G18003">
        <f>rawdata!G18140</f>
        <v>0</v>
      </c>
      <c r="H18003">
        <f>rawdata!H18140</f>
        <v>32.96</v>
      </c>
      <c r="I18003">
        <f>rawdata!I18140</f>
        <v>1</v>
      </c>
      <c r="J18003" s="3">
        <f t="shared" si="843"/>
        <v>42.96</v>
      </c>
      <c r="K18003" s="3">
        <f t="shared" si="844"/>
        <v>14.159616000000002</v>
      </c>
      <c r="L18003">
        <f t="shared" si="845"/>
        <v>1995</v>
      </c>
    </row>
    <row r="18004" spans="1:12" x14ac:dyDescent="0.25">
      <c r="A18004">
        <f>rawdata!A18141</f>
        <v>100</v>
      </c>
      <c r="B18004">
        <f>rawdata!B18141</f>
        <v>1470001110</v>
      </c>
      <c r="C18004">
        <f>rawdata!C18141</f>
        <v>326</v>
      </c>
      <c r="D18004">
        <f>rawdata!D18141</f>
        <v>38</v>
      </c>
      <c r="E18004">
        <f>rawdata!E18141</f>
        <v>1</v>
      </c>
      <c r="F18004">
        <f>rawdata!F18141</f>
        <v>2.69</v>
      </c>
      <c r="G18004">
        <f>rawdata!G18141</f>
        <v>0</v>
      </c>
      <c r="H18004">
        <f>rawdata!H18141</f>
        <v>26.02</v>
      </c>
      <c r="I18004">
        <f>rawdata!I18141</f>
        <v>1</v>
      </c>
      <c r="J18004" s="3">
        <f t="shared" si="843"/>
        <v>102.22</v>
      </c>
      <c r="K18004" s="3">
        <f t="shared" si="844"/>
        <v>26.597643999999999</v>
      </c>
      <c r="L18004">
        <f t="shared" si="845"/>
        <v>1995</v>
      </c>
    </row>
    <row r="18005" spans="1:12" x14ac:dyDescent="0.25">
      <c r="A18005">
        <f>rawdata!A18142</f>
        <v>100</v>
      </c>
      <c r="B18005">
        <f>rawdata!B18142</f>
        <v>3010016584</v>
      </c>
      <c r="C18005">
        <f>rawdata!C18142</f>
        <v>326</v>
      </c>
      <c r="D18005">
        <f>rawdata!D18142</f>
        <v>14</v>
      </c>
      <c r="E18005">
        <f>rawdata!E18142</f>
        <v>1</v>
      </c>
      <c r="F18005">
        <f>rawdata!F18142</f>
        <v>3.05</v>
      </c>
      <c r="G18005">
        <f>rawdata!G18142</f>
        <v>0</v>
      </c>
      <c r="H18005">
        <f>rawdata!H18142</f>
        <v>27.54</v>
      </c>
      <c r="I18005">
        <f>rawdata!I18142</f>
        <v>1</v>
      </c>
      <c r="J18005" s="3">
        <f t="shared" si="843"/>
        <v>42.699999999999996</v>
      </c>
      <c r="K18005" s="3">
        <f t="shared" si="844"/>
        <v>11.759579999999998</v>
      </c>
      <c r="L18005">
        <f t="shared" si="845"/>
        <v>1995</v>
      </c>
    </row>
    <row r="18006" spans="1:12" x14ac:dyDescent="0.25">
      <c r="A18006">
        <f>rawdata!A18143</f>
        <v>100</v>
      </c>
      <c r="B18006">
        <f>rawdata!B18143</f>
        <v>3010021196</v>
      </c>
      <c r="C18006">
        <f>rawdata!C18143</f>
        <v>326</v>
      </c>
      <c r="D18006">
        <f>rawdata!D18143</f>
        <v>7</v>
      </c>
      <c r="E18006">
        <f>rawdata!E18143</f>
        <v>1</v>
      </c>
      <c r="F18006">
        <f>rawdata!F18143</f>
        <v>3.05</v>
      </c>
      <c r="G18006">
        <f>rawdata!G18143</f>
        <v>0</v>
      </c>
      <c r="H18006">
        <f>rawdata!H18143</f>
        <v>27.54</v>
      </c>
      <c r="I18006">
        <f>rawdata!I18143</f>
        <v>1</v>
      </c>
      <c r="J18006" s="3">
        <f t="shared" si="843"/>
        <v>21.349999999999998</v>
      </c>
      <c r="K18006" s="3">
        <f t="shared" si="844"/>
        <v>5.879789999999999</v>
      </c>
      <c r="L18006">
        <f t="shared" si="845"/>
        <v>1995</v>
      </c>
    </row>
    <row r="18007" spans="1:12" x14ac:dyDescent="0.25">
      <c r="A18007">
        <f>rawdata!A18144</f>
        <v>100</v>
      </c>
      <c r="B18007">
        <f>rawdata!B18144</f>
        <v>3828112263</v>
      </c>
      <c r="C18007">
        <f>rawdata!C18144</f>
        <v>326</v>
      </c>
      <c r="D18007">
        <f>rawdata!D18144</f>
        <v>25</v>
      </c>
      <c r="E18007">
        <f>rawdata!E18144</f>
        <v>1</v>
      </c>
      <c r="F18007">
        <f>rawdata!F18144</f>
        <v>0.92</v>
      </c>
      <c r="G18007" t="str">
        <f>rawdata!G18144</f>
        <v>B</v>
      </c>
      <c r="H18007">
        <f>rawdata!H18144</f>
        <v>20.3</v>
      </c>
      <c r="I18007">
        <f>rawdata!I18144</f>
        <v>1</v>
      </c>
      <c r="J18007" s="3">
        <f t="shared" si="843"/>
        <v>23</v>
      </c>
      <c r="K18007" s="3">
        <f t="shared" si="844"/>
        <v>4.6690000000000005</v>
      </c>
      <c r="L18007">
        <f t="shared" si="845"/>
        <v>1995</v>
      </c>
    </row>
    <row r="18008" spans="1:12" x14ac:dyDescent="0.25">
      <c r="A18008">
        <f>rawdata!A18145</f>
        <v>100</v>
      </c>
      <c r="B18008">
        <f>rawdata!B18145</f>
        <v>3828112267</v>
      </c>
      <c r="C18008">
        <f>rawdata!C18145</f>
        <v>326</v>
      </c>
      <c r="D18008">
        <f>rawdata!D18145</f>
        <v>34</v>
      </c>
      <c r="E18008">
        <f>rawdata!E18145</f>
        <v>1</v>
      </c>
      <c r="F18008">
        <f>rawdata!F18145</f>
        <v>0.92</v>
      </c>
      <c r="G18008" t="str">
        <f>rawdata!G18145</f>
        <v>B</v>
      </c>
      <c r="H18008">
        <f>rawdata!H18145</f>
        <v>22.18</v>
      </c>
      <c r="I18008">
        <f>rawdata!I18145</f>
        <v>1</v>
      </c>
      <c r="J18008" s="3">
        <f t="shared" si="843"/>
        <v>31.28</v>
      </c>
      <c r="K18008" s="3">
        <f t="shared" si="844"/>
        <v>6.9379039999999996</v>
      </c>
      <c r="L18008">
        <f t="shared" si="845"/>
        <v>1995</v>
      </c>
    </row>
    <row r="18009" spans="1:12" x14ac:dyDescent="0.25">
      <c r="A18009">
        <f>rawdata!A18146</f>
        <v>100</v>
      </c>
      <c r="B18009">
        <f>rawdata!B18146</f>
        <v>3828112271</v>
      </c>
      <c r="C18009">
        <f>rawdata!C18146</f>
        <v>326</v>
      </c>
      <c r="D18009">
        <f>rawdata!D18146</f>
        <v>31</v>
      </c>
      <c r="E18009">
        <f>rawdata!E18146</f>
        <v>1</v>
      </c>
      <c r="F18009">
        <f>rawdata!F18146</f>
        <v>0.91</v>
      </c>
      <c r="G18009" t="str">
        <f>rawdata!G18146</f>
        <v>B</v>
      </c>
      <c r="H18009">
        <f>rawdata!H18146</f>
        <v>20.02</v>
      </c>
      <c r="I18009">
        <f>rawdata!I18146</f>
        <v>1</v>
      </c>
      <c r="J18009" s="3">
        <f t="shared" si="843"/>
        <v>28.21</v>
      </c>
      <c r="K18009" s="3">
        <f t="shared" si="844"/>
        <v>5.6476419999999994</v>
      </c>
      <c r="L18009">
        <f t="shared" si="845"/>
        <v>1995</v>
      </c>
    </row>
    <row r="18010" spans="1:12" x14ac:dyDescent="0.25">
      <c r="A18010">
        <f>rawdata!A18147</f>
        <v>100</v>
      </c>
      <c r="B18010">
        <f>rawdata!B18147</f>
        <v>3828112277</v>
      </c>
      <c r="C18010">
        <f>rawdata!C18147</f>
        <v>326</v>
      </c>
      <c r="D18010">
        <f>rawdata!D18147</f>
        <v>24</v>
      </c>
      <c r="E18010">
        <f>rawdata!E18147</f>
        <v>1</v>
      </c>
      <c r="F18010">
        <f>rawdata!F18147</f>
        <v>1.69</v>
      </c>
      <c r="G18010">
        <f>rawdata!G18147</f>
        <v>0</v>
      </c>
      <c r="H18010">
        <f>rawdata!H18147</f>
        <v>46.74</v>
      </c>
      <c r="I18010">
        <f>rawdata!I18147</f>
        <v>1</v>
      </c>
      <c r="J18010" s="3">
        <f t="shared" si="843"/>
        <v>40.56</v>
      </c>
      <c r="K18010" s="3">
        <f t="shared" si="844"/>
        <v>18.957744000000002</v>
      </c>
      <c r="L18010">
        <f t="shared" si="845"/>
        <v>1995</v>
      </c>
    </row>
    <row r="18011" spans="1:12" x14ac:dyDescent="0.25">
      <c r="A18011">
        <f>rawdata!A18148</f>
        <v>100</v>
      </c>
      <c r="B18011">
        <f>rawdata!B18148</f>
        <v>3828112289</v>
      </c>
      <c r="C18011">
        <f>rawdata!C18148</f>
        <v>326</v>
      </c>
      <c r="D18011">
        <f>rawdata!D18148</f>
        <v>19</v>
      </c>
      <c r="E18011">
        <f>rawdata!E18148</f>
        <v>1</v>
      </c>
      <c r="F18011">
        <f>rawdata!F18148</f>
        <v>2.41</v>
      </c>
      <c r="G18011" t="str">
        <f>rawdata!G18148</f>
        <v>B</v>
      </c>
      <c r="H18011">
        <f>rawdata!H18148</f>
        <v>35.799999999999997</v>
      </c>
      <c r="I18011">
        <f>rawdata!I18148</f>
        <v>1</v>
      </c>
      <c r="J18011" s="3">
        <f t="shared" si="843"/>
        <v>45.790000000000006</v>
      </c>
      <c r="K18011" s="3">
        <f t="shared" si="844"/>
        <v>16.39282</v>
      </c>
      <c r="L18011">
        <f t="shared" si="845"/>
        <v>1995</v>
      </c>
    </row>
    <row r="18012" spans="1:12" x14ac:dyDescent="0.25">
      <c r="A18012">
        <f>rawdata!A18149</f>
        <v>100</v>
      </c>
      <c r="B18012">
        <f>rawdata!B18149</f>
        <v>3828112409</v>
      </c>
      <c r="C18012">
        <f>rawdata!C18149</f>
        <v>326</v>
      </c>
      <c r="D18012">
        <f>rawdata!D18149</f>
        <v>30</v>
      </c>
      <c r="E18012">
        <f>rawdata!E18149</f>
        <v>1</v>
      </c>
      <c r="F18012">
        <f>rawdata!F18149</f>
        <v>0.94</v>
      </c>
      <c r="G18012" t="str">
        <f>rawdata!G18149</f>
        <v>B</v>
      </c>
      <c r="H18012">
        <f>rawdata!H18149</f>
        <v>24.04</v>
      </c>
      <c r="I18012">
        <f>rawdata!I18149</f>
        <v>1</v>
      </c>
      <c r="J18012" s="3">
        <f t="shared" si="843"/>
        <v>28.2</v>
      </c>
      <c r="K18012" s="3">
        <f t="shared" si="844"/>
        <v>6.77928</v>
      </c>
      <c r="L18012">
        <f t="shared" si="845"/>
        <v>1995</v>
      </c>
    </row>
    <row r="18013" spans="1:12" x14ac:dyDescent="0.25">
      <c r="A18013">
        <f>rawdata!A18150</f>
        <v>100</v>
      </c>
      <c r="B18013">
        <f>rawdata!B18150</f>
        <v>4400000516</v>
      </c>
      <c r="C18013">
        <f>rawdata!C18150</f>
        <v>326</v>
      </c>
      <c r="D18013">
        <f>rawdata!D18150</f>
        <v>19</v>
      </c>
      <c r="E18013">
        <f>rawdata!E18150</f>
        <v>1</v>
      </c>
      <c r="F18013">
        <f>rawdata!F18150</f>
        <v>3.05</v>
      </c>
      <c r="G18013">
        <f>rawdata!G18150</f>
        <v>0</v>
      </c>
      <c r="H18013">
        <f>rawdata!H18150</f>
        <v>27.44</v>
      </c>
      <c r="I18013">
        <f>rawdata!I18150</f>
        <v>1</v>
      </c>
      <c r="J18013" s="3">
        <f t="shared" si="843"/>
        <v>57.949999999999996</v>
      </c>
      <c r="K18013" s="3">
        <f t="shared" si="844"/>
        <v>15.901479999999999</v>
      </c>
      <c r="L18013">
        <f t="shared" si="845"/>
        <v>1995</v>
      </c>
    </row>
    <row r="18014" spans="1:12" x14ac:dyDescent="0.25">
      <c r="A18014">
        <f>rawdata!A18151</f>
        <v>100</v>
      </c>
      <c r="B18014">
        <f>rawdata!B18151</f>
        <v>4400000527</v>
      </c>
      <c r="C18014">
        <f>rawdata!C18151</f>
        <v>326</v>
      </c>
      <c r="D18014">
        <f>rawdata!D18151</f>
        <v>10</v>
      </c>
      <c r="E18014">
        <f>rawdata!E18151</f>
        <v>1</v>
      </c>
      <c r="F18014">
        <f>rawdata!F18151</f>
        <v>3.05</v>
      </c>
      <c r="G18014">
        <f>rawdata!G18151</f>
        <v>0</v>
      </c>
      <c r="H18014">
        <f>rawdata!H18151</f>
        <v>26.52</v>
      </c>
      <c r="I18014">
        <f>rawdata!I18151</f>
        <v>1</v>
      </c>
      <c r="J18014" s="3">
        <f t="shared" si="843"/>
        <v>30.5</v>
      </c>
      <c r="K18014" s="3">
        <f t="shared" si="844"/>
        <v>8.0885999999999996</v>
      </c>
      <c r="L18014">
        <f t="shared" si="845"/>
        <v>1995</v>
      </c>
    </row>
    <row r="18015" spans="1:12" x14ac:dyDescent="0.25">
      <c r="A18015">
        <f>rawdata!A18152</f>
        <v>100</v>
      </c>
      <c r="B18015">
        <f>rawdata!B18152</f>
        <v>4400000551</v>
      </c>
      <c r="C18015">
        <f>rawdata!C18152</f>
        <v>326</v>
      </c>
      <c r="D18015">
        <f>rawdata!D18152</f>
        <v>53</v>
      </c>
      <c r="E18015">
        <f>rawdata!E18152</f>
        <v>1</v>
      </c>
      <c r="F18015">
        <f>rawdata!F18152</f>
        <v>2.99</v>
      </c>
      <c r="G18015">
        <f>rawdata!G18152</f>
        <v>0</v>
      </c>
      <c r="H18015">
        <f>rawdata!H18152</f>
        <v>21.03</v>
      </c>
      <c r="I18015">
        <f>rawdata!I18152</f>
        <v>1</v>
      </c>
      <c r="J18015" s="3">
        <f t="shared" si="843"/>
        <v>158.47</v>
      </c>
      <c r="K18015" s="3">
        <f t="shared" si="844"/>
        <v>33.326241000000003</v>
      </c>
      <c r="L18015">
        <f t="shared" si="845"/>
        <v>1995</v>
      </c>
    </row>
    <row r="18016" spans="1:12" x14ac:dyDescent="0.25">
      <c r="A18016">
        <f>rawdata!A18153</f>
        <v>100</v>
      </c>
      <c r="B18016">
        <f>rawdata!B18153</f>
        <v>4400000655</v>
      </c>
      <c r="C18016">
        <f>rawdata!C18153</f>
        <v>326</v>
      </c>
      <c r="D18016">
        <f>rawdata!D18153</f>
        <v>7</v>
      </c>
      <c r="E18016">
        <f>rawdata!E18153</f>
        <v>1</v>
      </c>
      <c r="F18016">
        <f>rawdata!F18153</f>
        <v>3.39</v>
      </c>
      <c r="G18016">
        <f>rawdata!G18153</f>
        <v>0</v>
      </c>
      <c r="H18016">
        <f>rawdata!H18153</f>
        <v>31.26</v>
      </c>
      <c r="I18016">
        <f>rawdata!I18153</f>
        <v>1</v>
      </c>
      <c r="J18016" s="3">
        <f t="shared" si="843"/>
        <v>23.73</v>
      </c>
      <c r="K18016" s="3">
        <f t="shared" si="844"/>
        <v>7.4179979999999999</v>
      </c>
      <c r="L18016">
        <f t="shared" si="845"/>
        <v>1995</v>
      </c>
    </row>
    <row r="18017" spans="1:12" x14ac:dyDescent="0.25">
      <c r="A18017">
        <f>rawdata!A18154</f>
        <v>100</v>
      </c>
      <c r="B18017">
        <f>rawdata!B18154</f>
        <v>4400000720</v>
      </c>
      <c r="C18017">
        <f>rawdata!C18154</f>
        <v>326</v>
      </c>
      <c r="D18017">
        <f>rawdata!D18154</f>
        <v>38</v>
      </c>
      <c r="E18017">
        <f>rawdata!E18154</f>
        <v>1</v>
      </c>
      <c r="F18017">
        <f>rawdata!F18154</f>
        <v>3.39</v>
      </c>
      <c r="G18017">
        <f>rawdata!G18154</f>
        <v>0</v>
      </c>
      <c r="H18017">
        <f>rawdata!H18154</f>
        <v>31.26</v>
      </c>
      <c r="I18017">
        <f>rawdata!I18154</f>
        <v>1</v>
      </c>
      <c r="J18017" s="3">
        <f t="shared" si="843"/>
        <v>128.82</v>
      </c>
      <c r="K18017" s="3">
        <f t="shared" si="844"/>
        <v>40.269131999999999</v>
      </c>
      <c r="L18017">
        <f t="shared" si="845"/>
        <v>1995</v>
      </c>
    </row>
    <row r="18018" spans="1:12" x14ac:dyDescent="0.25">
      <c r="A18018">
        <f>rawdata!A18155</f>
        <v>100</v>
      </c>
      <c r="B18018">
        <f>rawdata!B18155</f>
        <v>4400003721</v>
      </c>
      <c r="C18018">
        <f>rawdata!C18155</f>
        <v>326</v>
      </c>
      <c r="D18018">
        <f>rawdata!D18155</f>
        <v>18</v>
      </c>
      <c r="E18018">
        <f>rawdata!E18155</f>
        <v>1</v>
      </c>
      <c r="F18018">
        <f>rawdata!F18155</f>
        <v>2.6</v>
      </c>
      <c r="G18018" t="str">
        <f>rawdata!G18155</f>
        <v>B</v>
      </c>
      <c r="H18018">
        <f>rawdata!H18155</f>
        <v>28.03</v>
      </c>
      <c r="I18018">
        <f>rawdata!I18155</f>
        <v>1</v>
      </c>
      <c r="J18018" s="3">
        <f t="shared" si="843"/>
        <v>46.800000000000004</v>
      </c>
      <c r="K18018" s="3">
        <f t="shared" si="844"/>
        <v>13.118040000000001</v>
      </c>
      <c r="L18018">
        <f t="shared" si="845"/>
        <v>1995</v>
      </c>
    </row>
    <row r="18019" spans="1:12" x14ac:dyDescent="0.25">
      <c r="A18019">
        <f>rawdata!A18156</f>
        <v>100</v>
      </c>
      <c r="B18019">
        <f>rawdata!B18156</f>
        <v>4400003732</v>
      </c>
      <c r="C18019">
        <f>rawdata!C18156</f>
        <v>326</v>
      </c>
      <c r="D18019">
        <f>rawdata!D18156</f>
        <v>11</v>
      </c>
      <c r="E18019">
        <f>rawdata!E18156</f>
        <v>1</v>
      </c>
      <c r="F18019">
        <f>rawdata!F18156</f>
        <v>2.99</v>
      </c>
      <c r="G18019">
        <f>rawdata!G18156</f>
        <v>0</v>
      </c>
      <c r="H18019">
        <f>rawdata!H18156</f>
        <v>21.03</v>
      </c>
      <c r="I18019">
        <f>rawdata!I18156</f>
        <v>1</v>
      </c>
      <c r="J18019" s="3">
        <f t="shared" si="843"/>
        <v>32.89</v>
      </c>
      <c r="K18019" s="3">
        <f t="shared" si="844"/>
        <v>6.916767000000001</v>
      </c>
      <c r="L18019">
        <f t="shared" si="845"/>
        <v>1995</v>
      </c>
    </row>
    <row r="18020" spans="1:12" x14ac:dyDescent="0.25">
      <c r="A18020">
        <f>rawdata!A18157</f>
        <v>100</v>
      </c>
      <c r="B18020">
        <f>rawdata!B18157</f>
        <v>4400004713</v>
      </c>
      <c r="C18020">
        <f>rawdata!C18157</f>
        <v>326</v>
      </c>
      <c r="D18020">
        <f>rawdata!D18157</f>
        <v>4</v>
      </c>
      <c r="E18020">
        <f>rawdata!E18157</f>
        <v>1</v>
      </c>
      <c r="F18020">
        <f>rawdata!F18157</f>
        <v>3.05</v>
      </c>
      <c r="G18020">
        <f>rawdata!G18157</f>
        <v>0</v>
      </c>
      <c r="H18020">
        <f>rawdata!H18157</f>
        <v>26.52</v>
      </c>
      <c r="I18020">
        <f>rawdata!I18157</f>
        <v>1</v>
      </c>
      <c r="J18020" s="3">
        <f t="shared" si="843"/>
        <v>12.2</v>
      </c>
      <c r="K18020" s="3">
        <f t="shared" si="844"/>
        <v>3.2354399999999996</v>
      </c>
      <c r="L18020">
        <f t="shared" si="845"/>
        <v>1995</v>
      </c>
    </row>
    <row r="18021" spans="1:12" x14ac:dyDescent="0.25">
      <c r="A18021">
        <f>rawdata!A18158</f>
        <v>100</v>
      </c>
      <c r="B18021">
        <f>rawdata!B18158</f>
        <v>4400004898</v>
      </c>
      <c r="C18021">
        <f>rawdata!C18158</f>
        <v>326</v>
      </c>
      <c r="D18021">
        <f>rawdata!D18158</f>
        <v>10</v>
      </c>
      <c r="E18021">
        <f>rawdata!E18158</f>
        <v>1</v>
      </c>
      <c r="F18021">
        <f>rawdata!F18158</f>
        <v>2.99</v>
      </c>
      <c r="G18021">
        <f>rawdata!G18158</f>
        <v>0</v>
      </c>
      <c r="H18021">
        <f>rawdata!H18158</f>
        <v>21.03</v>
      </c>
      <c r="I18021">
        <f>rawdata!I18158</f>
        <v>1</v>
      </c>
      <c r="J18021" s="3">
        <f t="shared" si="843"/>
        <v>29.900000000000002</v>
      </c>
      <c r="K18021" s="3">
        <f t="shared" si="844"/>
        <v>6.2879700000000005</v>
      </c>
      <c r="L18021">
        <f t="shared" si="845"/>
        <v>1995</v>
      </c>
    </row>
    <row r="18022" spans="1:12" x14ac:dyDescent="0.25">
      <c r="A18022">
        <f>rawdata!A18159</f>
        <v>100</v>
      </c>
      <c r="B18022">
        <f>rawdata!B18159</f>
        <v>7974600016</v>
      </c>
      <c r="C18022">
        <f>rawdata!C18159</f>
        <v>326</v>
      </c>
      <c r="D18022">
        <f>rawdata!D18159</f>
        <v>8</v>
      </c>
      <c r="E18022">
        <f>rawdata!E18159</f>
        <v>1</v>
      </c>
      <c r="F18022">
        <f>rawdata!F18159</f>
        <v>1.94</v>
      </c>
      <c r="G18022">
        <f>rawdata!G18159</f>
        <v>0</v>
      </c>
      <c r="H18022">
        <f>rawdata!H18159</f>
        <v>28.71</v>
      </c>
      <c r="I18022">
        <f>rawdata!I18159</f>
        <v>1</v>
      </c>
      <c r="J18022" s="3">
        <f t="shared" si="843"/>
        <v>15.52</v>
      </c>
      <c r="K18022" s="3">
        <f t="shared" si="844"/>
        <v>4.4557919999999998</v>
      </c>
      <c r="L18022">
        <f t="shared" si="845"/>
        <v>1995</v>
      </c>
    </row>
    <row r="18023" spans="1:12" x14ac:dyDescent="0.25">
      <c r="A18023">
        <f>rawdata!A18160</f>
        <v>2</v>
      </c>
      <c r="B18023">
        <f>rawdata!B18160</f>
        <v>1470001100</v>
      </c>
      <c r="C18023">
        <f>rawdata!C18160</f>
        <v>327</v>
      </c>
      <c r="D18023">
        <f>rawdata!D18160</f>
        <v>11</v>
      </c>
      <c r="E18023">
        <f>rawdata!E18160</f>
        <v>1</v>
      </c>
      <c r="F18023">
        <f>rawdata!F18160</f>
        <v>1.79</v>
      </c>
      <c r="G18023">
        <f>rawdata!G18160</f>
        <v>0</v>
      </c>
      <c r="H18023">
        <f>rawdata!H18160</f>
        <v>25.97</v>
      </c>
      <c r="I18023">
        <f>rawdata!I18160</f>
        <v>1</v>
      </c>
      <c r="J18023" s="3">
        <f t="shared" si="843"/>
        <v>19.690000000000001</v>
      </c>
      <c r="K18023" s="3">
        <f t="shared" si="844"/>
        <v>5.1134930000000001</v>
      </c>
      <c r="L18023">
        <f t="shared" si="845"/>
        <v>1995</v>
      </c>
    </row>
    <row r="18024" spans="1:12" x14ac:dyDescent="0.25">
      <c r="A18024">
        <f>rawdata!A18161</f>
        <v>2</v>
      </c>
      <c r="B18024">
        <f>rawdata!B18161</f>
        <v>1470001110</v>
      </c>
      <c r="C18024">
        <f>rawdata!C18161</f>
        <v>327</v>
      </c>
      <c r="D18024">
        <f>rawdata!D18161</f>
        <v>13</v>
      </c>
      <c r="E18024">
        <f>rawdata!E18161</f>
        <v>1</v>
      </c>
      <c r="F18024">
        <f>rawdata!F18161</f>
        <v>2.69</v>
      </c>
      <c r="G18024">
        <f>rawdata!G18161</f>
        <v>0</v>
      </c>
      <c r="H18024">
        <f>rawdata!H18161</f>
        <v>26.02</v>
      </c>
      <c r="I18024">
        <f>rawdata!I18161</f>
        <v>1</v>
      </c>
      <c r="J18024" s="3">
        <f t="shared" si="843"/>
        <v>34.97</v>
      </c>
      <c r="K18024" s="3">
        <f t="shared" si="844"/>
        <v>9.0991940000000007</v>
      </c>
      <c r="L18024">
        <f t="shared" si="845"/>
        <v>1995</v>
      </c>
    </row>
    <row r="18025" spans="1:12" x14ac:dyDescent="0.25">
      <c r="A18025">
        <f>rawdata!A18162</f>
        <v>2</v>
      </c>
      <c r="B18025">
        <f>rawdata!B18162</f>
        <v>3010016584</v>
      </c>
      <c r="C18025">
        <f>rawdata!C18162</f>
        <v>327</v>
      </c>
      <c r="D18025">
        <f>rawdata!D18162</f>
        <v>3</v>
      </c>
      <c r="E18025">
        <f>rawdata!E18162</f>
        <v>1</v>
      </c>
      <c r="F18025">
        <f>rawdata!F18162</f>
        <v>3.05</v>
      </c>
      <c r="G18025">
        <f>rawdata!G18162</f>
        <v>0</v>
      </c>
      <c r="H18025">
        <f>rawdata!H18162</f>
        <v>27.54</v>
      </c>
      <c r="I18025">
        <f>rawdata!I18162</f>
        <v>1</v>
      </c>
      <c r="J18025" s="3">
        <f t="shared" si="843"/>
        <v>9.1499999999999986</v>
      </c>
      <c r="K18025" s="3">
        <f t="shared" si="844"/>
        <v>2.5199099999999994</v>
      </c>
      <c r="L18025">
        <f t="shared" si="845"/>
        <v>1995</v>
      </c>
    </row>
    <row r="18026" spans="1:12" x14ac:dyDescent="0.25">
      <c r="A18026">
        <f>rawdata!A18163</f>
        <v>2</v>
      </c>
      <c r="B18026">
        <f>rawdata!B18163</f>
        <v>3010021196</v>
      </c>
      <c r="C18026">
        <f>rawdata!C18163</f>
        <v>327</v>
      </c>
      <c r="D18026">
        <f>rawdata!D18163</f>
        <v>7</v>
      </c>
      <c r="E18026">
        <f>rawdata!E18163</f>
        <v>1</v>
      </c>
      <c r="F18026">
        <f>rawdata!F18163</f>
        <v>3.05</v>
      </c>
      <c r="G18026">
        <f>rawdata!G18163</f>
        <v>0</v>
      </c>
      <c r="H18026">
        <f>rawdata!H18163</f>
        <v>27.54</v>
      </c>
      <c r="I18026">
        <f>rawdata!I18163</f>
        <v>1</v>
      </c>
      <c r="J18026" s="3">
        <f t="shared" si="843"/>
        <v>21.349999999999998</v>
      </c>
      <c r="K18026" s="3">
        <f t="shared" si="844"/>
        <v>5.879789999999999</v>
      </c>
      <c r="L18026">
        <f t="shared" si="845"/>
        <v>1995</v>
      </c>
    </row>
    <row r="18027" spans="1:12" x14ac:dyDescent="0.25">
      <c r="A18027">
        <f>rawdata!A18164</f>
        <v>2</v>
      </c>
      <c r="B18027">
        <f>rawdata!B18164</f>
        <v>3828112263</v>
      </c>
      <c r="C18027">
        <f>rawdata!C18164</f>
        <v>327</v>
      </c>
      <c r="D18027">
        <f>rawdata!D18164</f>
        <v>14</v>
      </c>
      <c r="E18027">
        <f>rawdata!E18164</f>
        <v>1</v>
      </c>
      <c r="F18027">
        <f>rawdata!F18164</f>
        <v>0.99</v>
      </c>
      <c r="G18027">
        <f>rawdata!G18164</f>
        <v>0</v>
      </c>
      <c r="H18027">
        <f>rawdata!H18164</f>
        <v>25.45</v>
      </c>
      <c r="I18027">
        <f>rawdata!I18164</f>
        <v>1</v>
      </c>
      <c r="J18027" s="3">
        <f t="shared" si="843"/>
        <v>13.86</v>
      </c>
      <c r="K18027" s="3">
        <f t="shared" si="844"/>
        <v>3.5273699999999995</v>
      </c>
      <c r="L18027">
        <f t="shared" si="845"/>
        <v>1995</v>
      </c>
    </row>
    <row r="18028" spans="1:12" x14ac:dyDescent="0.25">
      <c r="A18028">
        <f>rawdata!A18165</f>
        <v>2</v>
      </c>
      <c r="B18028">
        <f>rawdata!B18165</f>
        <v>3828112267</v>
      </c>
      <c r="C18028">
        <f>rawdata!C18165</f>
        <v>327</v>
      </c>
      <c r="D18028">
        <f>rawdata!D18165</f>
        <v>9</v>
      </c>
      <c r="E18028">
        <f>rawdata!E18165</f>
        <v>1</v>
      </c>
      <c r="F18028">
        <f>rawdata!F18165</f>
        <v>0.99</v>
      </c>
      <c r="G18028">
        <f>rawdata!G18165</f>
        <v>0</v>
      </c>
      <c r="H18028">
        <f>rawdata!H18165</f>
        <v>27.27</v>
      </c>
      <c r="I18028">
        <f>rawdata!I18165</f>
        <v>1</v>
      </c>
      <c r="J18028" s="3">
        <f t="shared" si="843"/>
        <v>8.91</v>
      </c>
      <c r="K18028" s="3">
        <f t="shared" si="844"/>
        <v>2.4297569999999999</v>
      </c>
      <c r="L18028">
        <f t="shared" si="845"/>
        <v>1995</v>
      </c>
    </row>
    <row r="18029" spans="1:12" x14ac:dyDescent="0.25">
      <c r="A18029">
        <f>rawdata!A18166</f>
        <v>2</v>
      </c>
      <c r="B18029">
        <f>rawdata!B18166</f>
        <v>3828112271</v>
      </c>
      <c r="C18029">
        <f>rawdata!C18166</f>
        <v>327</v>
      </c>
      <c r="D18029">
        <f>rawdata!D18166</f>
        <v>10</v>
      </c>
      <c r="E18029">
        <f>rawdata!E18166</f>
        <v>1</v>
      </c>
      <c r="F18029">
        <f>rawdata!F18166</f>
        <v>0.99</v>
      </c>
      <c r="G18029">
        <f>rawdata!G18166</f>
        <v>0</v>
      </c>
      <c r="H18029">
        <f>rawdata!H18166</f>
        <v>25.75</v>
      </c>
      <c r="I18029">
        <f>rawdata!I18166</f>
        <v>1</v>
      </c>
      <c r="J18029" s="3">
        <f t="shared" si="843"/>
        <v>9.9</v>
      </c>
      <c r="K18029" s="3">
        <f t="shared" si="844"/>
        <v>2.5492500000000002</v>
      </c>
      <c r="L18029">
        <f t="shared" si="845"/>
        <v>1995</v>
      </c>
    </row>
    <row r="18030" spans="1:12" x14ac:dyDescent="0.25">
      <c r="A18030">
        <f>rawdata!A18167</f>
        <v>2</v>
      </c>
      <c r="B18030">
        <f>rawdata!B18167</f>
        <v>3828112277</v>
      </c>
      <c r="C18030">
        <f>rawdata!C18167</f>
        <v>327</v>
      </c>
      <c r="D18030">
        <f>rawdata!D18167</f>
        <v>11</v>
      </c>
      <c r="E18030">
        <f>rawdata!E18167</f>
        <v>1</v>
      </c>
      <c r="F18030">
        <f>rawdata!F18167</f>
        <v>1.69</v>
      </c>
      <c r="G18030">
        <f>rawdata!G18167</f>
        <v>0</v>
      </c>
      <c r="H18030">
        <f>rawdata!H18167</f>
        <v>46.74</v>
      </c>
      <c r="I18030">
        <f>rawdata!I18167</f>
        <v>1</v>
      </c>
      <c r="J18030" s="3">
        <f t="shared" si="843"/>
        <v>18.59</v>
      </c>
      <c r="K18030" s="3">
        <f t="shared" si="844"/>
        <v>8.6889660000000006</v>
      </c>
      <c r="L18030">
        <f t="shared" si="845"/>
        <v>1995</v>
      </c>
    </row>
    <row r="18031" spans="1:12" x14ac:dyDescent="0.25">
      <c r="A18031">
        <f>rawdata!A18168</f>
        <v>2</v>
      </c>
      <c r="B18031">
        <f>rawdata!B18168</f>
        <v>3828112289</v>
      </c>
      <c r="C18031">
        <f>rawdata!C18168</f>
        <v>327</v>
      </c>
      <c r="D18031">
        <f>rawdata!D18168</f>
        <v>3</v>
      </c>
      <c r="E18031">
        <f>rawdata!E18168</f>
        <v>1</v>
      </c>
      <c r="F18031">
        <f>rawdata!F18168</f>
        <v>2.4300000000000002</v>
      </c>
      <c r="G18031" t="str">
        <f>rawdata!G18168</f>
        <v>B</v>
      </c>
      <c r="H18031">
        <f>rawdata!H18168</f>
        <v>36.51</v>
      </c>
      <c r="I18031">
        <f>rawdata!I18168</f>
        <v>1</v>
      </c>
      <c r="J18031" s="3">
        <f t="shared" si="843"/>
        <v>7.2900000000000009</v>
      </c>
      <c r="K18031" s="3">
        <f t="shared" si="844"/>
        <v>2.6615790000000006</v>
      </c>
      <c r="L18031">
        <f t="shared" si="845"/>
        <v>1995</v>
      </c>
    </row>
    <row r="18032" spans="1:12" x14ac:dyDescent="0.25">
      <c r="A18032">
        <f>rawdata!A18169</f>
        <v>2</v>
      </c>
      <c r="B18032">
        <f>rawdata!B18169</f>
        <v>3828112409</v>
      </c>
      <c r="C18032">
        <f>rawdata!C18169</f>
        <v>327</v>
      </c>
      <c r="D18032">
        <f>rawdata!D18169</f>
        <v>10</v>
      </c>
      <c r="E18032">
        <f>rawdata!E18169</f>
        <v>1</v>
      </c>
      <c r="F18032">
        <f>rawdata!F18169</f>
        <v>0.99</v>
      </c>
      <c r="G18032">
        <f>rawdata!G18169</f>
        <v>0</v>
      </c>
      <c r="H18032">
        <f>rawdata!H18169</f>
        <v>27.37</v>
      </c>
      <c r="I18032">
        <f>rawdata!I18169</f>
        <v>1</v>
      </c>
      <c r="J18032" s="3">
        <f t="shared" si="843"/>
        <v>9.9</v>
      </c>
      <c r="K18032" s="3">
        <f t="shared" si="844"/>
        <v>2.7096300000000002</v>
      </c>
      <c r="L18032">
        <f t="shared" si="845"/>
        <v>1995</v>
      </c>
    </row>
    <row r="18033" spans="1:12" x14ac:dyDescent="0.25">
      <c r="A18033">
        <f>rawdata!A18170</f>
        <v>2</v>
      </c>
      <c r="B18033">
        <f>rawdata!B18170</f>
        <v>4400000516</v>
      </c>
      <c r="C18033">
        <f>rawdata!C18170</f>
        <v>327</v>
      </c>
      <c r="D18033">
        <f>rawdata!D18170</f>
        <v>9</v>
      </c>
      <c r="E18033">
        <f>rawdata!E18170</f>
        <v>1</v>
      </c>
      <c r="F18033">
        <f>rawdata!F18170</f>
        <v>3.05</v>
      </c>
      <c r="G18033">
        <f>rawdata!G18170</f>
        <v>0</v>
      </c>
      <c r="H18033">
        <f>rawdata!H18170</f>
        <v>27.44</v>
      </c>
      <c r="I18033">
        <f>rawdata!I18170</f>
        <v>1</v>
      </c>
      <c r="J18033" s="3">
        <f t="shared" si="843"/>
        <v>27.45</v>
      </c>
      <c r="K18033" s="3">
        <f t="shared" si="844"/>
        <v>7.532280000000001</v>
      </c>
      <c r="L18033">
        <f t="shared" si="845"/>
        <v>1995</v>
      </c>
    </row>
    <row r="18034" spans="1:12" x14ac:dyDescent="0.25">
      <c r="A18034">
        <f>rawdata!A18171</f>
        <v>2</v>
      </c>
      <c r="B18034">
        <f>rawdata!B18171</f>
        <v>4400000527</v>
      </c>
      <c r="C18034">
        <f>rawdata!C18171</f>
        <v>327</v>
      </c>
      <c r="D18034">
        <f>rawdata!D18171</f>
        <v>13</v>
      </c>
      <c r="E18034">
        <f>rawdata!E18171</f>
        <v>1</v>
      </c>
      <c r="F18034">
        <f>rawdata!F18171</f>
        <v>3.08</v>
      </c>
      <c r="G18034">
        <f>rawdata!G18171</f>
        <v>0</v>
      </c>
      <c r="H18034">
        <f>rawdata!H18171</f>
        <v>24.59</v>
      </c>
      <c r="I18034">
        <f>rawdata!I18171</f>
        <v>1</v>
      </c>
      <c r="J18034" s="3">
        <f t="shared" si="843"/>
        <v>40.04</v>
      </c>
      <c r="K18034" s="3">
        <f t="shared" si="844"/>
        <v>9.8458359999999985</v>
      </c>
      <c r="L18034">
        <f t="shared" si="845"/>
        <v>1995</v>
      </c>
    </row>
    <row r="18035" spans="1:12" x14ac:dyDescent="0.25">
      <c r="A18035">
        <f>rawdata!A18172</f>
        <v>2</v>
      </c>
      <c r="B18035">
        <f>rawdata!B18172</f>
        <v>4400000551</v>
      </c>
      <c r="C18035">
        <f>rawdata!C18172</f>
        <v>327</v>
      </c>
      <c r="D18035">
        <f>rawdata!D18172</f>
        <v>28</v>
      </c>
      <c r="E18035">
        <f>rawdata!E18172</f>
        <v>1</v>
      </c>
      <c r="F18035">
        <f>rawdata!F18172</f>
        <v>3.08</v>
      </c>
      <c r="G18035">
        <f>rawdata!G18172</f>
        <v>0</v>
      </c>
      <c r="H18035">
        <f>rawdata!H18172</f>
        <v>23.5</v>
      </c>
      <c r="I18035">
        <f>rawdata!I18172</f>
        <v>1</v>
      </c>
      <c r="J18035" s="3">
        <f t="shared" si="843"/>
        <v>86.240000000000009</v>
      </c>
      <c r="K18035" s="3">
        <f t="shared" si="844"/>
        <v>20.266400000000004</v>
      </c>
      <c r="L18035">
        <f t="shared" si="845"/>
        <v>1995</v>
      </c>
    </row>
    <row r="18036" spans="1:12" x14ac:dyDescent="0.25">
      <c r="A18036">
        <f>rawdata!A18173</f>
        <v>2</v>
      </c>
      <c r="B18036">
        <f>rawdata!B18173</f>
        <v>4400000655</v>
      </c>
      <c r="C18036">
        <f>rawdata!C18173</f>
        <v>327</v>
      </c>
      <c r="D18036">
        <f>rawdata!D18173</f>
        <v>13</v>
      </c>
      <c r="E18036">
        <f>rawdata!E18173</f>
        <v>1</v>
      </c>
      <c r="F18036">
        <f>rawdata!F18173</f>
        <v>2.99</v>
      </c>
      <c r="G18036" t="str">
        <f>rawdata!G18173</f>
        <v>S</v>
      </c>
      <c r="H18036">
        <f>rawdata!H18173</f>
        <v>22.07</v>
      </c>
      <c r="I18036">
        <f>rawdata!I18173</f>
        <v>1</v>
      </c>
      <c r="J18036" s="3">
        <f t="shared" si="843"/>
        <v>38.870000000000005</v>
      </c>
      <c r="K18036" s="3">
        <f t="shared" si="844"/>
        <v>8.5786090000000019</v>
      </c>
      <c r="L18036">
        <f t="shared" si="845"/>
        <v>1995</v>
      </c>
    </row>
    <row r="18037" spans="1:12" x14ac:dyDescent="0.25">
      <c r="A18037">
        <f>rawdata!A18174</f>
        <v>2</v>
      </c>
      <c r="B18037">
        <f>rawdata!B18174</f>
        <v>4400000720</v>
      </c>
      <c r="C18037">
        <f>rawdata!C18174</f>
        <v>327</v>
      </c>
      <c r="D18037">
        <f>rawdata!D18174</f>
        <v>37</v>
      </c>
      <c r="E18037">
        <f>rawdata!E18174</f>
        <v>1</v>
      </c>
      <c r="F18037">
        <f>rawdata!F18174</f>
        <v>2.99</v>
      </c>
      <c r="G18037" t="str">
        <f>rawdata!G18174</f>
        <v>S</v>
      </c>
      <c r="H18037">
        <f>rawdata!H18174</f>
        <v>22.07</v>
      </c>
      <c r="I18037">
        <f>rawdata!I18174</f>
        <v>1</v>
      </c>
      <c r="J18037" s="3">
        <f t="shared" si="843"/>
        <v>110.63000000000001</v>
      </c>
      <c r="K18037" s="3">
        <f t="shared" si="844"/>
        <v>24.416041000000003</v>
      </c>
      <c r="L18037">
        <f t="shared" si="845"/>
        <v>1995</v>
      </c>
    </row>
    <row r="18038" spans="1:12" x14ac:dyDescent="0.25">
      <c r="A18038">
        <f>rawdata!A18175</f>
        <v>2</v>
      </c>
      <c r="B18038">
        <f>rawdata!B18175</f>
        <v>4400003721</v>
      </c>
      <c r="C18038">
        <f>rawdata!C18175</f>
        <v>327</v>
      </c>
      <c r="D18038">
        <f>rawdata!D18175</f>
        <v>19</v>
      </c>
      <c r="E18038">
        <f>rawdata!E18175</f>
        <v>1</v>
      </c>
      <c r="F18038">
        <f>rawdata!F18175</f>
        <v>2.6</v>
      </c>
      <c r="G18038" t="str">
        <f>rawdata!G18175</f>
        <v>B</v>
      </c>
      <c r="H18038">
        <f>rawdata!H18175</f>
        <v>28.03</v>
      </c>
      <c r="I18038">
        <f>rawdata!I18175</f>
        <v>1</v>
      </c>
      <c r="J18038" s="3">
        <f t="shared" si="843"/>
        <v>49.4</v>
      </c>
      <c r="K18038" s="3">
        <f t="shared" si="844"/>
        <v>13.846820000000001</v>
      </c>
      <c r="L18038">
        <f t="shared" si="845"/>
        <v>1995</v>
      </c>
    </row>
    <row r="18039" spans="1:12" x14ac:dyDescent="0.25">
      <c r="A18039">
        <f>rawdata!A18176</f>
        <v>2</v>
      </c>
      <c r="B18039">
        <f>rawdata!B18176</f>
        <v>4400003732</v>
      </c>
      <c r="C18039">
        <f>rawdata!C18176</f>
        <v>327</v>
      </c>
      <c r="D18039">
        <f>rawdata!D18176</f>
        <v>10</v>
      </c>
      <c r="E18039">
        <f>rawdata!E18176</f>
        <v>1</v>
      </c>
      <c r="F18039">
        <f>rawdata!F18176</f>
        <v>3.17</v>
      </c>
      <c r="G18039">
        <f>rawdata!G18176</f>
        <v>0</v>
      </c>
      <c r="H18039">
        <f>rawdata!H18176</f>
        <v>25.52</v>
      </c>
      <c r="I18039">
        <f>rawdata!I18176</f>
        <v>1</v>
      </c>
      <c r="J18039" s="3">
        <f t="shared" si="843"/>
        <v>31.7</v>
      </c>
      <c r="K18039" s="3">
        <f t="shared" si="844"/>
        <v>8.0898399999999988</v>
      </c>
      <c r="L18039">
        <f t="shared" si="845"/>
        <v>1995</v>
      </c>
    </row>
    <row r="18040" spans="1:12" x14ac:dyDescent="0.25">
      <c r="A18040">
        <f>rawdata!A18177</f>
        <v>2</v>
      </c>
      <c r="B18040">
        <f>rawdata!B18177</f>
        <v>4400004713</v>
      </c>
      <c r="C18040">
        <f>rawdata!C18177</f>
        <v>327</v>
      </c>
      <c r="D18040">
        <f>rawdata!D18177</f>
        <v>9</v>
      </c>
      <c r="E18040">
        <f>rawdata!E18177</f>
        <v>1</v>
      </c>
      <c r="F18040">
        <f>rawdata!F18177</f>
        <v>3.08</v>
      </c>
      <c r="G18040">
        <f>rawdata!G18177</f>
        <v>0</v>
      </c>
      <c r="H18040">
        <f>rawdata!H18177</f>
        <v>23.8</v>
      </c>
      <c r="I18040">
        <f>rawdata!I18177</f>
        <v>1</v>
      </c>
      <c r="J18040" s="3">
        <f t="shared" si="843"/>
        <v>27.72</v>
      </c>
      <c r="K18040" s="3">
        <f t="shared" si="844"/>
        <v>6.5973600000000001</v>
      </c>
      <c r="L18040">
        <f t="shared" si="845"/>
        <v>1995</v>
      </c>
    </row>
    <row r="18041" spans="1:12" x14ac:dyDescent="0.25">
      <c r="A18041">
        <f>rawdata!A18178</f>
        <v>2</v>
      </c>
      <c r="B18041">
        <f>rawdata!B18178</f>
        <v>4400004898</v>
      </c>
      <c r="C18041">
        <f>rawdata!C18178</f>
        <v>327</v>
      </c>
      <c r="D18041">
        <f>rawdata!D18178</f>
        <v>4</v>
      </c>
      <c r="E18041">
        <f>rawdata!E18178</f>
        <v>1</v>
      </c>
      <c r="F18041">
        <f>rawdata!F18178</f>
        <v>2.99</v>
      </c>
      <c r="G18041">
        <f>rawdata!G18178</f>
        <v>0</v>
      </c>
      <c r="H18041">
        <f>rawdata!H18178</f>
        <v>21.03</v>
      </c>
      <c r="I18041">
        <f>rawdata!I18178</f>
        <v>1</v>
      </c>
      <c r="J18041" s="3">
        <f t="shared" si="843"/>
        <v>11.96</v>
      </c>
      <c r="K18041" s="3">
        <f t="shared" si="844"/>
        <v>2.5151880000000002</v>
      </c>
      <c r="L18041">
        <f t="shared" si="845"/>
        <v>1995</v>
      </c>
    </row>
    <row r="18042" spans="1:12" x14ac:dyDescent="0.25">
      <c r="A18042">
        <f>rawdata!A18179</f>
        <v>2</v>
      </c>
      <c r="B18042">
        <f>rawdata!B18179</f>
        <v>7974600016</v>
      </c>
      <c r="C18042">
        <f>rawdata!C18179</f>
        <v>327</v>
      </c>
      <c r="D18042">
        <f>rawdata!D18179</f>
        <v>12</v>
      </c>
      <c r="E18042">
        <f>rawdata!E18179</f>
        <v>1</v>
      </c>
      <c r="F18042">
        <f>rawdata!F18179</f>
        <v>1.94</v>
      </c>
      <c r="G18042">
        <f>rawdata!G18179</f>
        <v>0</v>
      </c>
      <c r="H18042">
        <f>rawdata!H18179</f>
        <v>28.71</v>
      </c>
      <c r="I18042">
        <f>rawdata!I18179</f>
        <v>1</v>
      </c>
      <c r="J18042" s="3">
        <f t="shared" si="843"/>
        <v>23.28</v>
      </c>
      <c r="K18042" s="3">
        <f t="shared" si="844"/>
        <v>6.683688000000001</v>
      </c>
      <c r="L18042">
        <f t="shared" si="845"/>
        <v>1995</v>
      </c>
    </row>
    <row r="18043" spans="1:12" x14ac:dyDescent="0.25">
      <c r="A18043">
        <f>rawdata!A18180</f>
        <v>12</v>
      </c>
      <c r="B18043">
        <f>rawdata!B18180</f>
        <v>1470001100</v>
      </c>
      <c r="C18043">
        <f>rawdata!C18180</f>
        <v>327</v>
      </c>
      <c r="D18043">
        <f>rawdata!D18180</f>
        <v>10</v>
      </c>
      <c r="E18043">
        <f>rawdata!E18180</f>
        <v>1</v>
      </c>
      <c r="F18043">
        <f>rawdata!F18180</f>
        <v>1.79</v>
      </c>
      <c r="G18043">
        <f>rawdata!G18180</f>
        <v>0</v>
      </c>
      <c r="H18043">
        <f>rawdata!H18180</f>
        <v>25.97</v>
      </c>
      <c r="I18043">
        <f>rawdata!I18180</f>
        <v>1</v>
      </c>
      <c r="J18043" s="3">
        <f t="shared" si="843"/>
        <v>17.899999999999999</v>
      </c>
      <c r="K18043" s="3">
        <f t="shared" si="844"/>
        <v>4.6486299999999998</v>
      </c>
      <c r="L18043">
        <f t="shared" si="845"/>
        <v>1995</v>
      </c>
    </row>
    <row r="18044" spans="1:12" x14ac:dyDescent="0.25">
      <c r="A18044">
        <f>rawdata!A18181</f>
        <v>12</v>
      </c>
      <c r="B18044">
        <f>rawdata!B18181</f>
        <v>1470001110</v>
      </c>
      <c r="C18044">
        <f>rawdata!C18181</f>
        <v>327</v>
      </c>
      <c r="D18044">
        <f>rawdata!D18181</f>
        <v>21</v>
      </c>
      <c r="E18044">
        <f>rawdata!E18181</f>
        <v>1</v>
      </c>
      <c r="F18044">
        <f>rawdata!F18181</f>
        <v>2.69</v>
      </c>
      <c r="G18044">
        <f>rawdata!G18181</f>
        <v>0</v>
      </c>
      <c r="H18044">
        <f>rawdata!H18181</f>
        <v>26.02</v>
      </c>
      <c r="I18044">
        <f>rawdata!I18181</f>
        <v>1</v>
      </c>
      <c r="J18044" s="3">
        <f t="shared" si="843"/>
        <v>56.49</v>
      </c>
      <c r="K18044" s="3">
        <f t="shared" si="844"/>
        <v>14.698698</v>
      </c>
      <c r="L18044">
        <f t="shared" si="845"/>
        <v>1995</v>
      </c>
    </row>
    <row r="18045" spans="1:12" x14ac:dyDescent="0.25">
      <c r="A18045">
        <f>rawdata!A18182</f>
        <v>12</v>
      </c>
      <c r="B18045">
        <f>rawdata!B18182</f>
        <v>3010016584</v>
      </c>
      <c r="C18045">
        <f>rawdata!C18182</f>
        <v>327</v>
      </c>
      <c r="D18045">
        <f>rawdata!D18182</f>
        <v>9</v>
      </c>
      <c r="E18045">
        <f>rawdata!E18182</f>
        <v>1</v>
      </c>
      <c r="F18045">
        <f>rawdata!F18182</f>
        <v>3.05</v>
      </c>
      <c r="G18045">
        <f>rawdata!G18182</f>
        <v>0</v>
      </c>
      <c r="H18045">
        <f>rawdata!H18182</f>
        <v>27.54</v>
      </c>
      <c r="I18045">
        <f>rawdata!I18182</f>
        <v>1</v>
      </c>
      <c r="J18045" s="3">
        <f t="shared" si="843"/>
        <v>27.45</v>
      </c>
      <c r="K18045" s="3">
        <f t="shared" si="844"/>
        <v>7.5597299999999992</v>
      </c>
      <c r="L18045">
        <f t="shared" si="845"/>
        <v>1995</v>
      </c>
    </row>
    <row r="18046" spans="1:12" x14ac:dyDescent="0.25">
      <c r="A18046">
        <f>rawdata!A18183</f>
        <v>12</v>
      </c>
      <c r="B18046">
        <f>rawdata!B18183</f>
        <v>3010021196</v>
      </c>
      <c r="C18046">
        <f>rawdata!C18183</f>
        <v>327</v>
      </c>
      <c r="D18046">
        <f>rawdata!D18183</f>
        <v>4</v>
      </c>
      <c r="E18046">
        <f>rawdata!E18183</f>
        <v>1</v>
      </c>
      <c r="F18046">
        <f>rawdata!F18183</f>
        <v>3.05</v>
      </c>
      <c r="G18046">
        <f>rawdata!G18183</f>
        <v>0</v>
      </c>
      <c r="H18046">
        <f>rawdata!H18183</f>
        <v>27.54</v>
      </c>
      <c r="I18046">
        <f>rawdata!I18183</f>
        <v>1</v>
      </c>
      <c r="J18046" s="3">
        <f t="shared" si="843"/>
        <v>12.2</v>
      </c>
      <c r="K18046" s="3">
        <f t="shared" si="844"/>
        <v>3.3598799999999995</v>
      </c>
      <c r="L18046">
        <f t="shared" si="845"/>
        <v>1995</v>
      </c>
    </row>
    <row r="18047" spans="1:12" x14ac:dyDescent="0.25">
      <c r="A18047">
        <f>rawdata!A18184</f>
        <v>12</v>
      </c>
      <c r="B18047">
        <f>rawdata!B18184</f>
        <v>3828112263</v>
      </c>
      <c r="C18047">
        <f>rawdata!C18184</f>
        <v>327</v>
      </c>
      <c r="D18047">
        <f>rawdata!D18184</f>
        <v>59</v>
      </c>
      <c r="E18047">
        <f>rawdata!E18184</f>
        <v>1</v>
      </c>
      <c r="F18047">
        <f>rawdata!F18184</f>
        <v>0.99</v>
      </c>
      <c r="G18047">
        <f>rawdata!G18184</f>
        <v>0</v>
      </c>
      <c r="H18047">
        <f>rawdata!H18184</f>
        <v>25.45</v>
      </c>
      <c r="I18047">
        <f>rawdata!I18184</f>
        <v>1</v>
      </c>
      <c r="J18047" s="3">
        <f t="shared" si="843"/>
        <v>58.41</v>
      </c>
      <c r="K18047" s="3">
        <f t="shared" si="844"/>
        <v>14.865345</v>
      </c>
      <c r="L18047">
        <f t="shared" si="845"/>
        <v>1995</v>
      </c>
    </row>
    <row r="18048" spans="1:12" x14ac:dyDescent="0.25">
      <c r="A18048">
        <f>rawdata!A18185</f>
        <v>12</v>
      </c>
      <c r="B18048">
        <f>rawdata!B18185</f>
        <v>3828112267</v>
      </c>
      <c r="C18048">
        <f>rawdata!C18185</f>
        <v>327</v>
      </c>
      <c r="D18048">
        <f>rawdata!D18185</f>
        <v>46</v>
      </c>
      <c r="E18048">
        <f>rawdata!E18185</f>
        <v>1</v>
      </c>
      <c r="F18048">
        <f>rawdata!F18185</f>
        <v>0.99</v>
      </c>
      <c r="G18048">
        <f>rawdata!G18185</f>
        <v>0</v>
      </c>
      <c r="H18048">
        <f>rawdata!H18185</f>
        <v>27.27</v>
      </c>
      <c r="I18048">
        <f>rawdata!I18185</f>
        <v>1</v>
      </c>
      <c r="J18048" s="3">
        <f t="shared" si="843"/>
        <v>45.54</v>
      </c>
      <c r="K18048" s="3">
        <f t="shared" si="844"/>
        <v>12.418758</v>
      </c>
      <c r="L18048">
        <f t="shared" si="845"/>
        <v>1995</v>
      </c>
    </row>
    <row r="18049" spans="1:12" x14ac:dyDescent="0.25">
      <c r="A18049">
        <f>rawdata!A18186</f>
        <v>12</v>
      </c>
      <c r="B18049">
        <f>rawdata!B18186</f>
        <v>3828112271</v>
      </c>
      <c r="C18049">
        <f>rawdata!C18186</f>
        <v>327</v>
      </c>
      <c r="D18049">
        <f>rawdata!D18186</f>
        <v>68</v>
      </c>
      <c r="E18049">
        <f>rawdata!E18186</f>
        <v>1</v>
      </c>
      <c r="F18049">
        <f>rawdata!F18186</f>
        <v>0.99</v>
      </c>
      <c r="G18049">
        <f>rawdata!G18186</f>
        <v>0</v>
      </c>
      <c r="H18049">
        <f>rawdata!H18186</f>
        <v>25.75</v>
      </c>
      <c r="I18049">
        <f>rawdata!I18186</f>
        <v>1</v>
      </c>
      <c r="J18049" s="3">
        <f t="shared" si="843"/>
        <v>67.319999999999993</v>
      </c>
      <c r="K18049" s="3">
        <f t="shared" si="844"/>
        <v>17.334899999999998</v>
      </c>
      <c r="L18049">
        <f t="shared" si="845"/>
        <v>1995</v>
      </c>
    </row>
    <row r="18050" spans="1:12" x14ac:dyDescent="0.25">
      <c r="A18050">
        <f>rawdata!A18187</f>
        <v>12</v>
      </c>
      <c r="B18050">
        <f>rawdata!B18187</f>
        <v>3828112277</v>
      </c>
      <c r="C18050">
        <f>rawdata!C18187</f>
        <v>327</v>
      </c>
      <c r="D18050">
        <f>rawdata!D18187</f>
        <v>10</v>
      </c>
      <c r="E18050">
        <f>rawdata!E18187</f>
        <v>1</v>
      </c>
      <c r="F18050">
        <f>rawdata!F18187</f>
        <v>1.69</v>
      </c>
      <c r="G18050">
        <f>rawdata!G18187</f>
        <v>0</v>
      </c>
      <c r="H18050">
        <f>rawdata!H18187</f>
        <v>46.74</v>
      </c>
      <c r="I18050">
        <f>rawdata!I18187</f>
        <v>1</v>
      </c>
      <c r="J18050" s="3">
        <f t="shared" ref="J18050:J18113" si="846">D18050*F18050/E18050</f>
        <v>16.899999999999999</v>
      </c>
      <c r="K18050" s="3">
        <f t="shared" ref="K18050:K18113" si="847">J18050*H18050/100</f>
        <v>7.8990599999999995</v>
      </c>
      <c r="L18050">
        <f t="shared" ref="L18050:L18113" si="848">IF(C18050&lt;=172,1992,IF(C18050&lt;=225,1993,IF(C18050&lt;=277,1994,IF(C18050&lt;=329,1995,IF(C18050&lt;=381,1996,1997)))))</f>
        <v>1995</v>
      </c>
    </row>
    <row r="18051" spans="1:12" x14ac:dyDescent="0.25">
      <c r="A18051">
        <f>rawdata!A18188</f>
        <v>12</v>
      </c>
      <c r="B18051">
        <f>rawdata!B18188</f>
        <v>3828112289</v>
      </c>
      <c r="C18051">
        <f>rawdata!C18188</f>
        <v>327</v>
      </c>
      <c r="D18051">
        <f>rawdata!D18188</f>
        <v>8</v>
      </c>
      <c r="E18051">
        <f>rawdata!E18188</f>
        <v>1</v>
      </c>
      <c r="F18051">
        <f>rawdata!F18188</f>
        <v>2.42</v>
      </c>
      <c r="G18051" t="str">
        <f>rawdata!G18188</f>
        <v>B</v>
      </c>
      <c r="H18051">
        <f>rawdata!H18188</f>
        <v>36.07</v>
      </c>
      <c r="I18051">
        <f>rawdata!I18188</f>
        <v>1</v>
      </c>
      <c r="J18051" s="3">
        <f t="shared" si="846"/>
        <v>19.36</v>
      </c>
      <c r="K18051" s="3">
        <f t="shared" si="847"/>
        <v>6.9831520000000005</v>
      </c>
      <c r="L18051">
        <f t="shared" si="848"/>
        <v>1995</v>
      </c>
    </row>
    <row r="18052" spans="1:12" x14ac:dyDescent="0.25">
      <c r="A18052">
        <f>rawdata!A18189</f>
        <v>12</v>
      </c>
      <c r="B18052">
        <f>rawdata!B18189</f>
        <v>3828112409</v>
      </c>
      <c r="C18052">
        <f>rawdata!C18189</f>
        <v>327</v>
      </c>
      <c r="D18052">
        <f>rawdata!D18189</f>
        <v>53</v>
      </c>
      <c r="E18052">
        <f>rawdata!E18189</f>
        <v>1</v>
      </c>
      <c r="F18052">
        <f>rawdata!F18189</f>
        <v>0.99</v>
      </c>
      <c r="G18052">
        <f>rawdata!G18189</f>
        <v>0</v>
      </c>
      <c r="H18052">
        <f>rawdata!H18189</f>
        <v>27.37</v>
      </c>
      <c r="I18052">
        <f>rawdata!I18189</f>
        <v>1</v>
      </c>
      <c r="J18052" s="3">
        <f t="shared" si="846"/>
        <v>52.47</v>
      </c>
      <c r="K18052" s="3">
        <f t="shared" si="847"/>
        <v>14.361039</v>
      </c>
      <c r="L18052">
        <f t="shared" si="848"/>
        <v>1995</v>
      </c>
    </row>
    <row r="18053" spans="1:12" x14ac:dyDescent="0.25">
      <c r="A18053">
        <f>rawdata!A18190</f>
        <v>12</v>
      </c>
      <c r="B18053">
        <f>rawdata!B18190</f>
        <v>4400000516</v>
      </c>
      <c r="C18053">
        <f>rawdata!C18190</f>
        <v>327</v>
      </c>
      <c r="D18053">
        <f>rawdata!D18190</f>
        <v>6</v>
      </c>
      <c r="E18053">
        <f>rawdata!E18190</f>
        <v>1</v>
      </c>
      <c r="F18053">
        <f>rawdata!F18190</f>
        <v>3.05</v>
      </c>
      <c r="G18053">
        <f>rawdata!G18190</f>
        <v>0</v>
      </c>
      <c r="H18053">
        <f>rawdata!H18190</f>
        <v>27.44</v>
      </c>
      <c r="I18053">
        <f>rawdata!I18190</f>
        <v>1</v>
      </c>
      <c r="J18053" s="3">
        <f t="shared" si="846"/>
        <v>18.299999999999997</v>
      </c>
      <c r="K18053" s="3">
        <f t="shared" si="847"/>
        <v>5.0215199999999989</v>
      </c>
      <c r="L18053">
        <f t="shared" si="848"/>
        <v>1995</v>
      </c>
    </row>
    <row r="18054" spans="1:12" x14ac:dyDescent="0.25">
      <c r="A18054">
        <f>rawdata!A18191</f>
        <v>12</v>
      </c>
      <c r="B18054">
        <f>rawdata!B18191</f>
        <v>4400000527</v>
      </c>
      <c r="C18054">
        <f>rawdata!C18191</f>
        <v>327</v>
      </c>
      <c r="D18054">
        <f>rawdata!D18191</f>
        <v>16</v>
      </c>
      <c r="E18054">
        <f>rawdata!E18191</f>
        <v>1</v>
      </c>
      <c r="F18054">
        <f>rawdata!F18191</f>
        <v>3.1</v>
      </c>
      <c r="G18054">
        <f>rawdata!G18191</f>
        <v>0</v>
      </c>
      <c r="H18054">
        <f>rawdata!H18191</f>
        <v>24.62</v>
      </c>
      <c r="I18054">
        <f>rawdata!I18191</f>
        <v>1</v>
      </c>
      <c r="J18054" s="3">
        <f t="shared" si="846"/>
        <v>49.6</v>
      </c>
      <c r="K18054" s="3">
        <f t="shared" si="847"/>
        <v>12.21152</v>
      </c>
      <c r="L18054">
        <f t="shared" si="848"/>
        <v>1995</v>
      </c>
    </row>
    <row r="18055" spans="1:12" x14ac:dyDescent="0.25">
      <c r="A18055">
        <f>rawdata!A18192</f>
        <v>12</v>
      </c>
      <c r="B18055">
        <f>rawdata!B18192</f>
        <v>4400000551</v>
      </c>
      <c r="C18055">
        <f>rawdata!C18192</f>
        <v>327</v>
      </c>
      <c r="D18055">
        <f>rawdata!D18192</f>
        <v>31</v>
      </c>
      <c r="E18055">
        <f>rawdata!E18192</f>
        <v>1</v>
      </c>
      <c r="F18055">
        <f>rawdata!F18192</f>
        <v>3.1</v>
      </c>
      <c r="G18055">
        <f>rawdata!G18192</f>
        <v>0</v>
      </c>
      <c r="H18055">
        <f>rawdata!H18192</f>
        <v>23.98</v>
      </c>
      <c r="I18055">
        <f>rawdata!I18192</f>
        <v>1</v>
      </c>
      <c r="J18055" s="3">
        <f t="shared" si="846"/>
        <v>96.100000000000009</v>
      </c>
      <c r="K18055" s="3">
        <f t="shared" si="847"/>
        <v>23.044779999999999</v>
      </c>
      <c r="L18055">
        <f t="shared" si="848"/>
        <v>1995</v>
      </c>
    </row>
    <row r="18056" spans="1:12" x14ac:dyDescent="0.25">
      <c r="A18056">
        <f>rawdata!A18193</f>
        <v>12</v>
      </c>
      <c r="B18056">
        <f>rawdata!B18193</f>
        <v>4400000655</v>
      </c>
      <c r="C18056">
        <f>rawdata!C18193</f>
        <v>327</v>
      </c>
      <c r="D18056">
        <f>rawdata!D18193</f>
        <v>8</v>
      </c>
      <c r="E18056">
        <f>rawdata!E18193</f>
        <v>1</v>
      </c>
      <c r="F18056">
        <f>rawdata!F18193</f>
        <v>2.99</v>
      </c>
      <c r="G18056" t="str">
        <f>rawdata!G18193</f>
        <v>S</v>
      </c>
      <c r="H18056">
        <f>rawdata!H18193</f>
        <v>22.07</v>
      </c>
      <c r="I18056">
        <f>rawdata!I18193</f>
        <v>1</v>
      </c>
      <c r="J18056" s="3">
        <f t="shared" si="846"/>
        <v>23.92</v>
      </c>
      <c r="K18056" s="3">
        <f t="shared" si="847"/>
        <v>5.2791439999999996</v>
      </c>
      <c r="L18056">
        <f t="shared" si="848"/>
        <v>1995</v>
      </c>
    </row>
    <row r="18057" spans="1:12" x14ac:dyDescent="0.25">
      <c r="A18057">
        <f>rawdata!A18194</f>
        <v>12</v>
      </c>
      <c r="B18057">
        <f>rawdata!B18194</f>
        <v>4400000720</v>
      </c>
      <c r="C18057">
        <f>rawdata!C18194</f>
        <v>327</v>
      </c>
      <c r="D18057">
        <f>rawdata!D18194</f>
        <v>36</v>
      </c>
      <c r="E18057">
        <f>rawdata!E18194</f>
        <v>1</v>
      </c>
      <c r="F18057">
        <f>rawdata!F18194</f>
        <v>3</v>
      </c>
      <c r="G18057" t="str">
        <f>rawdata!G18194</f>
        <v>S</v>
      </c>
      <c r="H18057">
        <f>rawdata!H18194</f>
        <v>22.36</v>
      </c>
      <c r="I18057">
        <f>rawdata!I18194</f>
        <v>1</v>
      </c>
      <c r="J18057" s="3">
        <f t="shared" si="846"/>
        <v>108</v>
      </c>
      <c r="K18057" s="3">
        <f t="shared" si="847"/>
        <v>24.148800000000001</v>
      </c>
      <c r="L18057">
        <f t="shared" si="848"/>
        <v>1995</v>
      </c>
    </row>
    <row r="18058" spans="1:12" x14ac:dyDescent="0.25">
      <c r="A18058">
        <f>rawdata!A18195</f>
        <v>12</v>
      </c>
      <c r="B18058">
        <f>rawdata!B18195</f>
        <v>4400003721</v>
      </c>
      <c r="C18058">
        <f>rawdata!C18195</f>
        <v>327</v>
      </c>
      <c r="D18058">
        <f>rawdata!D18195</f>
        <v>16</v>
      </c>
      <c r="E18058">
        <f>rawdata!E18195</f>
        <v>1</v>
      </c>
      <c r="F18058">
        <f>rawdata!F18195</f>
        <v>2.6</v>
      </c>
      <c r="G18058" t="str">
        <f>rawdata!G18195</f>
        <v>B</v>
      </c>
      <c r="H18058">
        <f>rawdata!H18195</f>
        <v>28.03</v>
      </c>
      <c r="I18058">
        <f>rawdata!I18195</f>
        <v>1</v>
      </c>
      <c r="J18058" s="3">
        <f t="shared" si="846"/>
        <v>41.6</v>
      </c>
      <c r="K18058" s="3">
        <f t="shared" si="847"/>
        <v>11.66048</v>
      </c>
      <c r="L18058">
        <f t="shared" si="848"/>
        <v>1995</v>
      </c>
    </row>
    <row r="18059" spans="1:12" x14ac:dyDescent="0.25">
      <c r="A18059">
        <f>rawdata!A18196</f>
        <v>12</v>
      </c>
      <c r="B18059">
        <f>rawdata!B18196</f>
        <v>4400003732</v>
      </c>
      <c r="C18059">
        <f>rawdata!C18196</f>
        <v>327</v>
      </c>
      <c r="D18059">
        <f>rawdata!D18196</f>
        <v>6</v>
      </c>
      <c r="E18059">
        <f>rawdata!E18196</f>
        <v>1</v>
      </c>
      <c r="F18059">
        <f>rawdata!F18196</f>
        <v>3.04</v>
      </c>
      <c r="G18059">
        <f>rawdata!G18196</f>
        <v>0</v>
      </c>
      <c r="H18059">
        <f>rawdata!H18196</f>
        <v>22.33</v>
      </c>
      <c r="I18059">
        <f>rawdata!I18196</f>
        <v>1</v>
      </c>
      <c r="J18059" s="3">
        <f t="shared" si="846"/>
        <v>18.240000000000002</v>
      </c>
      <c r="K18059" s="3">
        <f t="shared" si="847"/>
        <v>4.0729920000000002</v>
      </c>
      <c r="L18059">
        <f t="shared" si="848"/>
        <v>1995</v>
      </c>
    </row>
    <row r="18060" spans="1:12" x14ac:dyDescent="0.25">
      <c r="A18060">
        <f>rawdata!A18197</f>
        <v>12</v>
      </c>
      <c r="B18060">
        <f>rawdata!B18197</f>
        <v>4400004713</v>
      </c>
      <c r="C18060">
        <f>rawdata!C18197</f>
        <v>327</v>
      </c>
      <c r="D18060">
        <f>rawdata!D18197</f>
        <v>8</v>
      </c>
      <c r="E18060">
        <f>rawdata!E18197</f>
        <v>1</v>
      </c>
      <c r="F18060">
        <f>rawdata!F18197</f>
        <v>3.1</v>
      </c>
      <c r="G18060">
        <f>rawdata!G18197</f>
        <v>0</v>
      </c>
      <c r="H18060">
        <f>rawdata!H18197</f>
        <v>23.9</v>
      </c>
      <c r="I18060">
        <f>rawdata!I18197</f>
        <v>1</v>
      </c>
      <c r="J18060" s="3">
        <f t="shared" si="846"/>
        <v>24.8</v>
      </c>
      <c r="K18060" s="3">
        <f t="shared" si="847"/>
        <v>5.9272</v>
      </c>
      <c r="L18060">
        <f t="shared" si="848"/>
        <v>1995</v>
      </c>
    </row>
    <row r="18061" spans="1:12" x14ac:dyDescent="0.25">
      <c r="A18061">
        <f>rawdata!A18198</f>
        <v>12</v>
      </c>
      <c r="B18061">
        <f>rawdata!B18198</f>
        <v>4400004898</v>
      </c>
      <c r="C18061">
        <f>rawdata!C18198</f>
        <v>327</v>
      </c>
      <c r="D18061">
        <f>rawdata!D18198</f>
        <v>9</v>
      </c>
      <c r="E18061">
        <f>rawdata!E18198</f>
        <v>1</v>
      </c>
      <c r="F18061">
        <f>rawdata!F18198</f>
        <v>2.99</v>
      </c>
      <c r="G18061">
        <f>rawdata!G18198</f>
        <v>0</v>
      </c>
      <c r="H18061">
        <f>rawdata!H18198</f>
        <v>21.03</v>
      </c>
      <c r="I18061">
        <f>rawdata!I18198</f>
        <v>1</v>
      </c>
      <c r="J18061" s="3">
        <f t="shared" si="846"/>
        <v>26.910000000000004</v>
      </c>
      <c r="K18061" s="3">
        <f t="shared" si="847"/>
        <v>5.6591730000000009</v>
      </c>
      <c r="L18061">
        <f t="shared" si="848"/>
        <v>1995</v>
      </c>
    </row>
    <row r="18062" spans="1:12" x14ac:dyDescent="0.25">
      <c r="A18062">
        <f>rawdata!A18199</f>
        <v>12</v>
      </c>
      <c r="B18062">
        <f>rawdata!B18199</f>
        <v>7974600016</v>
      </c>
      <c r="C18062">
        <f>rawdata!C18199</f>
        <v>327</v>
      </c>
      <c r="D18062">
        <f>rawdata!D18199</f>
        <v>20</v>
      </c>
      <c r="E18062">
        <f>rawdata!E18199</f>
        <v>1</v>
      </c>
      <c r="F18062">
        <f>rawdata!F18199</f>
        <v>1.94</v>
      </c>
      <c r="G18062">
        <f>rawdata!G18199</f>
        <v>0</v>
      </c>
      <c r="H18062">
        <f>rawdata!H18199</f>
        <v>28.71</v>
      </c>
      <c r="I18062">
        <f>rawdata!I18199</f>
        <v>1</v>
      </c>
      <c r="J18062" s="3">
        <f t="shared" si="846"/>
        <v>38.799999999999997</v>
      </c>
      <c r="K18062" s="3">
        <f t="shared" si="847"/>
        <v>11.139479999999999</v>
      </c>
      <c r="L18062">
        <f t="shared" si="848"/>
        <v>1995</v>
      </c>
    </row>
    <row r="18063" spans="1:12" x14ac:dyDescent="0.25">
      <c r="A18063">
        <f>rawdata!A18200</f>
        <v>75</v>
      </c>
      <c r="B18063">
        <f>rawdata!B18200</f>
        <v>1470001100</v>
      </c>
      <c r="C18063">
        <f>rawdata!C18200</f>
        <v>327</v>
      </c>
      <c r="D18063">
        <f>rawdata!D18200</f>
        <v>13</v>
      </c>
      <c r="E18063">
        <f>rawdata!E18200</f>
        <v>1</v>
      </c>
      <c r="F18063">
        <f>rawdata!F18200</f>
        <v>1.79</v>
      </c>
      <c r="G18063">
        <f>rawdata!G18200</f>
        <v>0</v>
      </c>
      <c r="H18063">
        <f>rawdata!H18200</f>
        <v>25.97</v>
      </c>
      <c r="I18063">
        <f>rawdata!I18200</f>
        <v>1</v>
      </c>
      <c r="J18063" s="3">
        <f t="shared" si="846"/>
        <v>23.27</v>
      </c>
      <c r="K18063" s="3">
        <f t="shared" si="847"/>
        <v>6.0432189999999988</v>
      </c>
      <c r="L18063">
        <f t="shared" si="848"/>
        <v>1995</v>
      </c>
    </row>
    <row r="18064" spans="1:12" x14ac:dyDescent="0.25">
      <c r="A18064">
        <f>rawdata!A18201</f>
        <v>75</v>
      </c>
      <c r="B18064">
        <f>rawdata!B18201</f>
        <v>1470001110</v>
      </c>
      <c r="C18064">
        <f>rawdata!C18201</f>
        <v>327</v>
      </c>
      <c r="D18064">
        <f>rawdata!D18201</f>
        <v>12</v>
      </c>
      <c r="E18064">
        <f>rawdata!E18201</f>
        <v>1</v>
      </c>
      <c r="F18064">
        <f>rawdata!F18201</f>
        <v>2.69</v>
      </c>
      <c r="G18064">
        <f>rawdata!G18201</f>
        <v>0</v>
      </c>
      <c r="H18064">
        <f>rawdata!H18201</f>
        <v>26.02</v>
      </c>
      <c r="I18064">
        <f>rawdata!I18201</f>
        <v>1</v>
      </c>
      <c r="J18064" s="3">
        <f t="shared" si="846"/>
        <v>32.28</v>
      </c>
      <c r="K18064" s="3">
        <f t="shared" si="847"/>
        <v>8.3992560000000012</v>
      </c>
      <c r="L18064">
        <f t="shared" si="848"/>
        <v>1995</v>
      </c>
    </row>
    <row r="18065" spans="1:12" x14ac:dyDescent="0.25">
      <c r="A18065">
        <f>rawdata!A18202</f>
        <v>75</v>
      </c>
      <c r="B18065">
        <f>rawdata!B18202</f>
        <v>3010016584</v>
      </c>
      <c r="C18065">
        <f>rawdata!C18202</f>
        <v>327</v>
      </c>
      <c r="D18065">
        <f>rawdata!D18202</f>
        <v>9</v>
      </c>
      <c r="E18065">
        <f>rawdata!E18202</f>
        <v>1</v>
      </c>
      <c r="F18065">
        <f>rawdata!F18202</f>
        <v>3.05</v>
      </c>
      <c r="G18065">
        <f>rawdata!G18202</f>
        <v>0</v>
      </c>
      <c r="H18065">
        <f>rawdata!H18202</f>
        <v>27.54</v>
      </c>
      <c r="I18065">
        <f>rawdata!I18202</f>
        <v>1</v>
      </c>
      <c r="J18065" s="3">
        <f t="shared" si="846"/>
        <v>27.45</v>
      </c>
      <c r="K18065" s="3">
        <f t="shared" si="847"/>
        <v>7.5597299999999992</v>
      </c>
      <c r="L18065">
        <f t="shared" si="848"/>
        <v>1995</v>
      </c>
    </row>
    <row r="18066" spans="1:12" x14ac:dyDescent="0.25">
      <c r="A18066">
        <f>rawdata!A18203</f>
        <v>75</v>
      </c>
      <c r="B18066">
        <f>rawdata!B18203</f>
        <v>3010021196</v>
      </c>
      <c r="C18066">
        <f>rawdata!C18203</f>
        <v>327</v>
      </c>
      <c r="D18066">
        <f>rawdata!D18203</f>
        <v>7</v>
      </c>
      <c r="E18066">
        <f>rawdata!E18203</f>
        <v>1</v>
      </c>
      <c r="F18066">
        <f>rawdata!F18203</f>
        <v>3.05</v>
      </c>
      <c r="G18066">
        <f>rawdata!G18203</f>
        <v>0</v>
      </c>
      <c r="H18066">
        <f>rawdata!H18203</f>
        <v>27.54</v>
      </c>
      <c r="I18066">
        <f>rawdata!I18203</f>
        <v>1</v>
      </c>
      <c r="J18066" s="3">
        <f t="shared" si="846"/>
        <v>21.349999999999998</v>
      </c>
      <c r="K18066" s="3">
        <f t="shared" si="847"/>
        <v>5.879789999999999</v>
      </c>
      <c r="L18066">
        <f t="shared" si="848"/>
        <v>1995</v>
      </c>
    </row>
    <row r="18067" spans="1:12" x14ac:dyDescent="0.25">
      <c r="A18067">
        <f>rawdata!A18204</f>
        <v>75</v>
      </c>
      <c r="B18067">
        <f>rawdata!B18204</f>
        <v>3828112263</v>
      </c>
      <c r="C18067">
        <f>rawdata!C18204</f>
        <v>327</v>
      </c>
      <c r="D18067">
        <f>rawdata!D18204</f>
        <v>12</v>
      </c>
      <c r="E18067">
        <f>rawdata!E18204</f>
        <v>1</v>
      </c>
      <c r="F18067">
        <f>rawdata!F18204</f>
        <v>0.99</v>
      </c>
      <c r="G18067">
        <f>rawdata!G18204</f>
        <v>0</v>
      </c>
      <c r="H18067">
        <f>rawdata!H18204</f>
        <v>25.45</v>
      </c>
      <c r="I18067">
        <f>rawdata!I18204</f>
        <v>1</v>
      </c>
      <c r="J18067" s="3">
        <f t="shared" si="846"/>
        <v>11.879999999999999</v>
      </c>
      <c r="K18067" s="3">
        <f t="shared" si="847"/>
        <v>3.0234599999999996</v>
      </c>
      <c r="L18067">
        <f t="shared" si="848"/>
        <v>1995</v>
      </c>
    </row>
    <row r="18068" spans="1:12" x14ac:dyDescent="0.25">
      <c r="A18068">
        <f>rawdata!A18205</f>
        <v>75</v>
      </c>
      <c r="B18068">
        <f>rawdata!B18205</f>
        <v>3828112267</v>
      </c>
      <c r="C18068">
        <f>rawdata!C18205</f>
        <v>327</v>
      </c>
      <c r="D18068">
        <f>rawdata!D18205</f>
        <v>20</v>
      </c>
      <c r="E18068">
        <f>rawdata!E18205</f>
        <v>1</v>
      </c>
      <c r="F18068">
        <f>rawdata!F18205</f>
        <v>0.99</v>
      </c>
      <c r="G18068">
        <f>rawdata!G18205</f>
        <v>0</v>
      </c>
      <c r="H18068">
        <f>rawdata!H18205</f>
        <v>27.27</v>
      </c>
      <c r="I18068">
        <f>rawdata!I18205</f>
        <v>1</v>
      </c>
      <c r="J18068" s="3">
        <f t="shared" si="846"/>
        <v>19.8</v>
      </c>
      <c r="K18068" s="3">
        <f t="shared" si="847"/>
        <v>5.3994600000000004</v>
      </c>
      <c r="L18068">
        <f t="shared" si="848"/>
        <v>1995</v>
      </c>
    </row>
    <row r="18069" spans="1:12" x14ac:dyDescent="0.25">
      <c r="A18069">
        <f>rawdata!A18206</f>
        <v>75</v>
      </c>
      <c r="B18069">
        <f>rawdata!B18206</f>
        <v>3828112271</v>
      </c>
      <c r="C18069">
        <f>rawdata!C18206</f>
        <v>327</v>
      </c>
      <c r="D18069">
        <f>rawdata!D18206</f>
        <v>13</v>
      </c>
      <c r="E18069">
        <f>rawdata!E18206</f>
        <v>1</v>
      </c>
      <c r="F18069">
        <f>rawdata!F18206</f>
        <v>0.99</v>
      </c>
      <c r="G18069">
        <f>rawdata!G18206</f>
        <v>0</v>
      </c>
      <c r="H18069">
        <f>rawdata!H18206</f>
        <v>25.75</v>
      </c>
      <c r="I18069">
        <f>rawdata!I18206</f>
        <v>1</v>
      </c>
      <c r="J18069" s="3">
        <f t="shared" si="846"/>
        <v>12.87</v>
      </c>
      <c r="K18069" s="3">
        <f t="shared" si="847"/>
        <v>3.3140249999999996</v>
      </c>
      <c r="L18069">
        <f t="shared" si="848"/>
        <v>1995</v>
      </c>
    </row>
    <row r="18070" spans="1:12" x14ac:dyDescent="0.25">
      <c r="A18070">
        <f>rawdata!A18207</f>
        <v>75</v>
      </c>
      <c r="B18070">
        <f>rawdata!B18207</f>
        <v>3828112277</v>
      </c>
      <c r="C18070">
        <f>rawdata!C18207</f>
        <v>327</v>
      </c>
      <c r="D18070">
        <f>rawdata!D18207</f>
        <v>17</v>
      </c>
      <c r="E18070">
        <f>rawdata!E18207</f>
        <v>1</v>
      </c>
      <c r="F18070">
        <f>rawdata!F18207</f>
        <v>1.69</v>
      </c>
      <c r="G18070">
        <f>rawdata!G18207</f>
        <v>0</v>
      </c>
      <c r="H18070">
        <f>rawdata!H18207</f>
        <v>46.74</v>
      </c>
      <c r="I18070">
        <f>rawdata!I18207</f>
        <v>1</v>
      </c>
      <c r="J18070" s="3">
        <f t="shared" si="846"/>
        <v>28.73</v>
      </c>
      <c r="K18070" s="3">
        <f t="shared" si="847"/>
        <v>13.428402</v>
      </c>
      <c r="L18070">
        <f t="shared" si="848"/>
        <v>1995</v>
      </c>
    </row>
    <row r="18071" spans="1:12" x14ac:dyDescent="0.25">
      <c r="A18071">
        <f>rawdata!A18208</f>
        <v>75</v>
      </c>
      <c r="B18071">
        <f>rawdata!B18208</f>
        <v>3828112289</v>
      </c>
      <c r="C18071">
        <f>rawdata!C18208</f>
        <v>327</v>
      </c>
      <c r="D18071">
        <f>rawdata!D18208</f>
        <v>4</v>
      </c>
      <c r="E18071">
        <f>rawdata!E18208</f>
        <v>1</v>
      </c>
      <c r="F18071">
        <f>rawdata!F18208</f>
        <v>2.4300000000000002</v>
      </c>
      <c r="G18071" t="str">
        <f>rawdata!G18208</f>
        <v>B</v>
      </c>
      <c r="H18071">
        <f>rawdata!H18208</f>
        <v>36.33</v>
      </c>
      <c r="I18071">
        <f>rawdata!I18208</f>
        <v>1</v>
      </c>
      <c r="J18071" s="3">
        <f t="shared" si="846"/>
        <v>9.7200000000000006</v>
      </c>
      <c r="K18071" s="3">
        <f t="shared" si="847"/>
        <v>3.5312760000000001</v>
      </c>
      <c r="L18071">
        <f t="shared" si="848"/>
        <v>1995</v>
      </c>
    </row>
    <row r="18072" spans="1:12" x14ac:dyDescent="0.25">
      <c r="A18072">
        <f>rawdata!A18209</f>
        <v>75</v>
      </c>
      <c r="B18072">
        <f>rawdata!B18209</f>
        <v>3828112409</v>
      </c>
      <c r="C18072">
        <f>rawdata!C18209</f>
        <v>327</v>
      </c>
      <c r="D18072">
        <f>rawdata!D18209</f>
        <v>26</v>
      </c>
      <c r="E18072">
        <f>rawdata!E18209</f>
        <v>1</v>
      </c>
      <c r="F18072">
        <f>rawdata!F18209</f>
        <v>0.99</v>
      </c>
      <c r="G18072">
        <f>rawdata!G18209</f>
        <v>0</v>
      </c>
      <c r="H18072">
        <f>rawdata!H18209</f>
        <v>27.37</v>
      </c>
      <c r="I18072">
        <f>rawdata!I18209</f>
        <v>1</v>
      </c>
      <c r="J18072" s="3">
        <f t="shared" si="846"/>
        <v>25.74</v>
      </c>
      <c r="K18072" s="3">
        <f t="shared" si="847"/>
        <v>7.0450379999999999</v>
      </c>
      <c r="L18072">
        <f t="shared" si="848"/>
        <v>1995</v>
      </c>
    </row>
    <row r="18073" spans="1:12" x14ac:dyDescent="0.25">
      <c r="A18073">
        <f>rawdata!A18210</f>
        <v>75</v>
      </c>
      <c r="B18073">
        <f>rawdata!B18210</f>
        <v>4400000516</v>
      </c>
      <c r="C18073">
        <f>rawdata!C18210</f>
        <v>327</v>
      </c>
      <c r="D18073">
        <f>rawdata!D18210</f>
        <v>11</v>
      </c>
      <c r="E18073">
        <f>rawdata!E18210</f>
        <v>1</v>
      </c>
      <c r="F18073">
        <f>rawdata!F18210</f>
        <v>3.05</v>
      </c>
      <c r="G18073">
        <f>rawdata!G18210</f>
        <v>0</v>
      </c>
      <c r="H18073">
        <f>rawdata!H18210</f>
        <v>27.44</v>
      </c>
      <c r="I18073">
        <f>rawdata!I18210</f>
        <v>1</v>
      </c>
      <c r="J18073" s="3">
        <f t="shared" si="846"/>
        <v>33.549999999999997</v>
      </c>
      <c r="K18073" s="3">
        <f t="shared" si="847"/>
        <v>9.2061200000000003</v>
      </c>
      <c r="L18073">
        <f t="shared" si="848"/>
        <v>1995</v>
      </c>
    </row>
    <row r="18074" spans="1:12" x14ac:dyDescent="0.25">
      <c r="A18074">
        <f>rawdata!A18211</f>
        <v>75</v>
      </c>
      <c r="B18074">
        <f>rawdata!B18211</f>
        <v>4400000527</v>
      </c>
      <c r="C18074">
        <f>rawdata!C18211</f>
        <v>327</v>
      </c>
      <c r="D18074">
        <f>rawdata!D18211</f>
        <v>10</v>
      </c>
      <c r="E18074">
        <f>rawdata!E18211</f>
        <v>1</v>
      </c>
      <c r="F18074">
        <f>rawdata!F18211</f>
        <v>3.1</v>
      </c>
      <c r="G18074">
        <f>rawdata!G18211</f>
        <v>0</v>
      </c>
      <c r="H18074">
        <f>rawdata!H18211</f>
        <v>24.37</v>
      </c>
      <c r="I18074">
        <f>rawdata!I18211</f>
        <v>1</v>
      </c>
      <c r="J18074" s="3">
        <f t="shared" si="846"/>
        <v>31</v>
      </c>
      <c r="K18074" s="3">
        <f t="shared" si="847"/>
        <v>7.5547000000000004</v>
      </c>
      <c r="L18074">
        <f t="shared" si="848"/>
        <v>1995</v>
      </c>
    </row>
    <row r="18075" spans="1:12" x14ac:dyDescent="0.25">
      <c r="A18075">
        <f>rawdata!A18212</f>
        <v>75</v>
      </c>
      <c r="B18075">
        <f>rawdata!B18212</f>
        <v>4400000551</v>
      </c>
      <c r="C18075">
        <f>rawdata!C18212</f>
        <v>327</v>
      </c>
      <c r="D18075">
        <f>rawdata!D18212</f>
        <v>25</v>
      </c>
      <c r="E18075">
        <f>rawdata!E18212</f>
        <v>1</v>
      </c>
      <c r="F18075">
        <f>rawdata!F18212</f>
        <v>3.13</v>
      </c>
      <c r="G18075">
        <f>rawdata!G18212</f>
        <v>0</v>
      </c>
      <c r="H18075">
        <f>rawdata!H18212</f>
        <v>24.66</v>
      </c>
      <c r="I18075">
        <f>rawdata!I18212</f>
        <v>1</v>
      </c>
      <c r="J18075" s="3">
        <f t="shared" si="846"/>
        <v>78.25</v>
      </c>
      <c r="K18075" s="3">
        <f t="shared" si="847"/>
        <v>19.29645</v>
      </c>
      <c r="L18075">
        <f t="shared" si="848"/>
        <v>1995</v>
      </c>
    </row>
    <row r="18076" spans="1:12" x14ac:dyDescent="0.25">
      <c r="A18076">
        <f>rawdata!A18213</f>
        <v>75</v>
      </c>
      <c r="B18076">
        <f>rawdata!B18213</f>
        <v>4400000655</v>
      </c>
      <c r="C18076">
        <f>rawdata!C18213</f>
        <v>327</v>
      </c>
      <c r="D18076">
        <f>rawdata!D18213</f>
        <v>3</v>
      </c>
      <c r="E18076">
        <f>rawdata!E18213</f>
        <v>1</v>
      </c>
      <c r="F18076">
        <f>rawdata!F18213</f>
        <v>2.99</v>
      </c>
      <c r="G18076" t="str">
        <f>rawdata!G18213</f>
        <v>S</v>
      </c>
      <c r="H18076">
        <f>rawdata!H18213</f>
        <v>22.07</v>
      </c>
      <c r="I18076">
        <f>rawdata!I18213</f>
        <v>1</v>
      </c>
      <c r="J18076" s="3">
        <f t="shared" si="846"/>
        <v>8.9700000000000006</v>
      </c>
      <c r="K18076" s="3">
        <f t="shared" si="847"/>
        <v>1.9796790000000002</v>
      </c>
      <c r="L18076">
        <f t="shared" si="848"/>
        <v>1995</v>
      </c>
    </row>
    <row r="18077" spans="1:12" x14ac:dyDescent="0.25">
      <c r="A18077">
        <f>rawdata!A18214</f>
        <v>75</v>
      </c>
      <c r="B18077">
        <f>rawdata!B18214</f>
        <v>4400000720</v>
      </c>
      <c r="C18077">
        <f>rawdata!C18214</f>
        <v>327</v>
      </c>
      <c r="D18077">
        <f>rawdata!D18214</f>
        <v>35</v>
      </c>
      <c r="E18077">
        <f>rawdata!E18214</f>
        <v>1</v>
      </c>
      <c r="F18077">
        <f>rawdata!F18214</f>
        <v>2.99</v>
      </c>
      <c r="G18077" t="str">
        <f>rawdata!G18214</f>
        <v>S</v>
      </c>
      <c r="H18077">
        <f>rawdata!H18214</f>
        <v>22.07</v>
      </c>
      <c r="I18077">
        <f>rawdata!I18214</f>
        <v>1</v>
      </c>
      <c r="J18077" s="3">
        <f t="shared" si="846"/>
        <v>104.65</v>
      </c>
      <c r="K18077" s="3">
        <f t="shared" si="847"/>
        <v>23.096254999999999</v>
      </c>
      <c r="L18077">
        <f t="shared" si="848"/>
        <v>1995</v>
      </c>
    </row>
    <row r="18078" spans="1:12" x14ac:dyDescent="0.25">
      <c r="A18078">
        <f>rawdata!A18215</f>
        <v>75</v>
      </c>
      <c r="B18078">
        <f>rawdata!B18215</f>
        <v>4400003721</v>
      </c>
      <c r="C18078">
        <f>rawdata!C18215</f>
        <v>327</v>
      </c>
      <c r="D18078">
        <f>rawdata!D18215</f>
        <v>14</v>
      </c>
      <c r="E18078">
        <f>rawdata!E18215</f>
        <v>1</v>
      </c>
      <c r="F18078">
        <f>rawdata!F18215</f>
        <v>2.6</v>
      </c>
      <c r="G18078" t="str">
        <f>rawdata!G18215</f>
        <v>B</v>
      </c>
      <c r="H18078">
        <f>rawdata!H18215</f>
        <v>28.03</v>
      </c>
      <c r="I18078">
        <f>rawdata!I18215</f>
        <v>1</v>
      </c>
      <c r="J18078" s="3">
        <f t="shared" si="846"/>
        <v>36.4</v>
      </c>
      <c r="K18078" s="3">
        <f t="shared" si="847"/>
        <v>10.202920000000001</v>
      </c>
      <c r="L18078">
        <f t="shared" si="848"/>
        <v>1995</v>
      </c>
    </row>
    <row r="18079" spans="1:12" x14ac:dyDescent="0.25">
      <c r="A18079">
        <f>rawdata!A18216</f>
        <v>75</v>
      </c>
      <c r="B18079">
        <f>rawdata!B18216</f>
        <v>4400003732</v>
      </c>
      <c r="C18079">
        <f>rawdata!C18216</f>
        <v>327</v>
      </c>
      <c r="D18079">
        <f>rawdata!D18216</f>
        <v>3</v>
      </c>
      <c r="E18079">
        <f>rawdata!E18216</f>
        <v>1</v>
      </c>
      <c r="F18079">
        <f>rawdata!F18216</f>
        <v>3.09</v>
      </c>
      <c r="G18079">
        <f>rawdata!G18216</f>
        <v>0</v>
      </c>
      <c r="H18079">
        <f>rawdata!H18216</f>
        <v>23.59</v>
      </c>
      <c r="I18079">
        <f>rawdata!I18216</f>
        <v>1</v>
      </c>
      <c r="J18079" s="3">
        <f t="shared" si="846"/>
        <v>9.27</v>
      </c>
      <c r="K18079" s="3">
        <f t="shared" si="847"/>
        <v>2.1867929999999998</v>
      </c>
      <c r="L18079">
        <f t="shared" si="848"/>
        <v>1995</v>
      </c>
    </row>
    <row r="18080" spans="1:12" x14ac:dyDescent="0.25">
      <c r="A18080">
        <f>rawdata!A18217</f>
        <v>75</v>
      </c>
      <c r="B18080">
        <f>rawdata!B18217</f>
        <v>4400004713</v>
      </c>
      <c r="C18080">
        <f>rawdata!C18217</f>
        <v>327</v>
      </c>
      <c r="D18080">
        <f>rawdata!D18217</f>
        <v>9</v>
      </c>
      <c r="E18080">
        <f>rawdata!E18217</f>
        <v>1</v>
      </c>
      <c r="F18080">
        <f>rawdata!F18217</f>
        <v>3.12</v>
      </c>
      <c r="G18080">
        <f>rawdata!G18217</f>
        <v>0</v>
      </c>
      <c r="H18080">
        <f>rawdata!H18217</f>
        <v>24.51</v>
      </c>
      <c r="I18080">
        <f>rawdata!I18217</f>
        <v>1</v>
      </c>
      <c r="J18080" s="3">
        <f t="shared" si="846"/>
        <v>28.080000000000002</v>
      </c>
      <c r="K18080" s="3">
        <f t="shared" si="847"/>
        <v>6.8824080000000007</v>
      </c>
      <c r="L18080">
        <f t="shared" si="848"/>
        <v>1995</v>
      </c>
    </row>
    <row r="18081" spans="1:12" x14ac:dyDescent="0.25">
      <c r="A18081">
        <f>rawdata!A18218</f>
        <v>75</v>
      </c>
      <c r="B18081">
        <f>rawdata!B18218</f>
        <v>4400004898</v>
      </c>
      <c r="C18081">
        <f>rawdata!C18218</f>
        <v>327</v>
      </c>
      <c r="D18081">
        <f>rawdata!D18218</f>
        <v>8</v>
      </c>
      <c r="E18081">
        <f>rawdata!E18218</f>
        <v>1</v>
      </c>
      <c r="F18081">
        <f>rawdata!F18218</f>
        <v>2.99</v>
      </c>
      <c r="G18081">
        <f>rawdata!G18218</f>
        <v>0</v>
      </c>
      <c r="H18081">
        <f>rawdata!H18218</f>
        <v>21.03</v>
      </c>
      <c r="I18081">
        <f>rawdata!I18218</f>
        <v>1</v>
      </c>
      <c r="J18081" s="3">
        <f t="shared" si="846"/>
        <v>23.92</v>
      </c>
      <c r="K18081" s="3">
        <f t="shared" si="847"/>
        <v>5.0303760000000004</v>
      </c>
      <c r="L18081">
        <f t="shared" si="848"/>
        <v>1995</v>
      </c>
    </row>
    <row r="18082" spans="1:12" x14ac:dyDescent="0.25">
      <c r="A18082">
        <f>rawdata!A18219</f>
        <v>75</v>
      </c>
      <c r="B18082">
        <f>rawdata!B18219</f>
        <v>7974600016</v>
      </c>
      <c r="C18082">
        <f>rawdata!C18219</f>
        <v>327</v>
      </c>
      <c r="D18082">
        <f>rawdata!D18219</f>
        <v>10</v>
      </c>
      <c r="E18082">
        <f>rawdata!E18219</f>
        <v>1</v>
      </c>
      <c r="F18082">
        <f>rawdata!F18219</f>
        <v>1.94</v>
      </c>
      <c r="G18082">
        <f>rawdata!G18219</f>
        <v>0</v>
      </c>
      <c r="H18082">
        <f>rawdata!H18219</f>
        <v>28.71</v>
      </c>
      <c r="I18082">
        <f>rawdata!I18219</f>
        <v>1</v>
      </c>
      <c r="J18082" s="3">
        <f t="shared" si="846"/>
        <v>19.399999999999999</v>
      </c>
      <c r="K18082" s="3">
        <f t="shared" si="847"/>
        <v>5.5697399999999995</v>
      </c>
      <c r="L18082">
        <f t="shared" si="848"/>
        <v>1995</v>
      </c>
    </row>
    <row r="18083" spans="1:12" x14ac:dyDescent="0.25">
      <c r="A18083">
        <f>rawdata!A18220</f>
        <v>100</v>
      </c>
      <c r="B18083">
        <f>rawdata!B18220</f>
        <v>1470001100</v>
      </c>
      <c r="C18083">
        <f>rawdata!C18220</f>
        <v>327</v>
      </c>
      <c r="D18083">
        <f>rawdata!D18220</f>
        <v>16</v>
      </c>
      <c r="E18083">
        <f>rawdata!E18220</f>
        <v>1</v>
      </c>
      <c r="F18083">
        <f>rawdata!F18220</f>
        <v>1.79</v>
      </c>
      <c r="G18083">
        <f>rawdata!G18220</f>
        <v>0</v>
      </c>
      <c r="H18083">
        <f>rawdata!H18220</f>
        <v>25.97</v>
      </c>
      <c r="I18083">
        <f>rawdata!I18220</f>
        <v>1</v>
      </c>
      <c r="J18083" s="3">
        <f t="shared" si="846"/>
        <v>28.64</v>
      </c>
      <c r="K18083" s="3">
        <f t="shared" si="847"/>
        <v>7.4378080000000004</v>
      </c>
      <c r="L18083">
        <f t="shared" si="848"/>
        <v>1995</v>
      </c>
    </row>
    <row r="18084" spans="1:12" x14ac:dyDescent="0.25">
      <c r="A18084">
        <f>rawdata!A18221</f>
        <v>100</v>
      </c>
      <c r="B18084">
        <f>rawdata!B18221</f>
        <v>1470001110</v>
      </c>
      <c r="C18084">
        <f>rawdata!C18221</f>
        <v>327</v>
      </c>
      <c r="D18084">
        <f>rawdata!D18221</f>
        <v>17</v>
      </c>
      <c r="E18084">
        <f>rawdata!E18221</f>
        <v>1</v>
      </c>
      <c r="F18084">
        <f>rawdata!F18221</f>
        <v>2.69</v>
      </c>
      <c r="G18084">
        <f>rawdata!G18221</f>
        <v>0</v>
      </c>
      <c r="H18084">
        <f>rawdata!H18221</f>
        <v>26.02</v>
      </c>
      <c r="I18084">
        <f>rawdata!I18221</f>
        <v>1</v>
      </c>
      <c r="J18084" s="3">
        <f t="shared" si="846"/>
        <v>45.73</v>
      </c>
      <c r="K18084" s="3">
        <f t="shared" si="847"/>
        <v>11.898945999999999</v>
      </c>
      <c r="L18084">
        <f t="shared" si="848"/>
        <v>1995</v>
      </c>
    </row>
    <row r="18085" spans="1:12" x14ac:dyDescent="0.25">
      <c r="A18085">
        <f>rawdata!A18222</f>
        <v>100</v>
      </c>
      <c r="B18085">
        <f>rawdata!B18222</f>
        <v>3010016584</v>
      </c>
      <c r="C18085">
        <f>rawdata!C18222</f>
        <v>327</v>
      </c>
      <c r="D18085">
        <f>rawdata!D18222</f>
        <v>10</v>
      </c>
      <c r="E18085">
        <f>rawdata!E18222</f>
        <v>1</v>
      </c>
      <c r="F18085">
        <f>rawdata!F18222</f>
        <v>3.05</v>
      </c>
      <c r="G18085">
        <f>rawdata!G18222</f>
        <v>0</v>
      </c>
      <c r="H18085">
        <f>rawdata!H18222</f>
        <v>27.54</v>
      </c>
      <c r="I18085">
        <f>rawdata!I18222</f>
        <v>1</v>
      </c>
      <c r="J18085" s="3">
        <f t="shared" si="846"/>
        <v>30.5</v>
      </c>
      <c r="K18085" s="3">
        <f t="shared" si="847"/>
        <v>8.3997000000000011</v>
      </c>
      <c r="L18085">
        <f t="shared" si="848"/>
        <v>1995</v>
      </c>
    </row>
    <row r="18086" spans="1:12" x14ac:dyDescent="0.25">
      <c r="A18086">
        <f>rawdata!A18223</f>
        <v>100</v>
      </c>
      <c r="B18086">
        <f>rawdata!B18223</f>
        <v>3010021196</v>
      </c>
      <c r="C18086">
        <f>rawdata!C18223</f>
        <v>327</v>
      </c>
      <c r="D18086">
        <f>rawdata!D18223</f>
        <v>5</v>
      </c>
      <c r="E18086">
        <f>rawdata!E18223</f>
        <v>1</v>
      </c>
      <c r="F18086">
        <f>rawdata!F18223</f>
        <v>3.05</v>
      </c>
      <c r="G18086">
        <f>rawdata!G18223</f>
        <v>0</v>
      </c>
      <c r="H18086">
        <f>rawdata!H18223</f>
        <v>27.54</v>
      </c>
      <c r="I18086">
        <f>rawdata!I18223</f>
        <v>1</v>
      </c>
      <c r="J18086" s="3">
        <f t="shared" si="846"/>
        <v>15.25</v>
      </c>
      <c r="K18086" s="3">
        <f t="shared" si="847"/>
        <v>4.1998500000000005</v>
      </c>
      <c r="L18086">
        <f t="shared" si="848"/>
        <v>1995</v>
      </c>
    </row>
    <row r="18087" spans="1:12" x14ac:dyDescent="0.25">
      <c r="A18087">
        <f>rawdata!A18224</f>
        <v>100</v>
      </c>
      <c r="B18087">
        <f>rawdata!B18224</f>
        <v>3828112263</v>
      </c>
      <c r="C18087">
        <f>rawdata!C18224</f>
        <v>327</v>
      </c>
      <c r="D18087">
        <f>rawdata!D18224</f>
        <v>20</v>
      </c>
      <c r="E18087">
        <f>rawdata!E18224</f>
        <v>1</v>
      </c>
      <c r="F18087">
        <f>rawdata!F18224</f>
        <v>0.99</v>
      </c>
      <c r="G18087">
        <f>rawdata!G18224</f>
        <v>0</v>
      </c>
      <c r="H18087">
        <f>rawdata!H18224</f>
        <v>25.45</v>
      </c>
      <c r="I18087">
        <f>rawdata!I18224</f>
        <v>1</v>
      </c>
      <c r="J18087" s="3">
        <f t="shared" si="846"/>
        <v>19.8</v>
      </c>
      <c r="K18087" s="3">
        <f t="shared" si="847"/>
        <v>5.0391000000000004</v>
      </c>
      <c r="L18087">
        <f t="shared" si="848"/>
        <v>1995</v>
      </c>
    </row>
    <row r="18088" spans="1:12" x14ac:dyDescent="0.25">
      <c r="A18088">
        <f>rawdata!A18225</f>
        <v>100</v>
      </c>
      <c r="B18088">
        <f>rawdata!B18225</f>
        <v>3828112267</v>
      </c>
      <c r="C18088">
        <f>rawdata!C18225</f>
        <v>327</v>
      </c>
      <c r="D18088">
        <f>rawdata!D18225</f>
        <v>27</v>
      </c>
      <c r="E18088">
        <f>rawdata!E18225</f>
        <v>1</v>
      </c>
      <c r="F18088">
        <f>rawdata!F18225</f>
        <v>0.99</v>
      </c>
      <c r="G18088">
        <f>rawdata!G18225</f>
        <v>0</v>
      </c>
      <c r="H18088">
        <f>rawdata!H18225</f>
        <v>27.27</v>
      </c>
      <c r="I18088">
        <f>rawdata!I18225</f>
        <v>1</v>
      </c>
      <c r="J18088" s="3">
        <f t="shared" si="846"/>
        <v>26.73</v>
      </c>
      <c r="K18088" s="3">
        <f t="shared" si="847"/>
        <v>7.2892710000000003</v>
      </c>
      <c r="L18088">
        <f t="shared" si="848"/>
        <v>1995</v>
      </c>
    </row>
    <row r="18089" spans="1:12" x14ac:dyDescent="0.25">
      <c r="A18089">
        <f>rawdata!A18226</f>
        <v>100</v>
      </c>
      <c r="B18089">
        <f>rawdata!B18226</f>
        <v>3828112271</v>
      </c>
      <c r="C18089">
        <f>rawdata!C18226</f>
        <v>327</v>
      </c>
      <c r="D18089">
        <f>rawdata!D18226</f>
        <v>27</v>
      </c>
      <c r="E18089">
        <f>rawdata!E18226</f>
        <v>1</v>
      </c>
      <c r="F18089">
        <f>rawdata!F18226</f>
        <v>0.99</v>
      </c>
      <c r="G18089">
        <f>rawdata!G18226</f>
        <v>0</v>
      </c>
      <c r="H18089">
        <f>rawdata!H18226</f>
        <v>25.75</v>
      </c>
      <c r="I18089">
        <f>rawdata!I18226</f>
        <v>1</v>
      </c>
      <c r="J18089" s="3">
        <f t="shared" si="846"/>
        <v>26.73</v>
      </c>
      <c r="K18089" s="3">
        <f t="shared" si="847"/>
        <v>6.8829750000000001</v>
      </c>
      <c r="L18089">
        <f t="shared" si="848"/>
        <v>1995</v>
      </c>
    </row>
    <row r="18090" spans="1:12" x14ac:dyDescent="0.25">
      <c r="A18090">
        <f>rawdata!A18227</f>
        <v>100</v>
      </c>
      <c r="B18090">
        <f>rawdata!B18227</f>
        <v>3828112277</v>
      </c>
      <c r="C18090">
        <f>rawdata!C18227</f>
        <v>327</v>
      </c>
      <c r="D18090">
        <f>rawdata!D18227</f>
        <v>23</v>
      </c>
      <c r="E18090">
        <f>rawdata!E18227</f>
        <v>1</v>
      </c>
      <c r="F18090">
        <f>rawdata!F18227</f>
        <v>1.69</v>
      </c>
      <c r="G18090">
        <f>rawdata!G18227</f>
        <v>0</v>
      </c>
      <c r="H18090">
        <f>rawdata!H18227</f>
        <v>46.74</v>
      </c>
      <c r="I18090">
        <f>rawdata!I18227</f>
        <v>1</v>
      </c>
      <c r="J18090" s="3">
        <f t="shared" si="846"/>
        <v>38.869999999999997</v>
      </c>
      <c r="K18090" s="3">
        <f t="shared" si="847"/>
        <v>18.167838</v>
      </c>
      <c r="L18090">
        <f t="shared" si="848"/>
        <v>1995</v>
      </c>
    </row>
    <row r="18091" spans="1:12" x14ac:dyDescent="0.25">
      <c r="A18091">
        <f>rawdata!A18228</f>
        <v>100</v>
      </c>
      <c r="B18091">
        <f>rawdata!B18228</f>
        <v>3828112289</v>
      </c>
      <c r="C18091">
        <f>rawdata!C18228</f>
        <v>327</v>
      </c>
      <c r="D18091">
        <f>rawdata!D18228</f>
        <v>16</v>
      </c>
      <c r="E18091">
        <f>rawdata!E18228</f>
        <v>1</v>
      </c>
      <c r="F18091">
        <f>rawdata!F18228</f>
        <v>2.42</v>
      </c>
      <c r="G18091" t="str">
        <f>rawdata!G18228</f>
        <v>B</v>
      </c>
      <c r="H18091">
        <f>rawdata!H18228</f>
        <v>36.200000000000003</v>
      </c>
      <c r="I18091">
        <f>rawdata!I18228</f>
        <v>1</v>
      </c>
      <c r="J18091" s="3">
        <f t="shared" si="846"/>
        <v>38.72</v>
      </c>
      <c r="K18091" s="3">
        <f t="shared" si="847"/>
        <v>14.016640000000001</v>
      </c>
      <c r="L18091">
        <f t="shared" si="848"/>
        <v>1995</v>
      </c>
    </row>
    <row r="18092" spans="1:12" x14ac:dyDescent="0.25">
      <c r="A18092">
        <f>rawdata!A18229</f>
        <v>100</v>
      </c>
      <c r="B18092">
        <f>rawdata!B18229</f>
        <v>3828112409</v>
      </c>
      <c r="C18092">
        <f>rawdata!C18229</f>
        <v>327</v>
      </c>
      <c r="D18092">
        <f>rawdata!D18229</f>
        <v>24</v>
      </c>
      <c r="E18092">
        <f>rawdata!E18229</f>
        <v>1</v>
      </c>
      <c r="F18092">
        <f>rawdata!F18229</f>
        <v>0.99</v>
      </c>
      <c r="G18092">
        <f>rawdata!G18229</f>
        <v>0</v>
      </c>
      <c r="H18092">
        <f>rawdata!H18229</f>
        <v>27.37</v>
      </c>
      <c r="I18092">
        <f>rawdata!I18229</f>
        <v>1</v>
      </c>
      <c r="J18092" s="3">
        <f t="shared" si="846"/>
        <v>23.759999999999998</v>
      </c>
      <c r="K18092" s="3">
        <f t="shared" si="847"/>
        <v>6.5031119999999998</v>
      </c>
      <c r="L18092">
        <f t="shared" si="848"/>
        <v>1995</v>
      </c>
    </row>
    <row r="18093" spans="1:12" x14ac:dyDescent="0.25">
      <c r="A18093">
        <f>rawdata!A18230</f>
        <v>100</v>
      </c>
      <c r="B18093">
        <f>rawdata!B18230</f>
        <v>4400000516</v>
      </c>
      <c r="C18093">
        <f>rawdata!C18230</f>
        <v>327</v>
      </c>
      <c r="D18093">
        <f>rawdata!D18230</f>
        <v>9</v>
      </c>
      <c r="E18093">
        <f>rawdata!E18230</f>
        <v>1</v>
      </c>
      <c r="F18093">
        <f>rawdata!F18230</f>
        <v>3.05</v>
      </c>
      <c r="G18093">
        <f>rawdata!G18230</f>
        <v>0</v>
      </c>
      <c r="H18093">
        <f>rawdata!H18230</f>
        <v>27.44</v>
      </c>
      <c r="I18093">
        <f>rawdata!I18230</f>
        <v>1</v>
      </c>
      <c r="J18093" s="3">
        <f t="shared" si="846"/>
        <v>27.45</v>
      </c>
      <c r="K18093" s="3">
        <f t="shared" si="847"/>
        <v>7.532280000000001</v>
      </c>
      <c r="L18093">
        <f t="shared" si="848"/>
        <v>1995</v>
      </c>
    </row>
    <row r="18094" spans="1:12" x14ac:dyDescent="0.25">
      <c r="A18094">
        <f>rawdata!A18231</f>
        <v>100</v>
      </c>
      <c r="B18094">
        <f>rawdata!B18231</f>
        <v>4400000527</v>
      </c>
      <c r="C18094">
        <f>rawdata!C18231</f>
        <v>327</v>
      </c>
      <c r="D18094">
        <f>rawdata!D18231</f>
        <v>11</v>
      </c>
      <c r="E18094">
        <f>rawdata!E18231</f>
        <v>1</v>
      </c>
      <c r="F18094">
        <f>rawdata!F18231</f>
        <v>3.07</v>
      </c>
      <c r="G18094">
        <f>rawdata!G18231</f>
        <v>0</v>
      </c>
      <c r="H18094">
        <f>rawdata!H18231</f>
        <v>23.94</v>
      </c>
      <c r="I18094">
        <f>rawdata!I18231</f>
        <v>1</v>
      </c>
      <c r="J18094" s="3">
        <f t="shared" si="846"/>
        <v>33.769999999999996</v>
      </c>
      <c r="K18094" s="3">
        <f t="shared" si="847"/>
        <v>8.0845380000000002</v>
      </c>
      <c r="L18094">
        <f t="shared" si="848"/>
        <v>1995</v>
      </c>
    </row>
    <row r="18095" spans="1:12" x14ac:dyDescent="0.25">
      <c r="A18095">
        <f>rawdata!A18232</f>
        <v>100</v>
      </c>
      <c r="B18095">
        <f>rawdata!B18232</f>
        <v>4400000551</v>
      </c>
      <c r="C18095">
        <f>rawdata!C18232</f>
        <v>327</v>
      </c>
      <c r="D18095">
        <f>rawdata!D18232</f>
        <v>56</v>
      </c>
      <c r="E18095">
        <f>rawdata!E18232</f>
        <v>1</v>
      </c>
      <c r="F18095">
        <f>rawdata!F18232</f>
        <v>3.08</v>
      </c>
      <c r="G18095">
        <f>rawdata!G18232</f>
        <v>0</v>
      </c>
      <c r="H18095">
        <f>rawdata!H18232</f>
        <v>23.5</v>
      </c>
      <c r="I18095">
        <f>rawdata!I18232</f>
        <v>1</v>
      </c>
      <c r="J18095" s="3">
        <f t="shared" si="846"/>
        <v>172.48000000000002</v>
      </c>
      <c r="K18095" s="3">
        <f t="shared" si="847"/>
        <v>40.532800000000009</v>
      </c>
      <c r="L18095">
        <f t="shared" si="848"/>
        <v>1995</v>
      </c>
    </row>
    <row r="18096" spans="1:12" x14ac:dyDescent="0.25">
      <c r="A18096">
        <f>rawdata!A18233</f>
        <v>100</v>
      </c>
      <c r="B18096">
        <f>rawdata!B18233</f>
        <v>4400000655</v>
      </c>
      <c r="C18096">
        <f>rawdata!C18233</f>
        <v>327</v>
      </c>
      <c r="D18096">
        <f>rawdata!D18233</f>
        <v>5</v>
      </c>
      <c r="E18096">
        <f>rawdata!E18233</f>
        <v>1</v>
      </c>
      <c r="F18096">
        <f>rawdata!F18233</f>
        <v>2.99</v>
      </c>
      <c r="G18096" t="str">
        <f>rawdata!G18233</f>
        <v>S</v>
      </c>
      <c r="H18096">
        <f>rawdata!H18233</f>
        <v>22.07</v>
      </c>
      <c r="I18096">
        <f>rawdata!I18233</f>
        <v>1</v>
      </c>
      <c r="J18096" s="3">
        <f t="shared" si="846"/>
        <v>14.950000000000001</v>
      </c>
      <c r="K18096" s="3">
        <f t="shared" si="847"/>
        <v>3.2994650000000001</v>
      </c>
      <c r="L18096">
        <f t="shared" si="848"/>
        <v>1995</v>
      </c>
    </row>
    <row r="18097" spans="1:12" x14ac:dyDescent="0.25">
      <c r="A18097">
        <f>rawdata!A18234</f>
        <v>100</v>
      </c>
      <c r="B18097">
        <f>rawdata!B18234</f>
        <v>4400000720</v>
      </c>
      <c r="C18097">
        <f>rawdata!C18234</f>
        <v>327</v>
      </c>
      <c r="D18097">
        <f>rawdata!D18234</f>
        <v>43</v>
      </c>
      <c r="E18097">
        <f>rawdata!E18234</f>
        <v>1</v>
      </c>
      <c r="F18097">
        <f>rawdata!F18234</f>
        <v>2.99</v>
      </c>
      <c r="G18097" t="str">
        <f>rawdata!G18234</f>
        <v>S</v>
      </c>
      <c r="H18097">
        <f>rawdata!H18234</f>
        <v>22.31</v>
      </c>
      <c r="I18097">
        <f>rawdata!I18234</f>
        <v>1</v>
      </c>
      <c r="J18097" s="3">
        <f t="shared" si="846"/>
        <v>128.57000000000002</v>
      </c>
      <c r="K18097" s="3">
        <f t="shared" si="847"/>
        <v>28.683967000000003</v>
      </c>
      <c r="L18097">
        <f t="shared" si="848"/>
        <v>1995</v>
      </c>
    </row>
    <row r="18098" spans="1:12" x14ac:dyDescent="0.25">
      <c r="A18098">
        <f>rawdata!A18235</f>
        <v>100</v>
      </c>
      <c r="B18098">
        <f>rawdata!B18235</f>
        <v>4400003721</v>
      </c>
      <c r="C18098">
        <f>rawdata!C18235</f>
        <v>327</v>
      </c>
      <c r="D18098">
        <f>rawdata!D18235</f>
        <v>31</v>
      </c>
      <c r="E18098">
        <f>rawdata!E18235</f>
        <v>1</v>
      </c>
      <c r="F18098">
        <f>rawdata!F18235</f>
        <v>2.6</v>
      </c>
      <c r="G18098" t="str">
        <f>rawdata!G18235</f>
        <v>B</v>
      </c>
      <c r="H18098">
        <f>rawdata!H18235</f>
        <v>28.03</v>
      </c>
      <c r="I18098">
        <f>rawdata!I18235</f>
        <v>1</v>
      </c>
      <c r="J18098" s="3">
        <f t="shared" si="846"/>
        <v>80.600000000000009</v>
      </c>
      <c r="K18098" s="3">
        <f t="shared" si="847"/>
        <v>22.592180000000003</v>
      </c>
      <c r="L18098">
        <f t="shared" si="848"/>
        <v>1995</v>
      </c>
    </row>
    <row r="18099" spans="1:12" x14ac:dyDescent="0.25">
      <c r="A18099">
        <f>rawdata!A18236</f>
        <v>100</v>
      </c>
      <c r="B18099">
        <f>rawdata!B18236</f>
        <v>4400003732</v>
      </c>
      <c r="C18099">
        <f>rawdata!C18236</f>
        <v>327</v>
      </c>
      <c r="D18099">
        <f>rawdata!D18236</f>
        <v>10</v>
      </c>
      <c r="E18099">
        <f>rawdata!E18236</f>
        <v>1</v>
      </c>
      <c r="F18099">
        <f>rawdata!F18236</f>
        <v>3.08</v>
      </c>
      <c r="G18099">
        <f>rawdata!G18236</f>
        <v>0</v>
      </c>
      <c r="H18099">
        <f>rawdata!H18236</f>
        <v>23.34</v>
      </c>
      <c r="I18099">
        <f>rawdata!I18236</f>
        <v>1</v>
      </c>
      <c r="J18099" s="3">
        <f t="shared" si="846"/>
        <v>30.8</v>
      </c>
      <c r="K18099" s="3">
        <f t="shared" si="847"/>
        <v>7.18872</v>
      </c>
      <c r="L18099">
        <f t="shared" si="848"/>
        <v>1995</v>
      </c>
    </row>
    <row r="18100" spans="1:12" x14ac:dyDescent="0.25">
      <c r="A18100">
        <f>rawdata!A18237</f>
        <v>100</v>
      </c>
      <c r="B18100">
        <f>rawdata!B18237</f>
        <v>4400004713</v>
      </c>
      <c r="C18100">
        <f>rawdata!C18237</f>
        <v>327</v>
      </c>
      <c r="D18100">
        <f>rawdata!D18237</f>
        <v>8</v>
      </c>
      <c r="E18100">
        <f>rawdata!E18237</f>
        <v>1</v>
      </c>
      <c r="F18100">
        <f>rawdata!F18237</f>
        <v>3.08</v>
      </c>
      <c r="G18100">
        <f>rawdata!G18237</f>
        <v>0</v>
      </c>
      <c r="H18100">
        <f>rawdata!H18237</f>
        <v>24.44</v>
      </c>
      <c r="I18100">
        <f>rawdata!I18237</f>
        <v>1</v>
      </c>
      <c r="J18100" s="3">
        <f t="shared" si="846"/>
        <v>24.64</v>
      </c>
      <c r="K18100" s="3">
        <f t="shared" si="847"/>
        <v>6.0220160000000007</v>
      </c>
      <c r="L18100">
        <f t="shared" si="848"/>
        <v>1995</v>
      </c>
    </row>
    <row r="18101" spans="1:12" x14ac:dyDescent="0.25">
      <c r="A18101">
        <f>rawdata!A18238</f>
        <v>100</v>
      </c>
      <c r="B18101">
        <f>rawdata!B18238</f>
        <v>4400004898</v>
      </c>
      <c r="C18101">
        <f>rawdata!C18238</f>
        <v>327</v>
      </c>
      <c r="D18101">
        <f>rawdata!D18238</f>
        <v>10</v>
      </c>
      <c r="E18101">
        <f>rawdata!E18238</f>
        <v>1</v>
      </c>
      <c r="F18101">
        <f>rawdata!F18238</f>
        <v>2.99</v>
      </c>
      <c r="G18101">
        <f>rawdata!G18238</f>
        <v>0</v>
      </c>
      <c r="H18101">
        <f>rawdata!H18238</f>
        <v>21.03</v>
      </c>
      <c r="I18101">
        <f>rawdata!I18238</f>
        <v>1</v>
      </c>
      <c r="J18101" s="3">
        <f t="shared" si="846"/>
        <v>29.900000000000002</v>
      </c>
      <c r="K18101" s="3">
        <f t="shared" si="847"/>
        <v>6.2879700000000005</v>
      </c>
      <c r="L18101">
        <f t="shared" si="848"/>
        <v>1995</v>
      </c>
    </row>
    <row r="18102" spans="1:12" x14ac:dyDescent="0.25">
      <c r="A18102">
        <f>rawdata!A18239</f>
        <v>100</v>
      </c>
      <c r="B18102">
        <f>rawdata!B18239</f>
        <v>7974600016</v>
      </c>
      <c r="C18102">
        <f>rawdata!C18239</f>
        <v>327</v>
      </c>
      <c r="D18102">
        <f>rawdata!D18239</f>
        <v>14</v>
      </c>
      <c r="E18102">
        <f>rawdata!E18239</f>
        <v>1</v>
      </c>
      <c r="F18102">
        <f>rawdata!F18239</f>
        <v>1.94</v>
      </c>
      <c r="G18102">
        <f>rawdata!G18239</f>
        <v>0</v>
      </c>
      <c r="H18102">
        <f>rawdata!H18239</f>
        <v>28.71</v>
      </c>
      <c r="I18102">
        <f>rawdata!I18239</f>
        <v>1</v>
      </c>
      <c r="J18102" s="3">
        <f t="shared" si="846"/>
        <v>27.16</v>
      </c>
      <c r="K18102" s="3">
        <f t="shared" si="847"/>
        <v>7.7976359999999998</v>
      </c>
      <c r="L18102">
        <f t="shared" si="848"/>
        <v>1995</v>
      </c>
    </row>
    <row r="18103" spans="1:12" x14ac:dyDescent="0.25">
      <c r="A18103">
        <f>rawdata!A18240</f>
        <v>2</v>
      </c>
      <c r="B18103">
        <f>rawdata!B18240</f>
        <v>1470001100</v>
      </c>
      <c r="C18103">
        <f>rawdata!C18240</f>
        <v>328</v>
      </c>
      <c r="D18103">
        <f>rawdata!D18240</f>
        <v>8</v>
      </c>
      <c r="E18103">
        <f>rawdata!E18240</f>
        <v>1</v>
      </c>
      <c r="F18103">
        <f>rawdata!F18240</f>
        <v>1.79</v>
      </c>
      <c r="G18103">
        <f>rawdata!G18240</f>
        <v>0</v>
      </c>
      <c r="H18103">
        <f>rawdata!H18240</f>
        <v>25.97</v>
      </c>
      <c r="I18103">
        <f>rawdata!I18240</f>
        <v>1</v>
      </c>
      <c r="J18103" s="3">
        <f t="shared" si="846"/>
        <v>14.32</v>
      </c>
      <c r="K18103" s="3">
        <f t="shared" si="847"/>
        <v>3.7189040000000002</v>
      </c>
      <c r="L18103">
        <f t="shared" si="848"/>
        <v>1995</v>
      </c>
    </row>
    <row r="18104" spans="1:12" x14ac:dyDescent="0.25">
      <c r="A18104">
        <f>rawdata!A18241</f>
        <v>2</v>
      </c>
      <c r="B18104">
        <f>rawdata!B18241</f>
        <v>1470001110</v>
      </c>
      <c r="C18104">
        <f>rawdata!C18241</f>
        <v>328</v>
      </c>
      <c r="D18104">
        <f>rawdata!D18241</f>
        <v>6</v>
      </c>
      <c r="E18104">
        <f>rawdata!E18241</f>
        <v>1</v>
      </c>
      <c r="F18104">
        <f>rawdata!F18241</f>
        <v>2.69</v>
      </c>
      <c r="G18104">
        <f>rawdata!G18241</f>
        <v>0</v>
      </c>
      <c r="H18104">
        <f>rawdata!H18241</f>
        <v>28.96</v>
      </c>
      <c r="I18104">
        <f>rawdata!I18241</f>
        <v>1</v>
      </c>
      <c r="J18104" s="3">
        <f t="shared" si="846"/>
        <v>16.14</v>
      </c>
      <c r="K18104" s="3">
        <f t="shared" si="847"/>
        <v>4.674144000000001</v>
      </c>
      <c r="L18104">
        <f t="shared" si="848"/>
        <v>1995</v>
      </c>
    </row>
    <row r="18105" spans="1:12" x14ac:dyDescent="0.25">
      <c r="A18105">
        <f>rawdata!A18242</f>
        <v>2</v>
      </c>
      <c r="B18105">
        <f>rawdata!B18242</f>
        <v>3010016584</v>
      </c>
      <c r="C18105">
        <f>rawdata!C18242</f>
        <v>328</v>
      </c>
      <c r="D18105">
        <f>rawdata!D18242</f>
        <v>3</v>
      </c>
      <c r="E18105">
        <f>rawdata!E18242</f>
        <v>1</v>
      </c>
      <c r="F18105">
        <f>rawdata!F18242</f>
        <v>3.05</v>
      </c>
      <c r="G18105">
        <f>rawdata!G18242</f>
        <v>0</v>
      </c>
      <c r="H18105">
        <f>rawdata!H18242</f>
        <v>27.54</v>
      </c>
      <c r="I18105">
        <f>rawdata!I18242</f>
        <v>1</v>
      </c>
      <c r="J18105" s="3">
        <f t="shared" si="846"/>
        <v>9.1499999999999986</v>
      </c>
      <c r="K18105" s="3">
        <f t="shared" si="847"/>
        <v>2.5199099999999994</v>
      </c>
      <c r="L18105">
        <f t="shared" si="848"/>
        <v>1995</v>
      </c>
    </row>
    <row r="18106" spans="1:12" x14ac:dyDescent="0.25">
      <c r="A18106">
        <f>rawdata!A18243</f>
        <v>2</v>
      </c>
      <c r="B18106">
        <f>rawdata!B18243</f>
        <v>3010021196</v>
      </c>
      <c r="C18106">
        <f>rawdata!C18243</f>
        <v>328</v>
      </c>
      <c r="D18106">
        <f>rawdata!D18243</f>
        <v>1</v>
      </c>
      <c r="E18106">
        <f>rawdata!E18243</f>
        <v>1</v>
      </c>
      <c r="F18106">
        <f>rawdata!F18243</f>
        <v>3.05</v>
      </c>
      <c r="G18106">
        <f>rawdata!G18243</f>
        <v>0</v>
      </c>
      <c r="H18106">
        <f>rawdata!H18243</f>
        <v>27.54</v>
      </c>
      <c r="I18106">
        <f>rawdata!I18243</f>
        <v>1</v>
      </c>
      <c r="J18106" s="3">
        <f t="shared" si="846"/>
        <v>3.05</v>
      </c>
      <c r="K18106" s="3">
        <f t="shared" si="847"/>
        <v>0.83996999999999988</v>
      </c>
      <c r="L18106">
        <f t="shared" si="848"/>
        <v>1995</v>
      </c>
    </row>
    <row r="18107" spans="1:12" x14ac:dyDescent="0.25">
      <c r="A18107">
        <f>rawdata!A18244</f>
        <v>2</v>
      </c>
      <c r="B18107">
        <f>rawdata!B18244</f>
        <v>3828112263</v>
      </c>
      <c r="C18107">
        <f>rawdata!C18244</f>
        <v>328</v>
      </c>
      <c r="D18107">
        <f>rawdata!D18244</f>
        <v>5</v>
      </c>
      <c r="E18107">
        <f>rawdata!E18244</f>
        <v>1</v>
      </c>
      <c r="F18107">
        <f>rawdata!F18244</f>
        <v>0.99</v>
      </c>
      <c r="G18107">
        <f>rawdata!G18244</f>
        <v>0</v>
      </c>
      <c r="H18107">
        <f>rawdata!H18244</f>
        <v>25.35</v>
      </c>
      <c r="I18107">
        <f>rawdata!I18244</f>
        <v>1</v>
      </c>
      <c r="J18107" s="3">
        <f t="shared" si="846"/>
        <v>4.95</v>
      </c>
      <c r="K18107" s="3">
        <f t="shared" si="847"/>
        <v>1.2548250000000001</v>
      </c>
      <c r="L18107">
        <f t="shared" si="848"/>
        <v>1995</v>
      </c>
    </row>
    <row r="18108" spans="1:12" x14ac:dyDescent="0.25">
      <c r="A18108">
        <f>rawdata!A18245</f>
        <v>2</v>
      </c>
      <c r="B18108">
        <f>rawdata!B18245</f>
        <v>3828112267</v>
      </c>
      <c r="C18108">
        <f>rawdata!C18245</f>
        <v>328</v>
      </c>
      <c r="D18108">
        <f>rawdata!D18245</f>
        <v>4</v>
      </c>
      <c r="E18108">
        <f>rawdata!E18245</f>
        <v>1</v>
      </c>
      <c r="F18108">
        <f>rawdata!F18245</f>
        <v>0.99</v>
      </c>
      <c r="G18108">
        <f>rawdata!G18245</f>
        <v>0</v>
      </c>
      <c r="H18108">
        <f>rawdata!H18245</f>
        <v>25.85</v>
      </c>
      <c r="I18108">
        <f>rawdata!I18245</f>
        <v>1</v>
      </c>
      <c r="J18108" s="3">
        <f t="shared" si="846"/>
        <v>3.96</v>
      </c>
      <c r="K18108" s="3">
        <f t="shared" si="847"/>
        <v>1.02366</v>
      </c>
      <c r="L18108">
        <f t="shared" si="848"/>
        <v>1995</v>
      </c>
    </row>
    <row r="18109" spans="1:12" x14ac:dyDescent="0.25">
      <c r="A18109">
        <f>rawdata!A18246</f>
        <v>2</v>
      </c>
      <c r="B18109">
        <f>rawdata!B18246</f>
        <v>3828112271</v>
      </c>
      <c r="C18109">
        <f>rawdata!C18246</f>
        <v>328</v>
      </c>
      <c r="D18109">
        <f>rawdata!D18246</f>
        <v>5</v>
      </c>
      <c r="E18109">
        <f>rawdata!E18246</f>
        <v>1</v>
      </c>
      <c r="F18109">
        <f>rawdata!F18246</f>
        <v>0.99</v>
      </c>
      <c r="G18109">
        <f>rawdata!G18246</f>
        <v>0</v>
      </c>
      <c r="H18109">
        <f>rawdata!H18246</f>
        <v>25.25</v>
      </c>
      <c r="I18109">
        <f>rawdata!I18246</f>
        <v>1</v>
      </c>
      <c r="J18109" s="3">
        <f t="shared" si="846"/>
        <v>4.95</v>
      </c>
      <c r="K18109" s="3">
        <f t="shared" si="847"/>
        <v>1.2498750000000001</v>
      </c>
      <c r="L18109">
        <f t="shared" si="848"/>
        <v>1995</v>
      </c>
    </row>
    <row r="18110" spans="1:12" x14ac:dyDescent="0.25">
      <c r="A18110">
        <f>rawdata!A18247</f>
        <v>2</v>
      </c>
      <c r="B18110">
        <f>rawdata!B18247</f>
        <v>3828112277</v>
      </c>
      <c r="C18110">
        <f>rawdata!C18247</f>
        <v>328</v>
      </c>
      <c r="D18110">
        <f>rawdata!D18247</f>
        <v>10</v>
      </c>
      <c r="E18110">
        <f>rawdata!E18247</f>
        <v>1</v>
      </c>
      <c r="F18110">
        <f>rawdata!F18247</f>
        <v>1.69</v>
      </c>
      <c r="G18110">
        <f>rawdata!G18247</f>
        <v>0</v>
      </c>
      <c r="H18110">
        <f>rawdata!H18247</f>
        <v>46.74</v>
      </c>
      <c r="I18110">
        <f>rawdata!I18247</f>
        <v>1</v>
      </c>
      <c r="J18110" s="3">
        <f t="shared" si="846"/>
        <v>16.899999999999999</v>
      </c>
      <c r="K18110" s="3">
        <f t="shared" si="847"/>
        <v>7.8990599999999995</v>
      </c>
      <c r="L18110">
        <f t="shared" si="848"/>
        <v>1995</v>
      </c>
    </row>
    <row r="18111" spans="1:12" x14ac:dyDescent="0.25">
      <c r="A18111">
        <f>rawdata!A18248</f>
        <v>2</v>
      </c>
      <c r="B18111">
        <f>rawdata!B18248</f>
        <v>3828112289</v>
      </c>
      <c r="C18111">
        <f>rawdata!C18248</f>
        <v>328</v>
      </c>
      <c r="D18111">
        <f>rawdata!D18248</f>
        <v>5</v>
      </c>
      <c r="E18111">
        <f>rawdata!E18248</f>
        <v>1</v>
      </c>
      <c r="F18111">
        <f>rawdata!F18248</f>
        <v>2.4900000000000002</v>
      </c>
      <c r="G18111">
        <f>rawdata!G18248</f>
        <v>0</v>
      </c>
      <c r="H18111">
        <f>rawdata!H18248</f>
        <v>41.36</v>
      </c>
      <c r="I18111">
        <f>rawdata!I18248</f>
        <v>1</v>
      </c>
      <c r="J18111" s="3">
        <f t="shared" si="846"/>
        <v>12.450000000000001</v>
      </c>
      <c r="K18111" s="3">
        <f t="shared" si="847"/>
        <v>5.1493200000000003</v>
      </c>
      <c r="L18111">
        <f t="shared" si="848"/>
        <v>1995</v>
      </c>
    </row>
    <row r="18112" spans="1:12" x14ac:dyDescent="0.25">
      <c r="A18112">
        <f>rawdata!A18249</f>
        <v>2</v>
      </c>
      <c r="B18112">
        <f>rawdata!B18249</f>
        <v>3828112409</v>
      </c>
      <c r="C18112">
        <f>rawdata!C18249</f>
        <v>328</v>
      </c>
      <c r="D18112">
        <f>rawdata!D18249</f>
        <v>4</v>
      </c>
      <c r="E18112">
        <f>rawdata!E18249</f>
        <v>1</v>
      </c>
      <c r="F18112">
        <f>rawdata!F18249</f>
        <v>0.99</v>
      </c>
      <c r="G18112">
        <f>rawdata!G18249</f>
        <v>0</v>
      </c>
      <c r="H18112">
        <f>rawdata!H18249</f>
        <v>26.16</v>
      </c>
      <c r="I18112">
        <f>rawdata!I18249</f>
        <v>1</v>
      </c>
      <c r="J18112" s="3">
        <f t="shared" si="846"/>
        <v>3.96</v>
      </c>
      <c r="K18112" s="3">
        <f t="shared" si="847"/>
        <v>1.035936</v>
      </c>
      <c r="L18112">
        <f t="shared" si="848"/>
        <v>1995</v>
      </c>
    </row>
    <row r="18113" spans="1:12" x14ac:dyDescent="0.25">
      <c r="A18113">
        <f>rawdata!A18250</f>
        <v>2</v>
      </c>
      <c r="B18113">
        <f>rawdata!B18250</f>
        <v>4400000516</v>
      </c>
      <c r="C18113">
        <f>rawdata!C18250</f>
        <v>328</v>
      </c>
      <c r="D18113">
        <f>rawdata!D18250</f>
        <v>12</v>
      </c>
      <c r="E18113">
        <f>rawdata!E18250</f>
        <v>1</v>
      </c>
      <c r="F18113">
        <f>rawdata!F18250</f>
        <v>3.05</v>
      </c>
      <c r="G18113">
        <f>rawdata!G18250</f>
        <v>0</v>
      </c>
      <c r="H18113">
        <f>rawdata!H18250</f>
        <v>27.44</v>
      </c>
      <c r="I18113">
        <f>rawdata!I18250</f>
        <v>1</v>
      </c>
      <c r="J18113" s="3">
        <f t="shared" si="846"/>
        <v>36.599999999999994</v>
      </c>
      <c r="K18113" s="3">
        <f t="shared" si="847"/>
        <v>10.043039999999998</v>
      </c>
      <c r="L18113">
        <f t="shared" si="848"/>
        <v>1995</v>
      </c>
    </row>
    <row r="18114" spans="1:12" x14ac:dyDescent="0.25">
      <c r="A18114">
        <f>rawdata!A18251</f>
        <v>2</v>
      </c>
      <c r="B18114">
        <f>rawdata!B18251</f>
        <v>4400000527</v>
      </c>
      <c r="C18114">
        <f>rawdata!C18251</f>
        <v>328</v>
      </c>
      <c r="D18114">
        <f>rawdata!D18251</f>
        <v>5</v>
      </c>
      <c r="E18114">
        <f>rawdata!E18251</f>
        <v>1</v>
      </c>
      <c r="F18114">
        <f>rawdata!F18251</f>
        <v>3.19</v>
      </c>
      <c r="G18114">
        <f>rawdata!G18251</f>
        <v>0</v>
      </c>
      <c r="H18114">
        <f>rawdata!H18251</f>
        <v>25.98</v>
      </c>
      <c r="I18114">
        <f>rawdata!I18251</f>
        <v>1</v>
      </c>
      <c r="J18114" s="3">
        <f t="shared" ref="J18114:J18177" si="849">D18114*F18114/E18114</f>
        <v>15.95</v>
      </c>
      <c r="K18114" s="3">
        <f t="shared" ref="K18114:K18177" si="850">J18114*H18114/100</f>
        <v>4.1438099999999993</v>
      </c>
      <c r="L18114">
        <f t="shared" ref="L18114:L18177" si="851">IF(C18114&lt;=172,1992,IF(C18114&lt;=225,1993,IF(C18114&lt;=277,1994,IF(C18114&lt;=329,1995,IF(C18114&lt;=381,1996,1997)))))</f>
        <v>1995</v>
      </c>
    </row>
    <row r="18115" spans="1:12" x14ac:dyDescent="0.25">
      <c r="A18115">
        <f>rawdata!A18252</f>
        <v>2</v>
      </c>
      <c r="B18115">
        <f>rawdata!B18252</f>
        <v>4400000551</v>
      </c>
      <c r="C18115">
        <f>rawdata!C18252</f>
        <v>328</v>
      </c>
      <c r="D18115">
        <f>rawdata!D18252</f>
        <v>25</v>
      </c>
      <c r="E18115">
        <f>rawdata!E18252</f>
        <v>1</v>
      </c>
      <c r="F18115">
        <f>rawdata!F18252</f>
        <v>3.29</v>
      </c>
      <c r="G18115">
        <f>rawdata!G18252</f>
        <v>0</v>
      </c>
      <c r="H18115">
        <f>rawdata!H18252</f>
        <v>28.23</v>
      </c>
      <c r="I18115">
        <f>rawdata!I18252</f>
        <v>1</v>
      </c>
      <c r="J18115" s="3">
        <f t="shared" si="849"/>
        <v>82.25</v>
      </c>
      <c r="K18115" s="3">
        <f t="shared" si="850"/>
        <v>23.219175</v>
      </c>
      <c r="L18115">
        <f t="shared" si="851"/>
        <v>1995</v>
      </c>
    </row>
    <row r="18116" spans="1:12" x14ac:dyDescent="0.25">
      <c r="A18116">
        <f>rawdata!A18253</f>
        <v>2</v>
      </c>
      <c r="B18116">
        <f>rawdata!B18253</f>
        <v>4400000655</v>
      </c>
      <c r="C18116">
        <f>rawdata!C18253</f>
        <v>328</v>
      </c>
      <c r="D18116">
        <f>rawdata!D18253</f>
        <v>2</v>
      </c>
      <c r="E18116">
        <f>rawdata!E18253</f>
        <v>1</v>
      </c>
      <c r="F18116">
        <f>rawdata!F18253</f>
        <v>3.39</v>
      </c>
      <c r="G18116">
        <f>rawdata!G18253</f>
        <v>0</v>
      </c>
      <c r="H18116">
        <f>rawdata!H18253</f>
        <v>25.95</v>
      </c>
      <c r="I18116">
        <f>rawdata!I18253</f>
        <v>1</v>
      </c>
      <c r="J18116" s="3">
        <f t="shared" si="849"/>
        <v>6.78</v>
      </c>
      <c r="K18116" s="3">
        <f t="shared" si="850"/>
        <v>1.7594099999999999</v>
      </c>
      <c r="L18116">
        <f t="shared" si="851"/>
        <v>1995</v>
      </c>
    </row>
    <row r="18117" spans="1:12" x14ac:dyDescent="0.25">
      <c r="A18117">
        <f>rawdata!A18254</f>
        <v>2</v>
      </c>
      <c r="B18117">
        <f>rawdata!B18254</f>
        <v>4400000720</v>
      </c>
      <c r="C18117">
        <f>rawdata!C18254</f>
        <v>328</v>
      </c>
      <c r="D18117">
        <f>rawdata!D18254</f>
        <v>16</v>
      </c>
      <c r="E18117">
        <f>rawdata!E18254</f>
        <v>1</v>
      </c>
      <c r="F18117">
        <f>rawdata!F18254</f>
        <v>3.39</v>
      </c>
      <c r="G18117">
        <f>rawdata!G18254</f>
        <v>0</v>
      </c>
      <c r="H18117">
        <f>rawdata!H18254</f>
        <v>26.95</v>
      </c>
      <c r="I18117">
        <f>rawdata!I18254</f>
        <v>1</v>
      </c>
      <c r="J18117" s="3">
        <f t="shared" si="849"/>
        <v>54.24</v>
      </c>
      <c r="K18117" s="3">
        <f t="shared" si="850"/>
        <v>14.61768</v>
      </c>
      <c r="L18117">
        <f t="shared" si="851"/>
        <v>1995</v>
      </c>
    </row>
    <row r="18118" spans="1:12" x14ac:dyDescent="0.25">
      <c r="A18118">
        <f>rawdata!A18255</f>
        <v>2</v>
      </c>
      <c r="B18118">
        <f>rawdata!B18255</f>
        <v>4400003721</v>
      </c>
      <c r="C18118">
        <f>rawdata!C18255</f>
        <v>328</v>
      </c>
      <c r="D18118">
        <f>rawdata!D18255</f>
        <v>22</v>
      </c>
      <c r="E18118">
        <f>rawdata!E18255</f>
        <v>1</v>
      </c>
      <c r="F18118">
        <f>rawdata!F18255</f>
        <v>2.6</v>
      </c>
      <c r="G18118" t="str">
        <f>rawdata!G18255</f>
        <v>B</v>
      </c>
      <c r="H18118">
        <f>rawdata!H18255</f>
        <v>28.03</v>
      </c>
      <c r="I18118">
        <f>rawdata!I18255</f>
        <v>1</v>
      </c>
      <c r="J18118" s="3">
        <f t="shared" si="849"/>
        <v>57.2</v>
      </c>
      <c r="K18118" s="3">
        <f t="shared" si="850"/>
        <v>16.033160000000002</v>
      </c>
      <c r="L18118">
        <f t="shared" si="851"/>
        <v>1995</v>
      </c>
    </row>
    <row r="18119" spans="1:12" x14ac:dyDescent="0.25">
      <c r="A18119">
        <f>rawdata!A18256</f>
        <v>2</v>
      </c>
      <c r="B18119">
        <f>rawdata!B18256</f>
        <v>4400003732</v>
      </c>
      <c r="C18119">
        <f>rawdata!C18256</f>
        <v>328</v>
      </c>
      <c r="D18119">
        <f>rawdata!D18256</f>
        <v>2</v>
      </c>
      <c r="E18119">
        <f>rawdata!E18256</f>
        <v>1</v>
      </c>
      <c r="F18119">
        <f>rawdata!F18256</f>
        <v>3.29</v>
      </c>
      <c r="G18119">
        <f>rawdata!G18256</f>
        <v>0</v>
      </c>
      <c r="H18119">
        <f>rawdata!H18256</f>
        <v>28.23</v>
      </c>
      <c r="I18119">
        <f>rawdata!I18256</f>
        <v>1</v>
      </c>
      <c r="J18119" s="3">
        <f t="shared" si="849"/>
        <v>6.58</v>
      </c>
      <c r="K18119" s="3">
        <f t="shared" si="850"/>
        <v>1.857534</v>
      </c>
      <c r="L18119">
        <f t="shared" si="851"/>
        <v>1995</v>
      </c>
    </row>
    <row r="18120" spans="1:12" x14ac:dyDescent="0.25">
      <c r="A18120">
        <f>rawdata!A18257</f>
        <v>2</v>
      </c>
      <c r="B18120">
        <f>rawdata!B18257</f>
        <v>4400004713</v>
      </c>
      <c r="C18120">
        <f>rawdata!C18257</f>
        <v>328</v>
      </c>
      <c r="D18120">
        <f>rawdata!D18257</f>
        <v>7</v>
      </c>
      <c r="E18120">
        <f>rawdata!E18257</f>
        <v>1</v>
      </c>
      <c r="F18120">
        <f>rawdata!F18257</f>
        <v>3.19</v>
      </c>
      <c r="G18120">
        <f>rawdata!G18257</f>
        <v>0</v>
      </c>
      <c r="H18120">
        <f>rawdata!H18257</f>
        <v>25.98</v>
      </c>
      <c r="I18120">
        <f>rawdata!I18257</f>
        <v>1</v>
      </c>
      <c r="J18120" s="3">
        <f t="shared" si="849"/>
        <v>22.33</v>
      </c>
      <c r="K18120" s="3">
        <f t="shared" si="850"/>
        <v>5.8013339999999998</v>
      </c>
      <c r="L18120">
        <f t="shared" si="851"/>
        <v>1995</v>
      </c>
    </row>
    <row r="18121" spans="1:12" x14ac:dyDescent="0.25">
      <c r="A18121">
        <f>rawdata!A18258</f>
        <v>2</v>
      </c>
      <c r="B18121">
        <f>rawdata!B18258</f>
        <v>4400004898</v>
      </c>
      <c r="C18121">
        <f>rawdata!C18258</f>
        <v>328</v>
      </c>
      <c r="D18121">
        <f>rawdata!D18258</f>
        <v>2</v>
      </c>
      <c r="E18121">
        <f>rawdata!E18258</f>
        <v>1</v>
      </c>
      <c r="F18121">
        <f>rawdata!F18258</f>
        <v>2.99</v>
      </c>
      <c r="G18121">
        <f>rawdata!G18258</f>
        <v>0</v>
      </c>
      <c r="H18121">
        <f>rawdata!H18258</f>
        <v>21.03</v>
      </c>
      <c r="I18121">
        <f>rawdata!I18258</f>
        <v>1</v>
      </c>
      <c r="J18121" s="3">
        <f t="shared" si="849"/>
        <v>5.98</v>
      </c>
      <c r="K18121" s="3">
        <f t="shared" si="850"/>
        <v>1.2575940000000001</v>
      </c>
      <c r="L18121">
        <f t="shared" si="851"/>
        <v>1995</v>
      </c>
    </row>
    <row r="18122" spans="1:12" x14ac:dyDescent="0.25">
      <c r="A18122">
        <f>rawdata!A18259</f>
        <v>2</v>
      </c>
      <c r="B18122">
        <f>rawdata!B18259</f>
        <v>7974600016</v>
      </c>
      <c r="C18122">
        <f>rawdata!C18259</f>
        <v>328</v>
      </c>
      <c r="D18122">
        <f>rawdata!D18259</f>
        <v>18</v>
      </c>
      <c r="E18122">
        <f>rawdata!E18259</f>
        <v>1</v>
      </c>
      <c r="F18122">
        <f>rawdata!F18259</f>
        <v>1.94</v>
      </c>
      <c r="G18122">
        <f>rawdata!G18259</f>
        <v>0</v>
      </c>
      <c r="H18122">
        <f>rawdata!H18259</f>
        <v>28.71</v>
      </c>
      <c r="I18122">
        <f>rawdata!I18259</f>
        <v>1</v>
      </c>
      <c r="J18122" s="3">
        <f t="shared" si="849"/>
        <v>34.92</v>
      </c>
      <c r="K18122" s="3">
        <f t="shared" si="850"/>
        <v>10.025532</v>
      </c>
      <c r="L18122">
        <f t="shared" si="851"/>
        <v>1995</v>
      </c>
    </row>
    <row r="18123" spans="1:12" x14ac:dyDescent="0.25">
      <c r="A18123">
        <f>rawdata!A18260</f>
        <v>12</v>
      </c>
      <c r="B18123">
        <f>rawdata!B18260</f>
        <v>1470001100</v>
      </c>
      <c r="C18123">
        <f>rawdata!C18260</f>
        <v>328</v>
      </c>
      <c r="D18123">
        <f>rawdata!D18260</f>
        <v>14</v>
      </c>
      <c r="E18123">
        <f>rawdata!E18260</f>
        <v>1</v>
      </c>
      <c r="F18123">
        <f>rawdata!F18260</f>
        <v>1.79</v>
      </c>
      <c r="G18123">
        <f>rawdata!G18260</f>
        <v>0</v>
      </c>
      <c r="H18123">
        <f>rawdata!H18260</f>
        <v>25.97</v>
      </c>
      <c r="I18123">
        <f>rawdata!I18260</f>
        <v>1</v>
      </c>
      <c r="J18123" s="3">
        <f t="shared" si="849"/>
        <v>25.060000000000002</v>
      </c>
      <c r="K18123" s="3">
        <f t="shared" si="850"/>
        <v>6.5080820000000008</v>
      </c>
      <c r="L18123">
        <f t="shared" si="851"/>
        <v>1995</v>
      </c>
    </row>
    <row r="18124" spans="1:12" x14ac:dyDescent="0.25">
      <c r="A18124">
        <f>rawdata!A18261</f>
        <v>12</v>
      </c>
      <c r="B18124">
        <f>rawdata!B18261</f>
        <v>1470001110</v>
      </c>
      <c r="C18124">
        <f>rawdata!C18261</f>
        <v>328</v>
      </c>
      <c r="D18124">
        <f>rawdata!D18261</f>
        <v>14</v>
      </c>
      <c r="E18124">
        <f>rawdata!E18261</f>
        <v>1</v>
      </c>
      <c r="F18124">
        <f>rawdata!F18261</f>
        <v>2.69</v>
      </c>
      <c r="G18124">
        <f>rawdata!G18261</f>
        <v>0</v>
      </c>
      <c r="H18124">
        <f>rawdata!H18261</f>
        <v>31.06</v>
      </c>
      <c r="I18124">
        <f>rawdata!I18261</f>
        <v>1</v>
      </c>
      <c r="J18124" s="3">
        <f t="shared" si="849"/>
        <v>37.659999999999997</v>
      </c>
      <c r="K18124" s="3">
        <f t="shared" si="850"/>
        <v>11.697195999999998</v>
      </c>
      <c r="L18124">
        <f t="shared" si="851"/>
        <v>1995</v>
      </c>
    </row>
    <row r="18125" spans="1:12" x14ac:dyDescent="0.25">
      <c r="A18125">
        <f>rawdata!A18262</f>
        <v>12</v>
      </c>
      <c r="B18125">
        <f>rawdata!B18262</f>
        <v>3010016584</v>
      </c>
      <c r="C18125">
        <f>rawdata!C18262</f>
        <v>328</v>
      </c>
      <c r="D18125">
        <f>rawdata!D18262</f>
        <v>7</v>
      </c>
      <c r="E18125">
        <f>rawdata!E18262</f>
        <v>1</v>
      </c>
      <c r="F18125">
        <f>rawdata!F18262</f>
        <v>3.05</v>
      </c>
      <c r="G18125">
        <f>rawdata!G18262</f>
        <v>0</v>
      </c>
      <c r="H18125">
        <f>rawdata!H18262</f>
        <v>27.54</v>
      </c>
      <c r="I18125">
        <f>rawdata!I18262</f>
        <v>1</v>
      </c>
      <c r="J18125" s="3">
        <f t="shared" si="849"/>
        <v>21.349999999999998</v>
      </c>
      <c r="K18125" s="3">
        <f t="shared" si="850"/>
        <v>5.879789999999999</v>
      </c>
      <c r="L18125">
        <f t="shared" si="851"/>
        <v>1995</v>
      </c>
    </row>
    <row r="18126" spans="1:12" x14ac:dyDescent="0.25">
      <c r="A18126">
        <f>rawdata!A18263</f>
        <v>12</v>
      </c>
      <c r="B18126">
        <f>rawdata!B18263</f>
        <v>3010021196</v>
      </c>
      <c r="C18126">
        <f>rawdata!C18263</f>
        <v>328</v>
      </c>
      <c r="D18126">
        <f>rawdata!D18263</f>
        <v>3</v>
      </c>
      <c r="E18126">
        <f>rawdata!E18263</f>
        <v>1</v>
      </c>
      <c r="F18126">
        <f>rawdata!F18263</f>
        <v>3.05</v>
      </c>
      <c r="G18126">
        <f>rawdata!G18263</f>
        <v>0</v>
      </c>
      <c r="H18126">
        <f>rawdata!H18263</f>
        <v>27.54</v>
      </c>
      <c r="I18126">
        <f>rawdata!I18263</f>
        <v>1</v>
      </c>
      <c r="J18126" s="3">
        <f t="shared" si="849"/>
        <v>9.1499999999999986</v>
      </c>
      <c r="K18126" s="3">
        <f t="shared" si="850"/>
        <v>2.5199099999999994</v>
      </c>
      <c r="L18126">
        <f t="shared" si="851"/>
        <v>1995</v>
      </c>
    </row>
    <row r="18127" spans="1:12" x14ac:dyDescent="0.25">
      <c r="A18127">
        <f>rawdata!A18264</f>
        <v>12</v>
      </c>
      <c r="B18127">
        <f>rawdata!B18264</f>
        <v>3828112263</v>
      </c>
      <c r="C18127">
        <f>rawdata!C18264</f>
        <v>328</v>
      </c>
      <c r="D18127">
        <f>rawdata!D18264</f>
        <v>30</v>
      </c>
      <c r="E18127">
        <f>rawdata!E18264</f>
        <v>1</v>
      </c>
      <c r="F18127">
        <f>rawdata!F18264</f>
        <v>0.99</v>
      </c>
      <c r="G18127">
        <f>rawdata!G18264</f>
        <v>0</v>
      </c>
      <c r="H18127">
        <f>rawdata!H18264</f>
        <v>25.35</v>
      </c>
      <c r="I18127">
        <f>rawdata!I18264</f>
        <v>1</v>
      </c>
      <c r="J18127" s="3">
        <f t="shared" si="849"/>
        <v>29.7</v>
      </c>
      <c r="K18127" s="3">
        <f t="shared" si="850"/>
        <v>7.52895</v>
      </c>
      <c r="L18127">
        <f t="shared" si="851"/>
        <v>1995</v>
      </c>
    </row>
    <row r="18128" spans="1:12" x14ac:dyDescent="0.25">
      <c r="A18128">
        <f>rawdata!A18265</f>
        <v>12</v>
      </c>
      <c r="B18128">
        <f>rawdata!B18265</f>
        <v>3828112267</v>
      </c>
      <c r="C18128">
        <f>rawdata!C18265</f>
        <v>328</v>
      </c>
      <c r="D18128">
        <f>rawdata!D18265</f>
        <v>22</v>
      </c>
      <c r="E18128">
        <f>rawdata!E18265</f>
        <v>1</v>
      </c>
      <c r="F18128">
        <f>rawdata!F18265</f>
        <v>0.99</v>
      </c>
      <c r="G18128">
        <f>rawdata!G18265</f>
        <v>0</v>
      </c>
      <c r="H18128">
        <f>rawdata!H18265</f>
        <v>25.85</v>
      </c>
      <c r="I18128">
        <f>rawdata!I18265</f>
        <v>1</v>
      </c>
      <c r="J18128" s="3">
        <f t="shared" si="849"/>
        <v>21.78</v>
      </c>
      <c r="K18128" s="3">
        <f t="shared" si="850"/>
        <v>5.6301300000000003</v>
      </c>
      <c r="L18128">
        <f t="shared" si="851"/>
        <v>1995</v>
      </c>
    </row>
    <row r="18129" spans="1:12" x14ac:dyDescent="0.25">
      <c r="A18129">
        <f>rawdata!A18266</f>
        <v>12</v>
      </c>
      <c r="B18129">
        <f>rawdata!B18266</f>
        <v>3828112271</v>
      </c>
      <c r="C18129">
        <f>rawdata!C18266</f>
        <v>328</v>
      </c>
      <c r="D18129">
        <f>rawdata!D18266</f>
        <v>36</v>
      </c>
      <c r="E18129">
        <f>rawdata!E18266</f>
        <v>1</v>
      </c>
      <c r="F18129">
        <f>rawdata!F18266</f>
        <v>0.99</v>
      </c>
      <c r="G18129">
        <f>rawdata!G18266</f>
        <v>0</v>
      </c>
      <c r="H18129">
        <f>rawdata!H18266</f>
        <v>25.25</v>
      </c>
      <c r="I18129">
        <f>rawdata!I18266</f>
        <v>1</v>
      </c>
      <c r="J18129" s="3">
        <f t="shared" si="849"/>
        <v>35.64</v>
      </c>
      <c r="K18129" s="3">
        <f t="shared" si="850"/>
        <v>8.9991000000000003</v>
      </c>
      <c r="L18129">
        <f t="shared" si="851"/>
        <v>1995</v>
      </c>
    </row>
    <row r="18130" spans="1:12" x14ac:dyDescent="0.25">
      <c r="A18130">
        <f>rawdata!A18267</f>
        <v>12</v>
      </c>
      <c r="B18130">
        <f>rawdata!B18267</f>
        <v>3828112277</v>
      </c>
      <c r="C18130">
        <f>rawdata!C18267</f>
        <v>328</v>
      </c>
      <c r="D18130">
        <f>rawdata!D18267</f>
        <v>5</v>
      </c>
      <c r="E18130">
        <f>rawdata!E18267</f>
        <v>1</v>
      </c>
      <c r="F18130">
        <f>rawdata!F18267</f>
        <v>1.69</v>
      </c>
      <c r="G18130">
        <f>rawdata!G18267</f>
        <v>0</v>
      </c>
      <c r="H18130">
        <f>rawdata!H18267</f>
        <v>46.74</v>
      </c>
      <c r="I18130">
        <f>rawdata!I18267</f>
        <v>1</v>
      </c>
      <c r="J18130" s="3">
        <f t="shared" si="849"/>
        <v>8.4499999999999993</v>
      </c>
      <c r="K18130" s="3">
        <f t="shared" si="850"/>
        <v>3.9495299999999998</v>
      </c>
      <c r="L18130">
        <f t="shared" si="851"/>
        <v>1995</v>
      </c>
    </row>
    <row r="18131" spans="1:12" x14ac:dyDescent="0.25">
      <c r="A18131">
        <f>rawdata!A18268</f>
        <v>12</v>
      </c>
      <c r="B18131">
        <f>rawdata!B18268</f>
        <v>3828112289</v>
      </c>
      <c r="C18131">
        <f>rawdata!C18268</f>
        <v>328</v>
      </c>
      <c r="D18131">
        <f>rawdata!D18268</f>
        <v>8</v>
      </c>
      <c r="E18131">
        <f>rawdata!E18268</f>
        <v>1</v>
      </c>
      <c r="F18131">
        <f>rawdata!F18268</f>
        <v>2.4900000000000002</v>
      </c>
      <c r="G18131">
        <f>rawdata!G18268</f>
        <v>0</v>
      </c>
      <c r="H18131">
        <f>rawdata!H18268</f>
        <v>41.36</v>
      </c>
      <c r="I18131">
        <f>rawdata!I18268</f>
        <v>1</v>
      </c>
      <c r="J18131" s="3">
        <f t="shared" si="849"/>
        <v>19.920000000000002</v>
      </c>
      <c r="K18131" s="3">
        <f t="shared" si="850"/>
        <v>8.2389120000000009</v>
      </c>
      <c r="L18131">
        <f t="shared" si="851"/>
        <v>1995</v>
      </c>
    </row>
    <row r="18132" spans="1:12" x14ac:dyDescent="0.25">
      <c r="A18132">
        <f>rawdata!A18269</f>
        <v>12</v>
      </c>
      <c r="B18132">
        <f>rawdata!B18269</f>
        <v>3828112409</v>
      </c>
      <c r="C18132">
        <f>rawdata!C18269</f>
        <v>328</v>
      </c>
      <c r="D18132">
        <f>rawdata!D18269</f>
        <v>34</v>
      </c>
      <c r="E18132">
        <f>rawdata!E18269</f>
        <v>1</v>
      </c>
      <c r="F18132">
        <f>rawdata!F18269</f>
        <v>0.99</v>
      </c>
      <c r="G18132">
        <f>rawdata!G18269</f>
        <v>0</v>
      </c>
      <c r="H18132">
        <f>rawdata!H18269</f>
        <v>26.16</v>
      </c>
      <c r="I18132">
        <f>rawdata!I18269</f>
        <v>1</v>
      </c>
      <c r="J18132" s="3">
        <f t="shared" si="849"/>
        <v>33.659999999999997</v>
      </c>
      <c r="K18132" s="3">
        <f t="shared" si="850"/>
        <v>8.8054559999999995</v>
      </c>
      <c r="L18132">
        <f t="shared" si="851"/>
        <v>1995</v>
      </c>
    </row>
    <row r="18133" spans="1:12" x14ac:dyDescent="0.25">
      <c r="A18133">
        <f>rawdata!A18270</f>
        <v>12</v>
      </c>
      <c r="B18133">
        <f>rawdata!B18270</f>
        <v>4400000516</v>
      </c>
      <c r="C18133">
        <f>rawdata!C18270</f>
        <v>328</v>
      </c>
      <c r="D18133">
        <f>rawdata!D18270</f>
        <v>4</v>
      </c>
      <c r="E18133">
        <f>rawdata!E18270</f>
        <v>1</v>
      </c>
      <c r="F18133">
        <f>rawdata!F18270</f>
        <v>3.05</v>
      </c>
      <c r="G18133">
        <f>rawdata!G18270</f>
        <v>0</v>
      </c>
      <c r="H18133">
        <f>rawdata!H18270</f>
        <v>27.44</v>
      </c>
      <c r="I18133">
        <f>rawdata!I18270</f>
        <v>1</v>
      </c>
      <c r="J18133" s="3">
        <f t="shared" si="849"/>
        <v>12.2</v>
      </c>
      <c r="K18133" s="3">
        <f t="shared" si="850"/>
        <v>3.3476799999999995</v>
      </c>
      <c r="L18133">
        <f t="shared" si="851"/>
        <v>1995</v>
      </c>
    </row>
    <row r="18134" spans="1:12" x14ac:dyDescent="0.25">
      <c r="A18134">
        <f>rawdata!A18271</f>
        <v>12</v>
      </c>
      <c r="B18134">
        <f>rawdata!B18271</f>
        <v>4400000527</v>
      </c>
      <c r="C18134">
        <f>rawdata!C18271</f>
        <v>328</v>
      </c>
      <c r="D18134">
        <f>rawdata!D18271</f>
        <v>6</v>
      </c>
      <c r="E18134">
        <f>rawdata!E18271</f>
        <v>1</v>
      </c>
      <c r="F18134">
        <f>rawdata!F18271</f>
        <v>3.19</v>
      </c>
      <c r="G18134">
        <f>rawdata!G18271</f>
        <v>0</v>
      </c>
      <c r="H18134">
        <f>rawdata!H18271</f>
        <v>25.98</v>
      </c>
      <c r="I18134">
        <f>rawdata!I18271</f>
        <v>1</v>
      </c>
      <c r="J18134" s="3">
        <f t="shared" si="849"/>
        <v>19.14</v>
      </c>
      <c r="K18134" s="3">
        <f t="shared" si="850"/>
        <v>4.9725720000000004</v>
      </c>
      <c r="L18134">
        <f t="shared" si="851"/>
        <v>1995</v>
      </c>
    </row>
    <row r="18135" spans="1:12" x14ac:dyDescent="0.25">
      <c r="A18135">
        <f>rawdata!A18272</f>
        <v>12</v>
      </c>
      <c r="B18135">
        <f>rawdata!B18272</f>
        <v>4400000551</v>
      </c>
      <c r="C18135">
        <f>rawdata!C18272</f>
        <v>328</v>
      </c>
      <c r="D18135">
        <f>rawdata!D18272</f>
        <v>24</v>
      </c>
      <c r="E18135">
        <f>rawdata!E18272</f>
        <v>1</v>
      </c>
      <c r="F18135">
        <f>rawdata!F18272</f>
        <v>3.29</v>
      </c>
      <c r="G18135">
        <f>rawdata!G18272</f>
        <v>0</v>
      </c>
      <c r="H18135">
        <f>rawdata!H18272</f>
        <v>28.23</v>
      </c>
      <c r="I18135">
        <f>rawdata!I18272</f>
        <v>1</v>
      </c>
      <c r="J18135" s="3">
        <f t="shared" si="849"/>
        <v>78.960000000000008</v>
      </c>
      <c r="K18135" s="3">
        <f t="shared" si="850"/>
        <v>22.290408000000003</v>
      </c>
      <c r="L18135">
        <f t="shared" si="851"/>
        <v>1995</v>
      </c>
    </row>
    <row r="18136" spans="1:12" x14ac:dyDescent="0.25">
      <c r="A18136">
        <f>rawdata!A18273</f>
        <v>12</v>
      </c>
      <c r="B18136">
        <f>rawdata!B18273</f>
        <v>4400000655</v>
      </c>
      <c r="C18136">
        <f>rawdata!C18273</f>
        <v>328</v>
      </c>
      <c r="D18136">
        <f>rawdata!D18273</f>
        <v>5</v>
      </c>
      <c r="E18136">
        <f>rawdata!E18273</f>
        <v>1</v>
      </c>
      <c r="F18136">
        <f>rawdata!F18273</f>
        <v>3.31</v>
      </c>
      <c r="G18136">
        <f>rawdata!G18273</f>
        <v>0</v>
      </c>
      <c r="H18136">
        <f>rawdata!H18273</f>
        <v>26.34</v>
      </c>
      <c r="I18136">
        <f>rawdata!I18273</f>
        <v>1</v>
      </c>
      <c r="J18136" s="3">
        <f t="shared" si="849"/>
        <v>16.55</v>
      </c>
      <c r="K18136" s="3">
        <f t="shared" si="850"/>
        <v>4.3592700000000004</v>
      </c>
      <c r="L18136">
        <f t="shared" si="851"/>
        <v>1995</v>
      </c>
    </row>
    <row r="18137" spans="1:12" x14ac:dyDescent="0.25">
      <c r="A18137">
        <f>rawdata!A18274</f>
        <v>12</v>
      </c>
      <c r="B18137">
        <f>rawdata!B18274</f>
        <v>4400000720</v>
      </c>
      <c r="C18137">
        <f>rawdata!C18274</f>
        <v>328</v>
      </c>
      <c r="D18137">
        <f>rawdata!D18274</f>
        <v>10</v>
      </c>
      <c r="E18137">
        <f>rawdata!E18274</f>
        <v>1</v>
      </c>
      <c r="F18137">
        <f>rawdata!F18274</f>
        <v>3.39</v>
      </c>
      <c r="G18137">
        <f>rawdata!G18274</f>
        <v>0</v>
      </c>
      <c r="H18137">
        <f>rawdata!H18274</f>
        <v>26.48</v>
      </c>
      <c r="I18137">
        <f>rawdata!I18274</f>
        <v>1</v>
      </c>
      <c r="J18137" s="3">
        <f t="shared" si="849"/>
        <v>33.9</v>
      </c>
      <c r="K18137" s="3">
        <f t="shared" si="850"/>
        <v>8.9767200000000003</v>
      </c>
      <c r="L18137">
        <f t="shared" si="851"/>
        <v>1995</v>
      </c>
    </row>
    <row r="18138" spans="1:12" x14ac:dyDescent="0.25">
      <c r="A18138">
        <f>rawdata!A18275</f>
        <v>12</v>
      </c>
      <c r="B18138">
        <f>rawdata!B18275</f>
        <v>4400003721</v>
      </c>
      <c r="C18138">
        <f>rawdata!C18275</f>
        <v>328</v>
      </c>
      <c r="D18138">
        <f>rawdata!D18275</f>
        <v>15</v>
      </c>
      <c r="E18138">
        <f>rawdata!E18275</f>
        <v>1</v>
      </c>
      <c r="F18138">
        <f>rawdata!F18275</f>
        <v>2.6</v>
      </c>
      <c r="G18138" t="str">
        <f>rawdata!G18275</f>
        <v>B</v>
      </c>
      <c r="H18138">
        <f>rawdata!H18275</f>
        <v>28.03</v>
      </c>
      <c r="I18138">
        <f>rawdata!I18275</f>
        <v>1</v>
      </c>
      <c r="J18138" s="3">
        <f t="shared" si="849"/>
        <v>39</v>
      </c>
      <c r="K18138" s="3">
        <f t="shared" si="850"/>
        <v>10.931700000000001</v>
      </c>
      <c r="L18138">
        <f t="shared" si="851"/>
        <v>1995</v>
      </c>
    </row>
    <row r="18139" spans="1:12" x14ac:dyDescent="0.25">
      <c r="A18139">
        <f>rawdata!A18276</f>
        <v>12</v>
      </c>
      <c r="B18139">
        <f>rawdata!B18276</f>
        <v>4400003732</v>
      </c>
      <c r="C18139">
        <f>rawdata!C18276</f>
        <v>328</v>
      </c>
      <c r="D18139">
        <f>rawdata!D18276</f>
        <v>6</v>
      </c>
      <c r="E18139">
        <f>rawdata!E18276</f>
        <v>1</v>
      </c>
      <c r="F18139">
        <f>rawdata!F18276</f>
        <v>3.29</v>
      </c>
      <c r="G18139">
        <f>rawdata!G18276</f>
        <v>0</v>
      </c>
      <c r="H18139">
        <f>rawdata!H18276</f>
        <v>28.23</v>
      </c>
      <c r="I18139">
        <f>rawdata!I18276</f>
        <v>1</v>
      </c>
      <c r="J18139" s="3">
        <f t="shared" si="849"/>
        <v>19.740000000000002</v>
      </c>
      <c r="K18139" s="3">
        <f t="shared" si="850"/>
        <v>5.5726020000000007</v>
      </c>
      <c r="L18139">
        <f t="shared" si="851"/>
        <v>1995</v>
      </c>
    </row>
    <row r="18140" spans="1:12" x14ac:dyDescent="0.25">
      <c r="A18140">
        <f>rawdata!A18277</f>
        <v>12</v>
      </c>
      <c r="B18140">
        <f>rawdata!B18277</f>
        <v>4400004713</v>
      </c>
      <c r="C18140">
        <f>rawdata!C18277</f>
        <v>328</v>
      </c>
      <c r="D18140">
        <f>rawdata!D18277</f>
        <v>2</v>
      </c>
      <c r="E18140">
        <f>rawdata!E18277</f>
        <v>1</v>
      </c>
      <c r="F18140">
        <f>rawdata!F18277</f>
        <v>3.19</v>
      </c>
      <c r="G18140">
        <f>rawdata!G18277</f>
        <v>0</v>
      </c>
      <c r="H18140">
        <f>rawdata!H18277</f>
        <v>25.98</v>
      </c>
      <c r="I18140">
        <f>rawdata!I18277</f>
        <v>1</v>
      </c>
      <c r="J18140" s="3">
        <f t="shared" si="849"/>
        <v>6.38</v>
      </c>
      <c r="K18140" s="3">
        <f t="shared" si="850"/>
        <v>1.657524</v>
      </c>
      <c r="L18140">
        <f t="shared" si="851"/>
        <v>1995</v>
      </c>
    </row>
    <row r="18141" spans="1:12" x14ac:dyDescent="0.25">
      <c r="A18141">
        <f>rawdata!A18278</f>
        <v>12</v>
      </c>
      <c r="B18141">
        <f>rawdata!B18278</f>
        <v>4400004898</v>
      </c>
      <c r="C18141">
        <f>rawdata!C18278</f>
        <v>328</v>
      </c>
      <c r="D18141">
        <f>rawdata!D18278</f>
        <v>5</v>
      </c>
      <c r="E18141">
        <f>rawdata!E18278</f>
        <v>1</v>
      </c>
      <c r="F18141">
        <f>rawdata!F18278</f>
        <v>2.99</v>
      </c>
      <c r="G18141">
        <f>rawdata!G18278</f>
        <v>0</v>
      </c>
      <c r="H18141">
        <f>rawdata!H18278</f>
        <v>21.03</v>
      </c>
      <c r="I18141">
        <f>rawdata!I18278</f>
        <v>1</v>
      </c>
      <c r="J18141" s="3">
        <f t="shared" si="849"/>
        <v>14.950000000000001</v>
      </c>
      <c r="K18141" s="3">
        <f t="shared" si="850"/>
        <v>3.1439850000000003</v>
      </c>
      <c r="L18141">
        <f t="shared" si="851"/>
        <v>1995</v>
      </c>
    </row>
    <row r="18142" spans="1:12" x14ac:dyDescent="0.25">
      <c r="A18142">
        <f>rawdata!A18279</f>
        <v>12</v>
      </c>
      <c r="B18142">
        <f>rawdata!B18279</f>
        <v>7974600016</v>
      </c>
      <c r="C18142">
        <f>rawdata!C18279</f>
        <v>328</v>
      </c>
      <c r="D18142">
        <f>rawdata!D18279</f>
        <v>14</v>
      </c>
      <c r="E18142">
        <f>rawdata!E18279</f>
        <v>1</v>
      </c>
      <c r="F18142">
        <f>rawdata!F18279</f>
        <v>1.94</v>
      </c>
      <c r="G18142">
        <f>rawdata!G18279</f>
        <v>0</v>
      </c>
      <c r="H18142">
        <f>rawdata!H18279</f>
        <v>28.71</v>
      </c>
      <c r="I18142">
        <f>rawdata!I18279</f>
        <v>1</v>
      </c>
      <c r="J18142" s="3">
        <f t="shared" si="849"/>
        <v>27.16</v>
      </c>
      <c r="K18142" s="3">
        <f t="shared" si="850"/>
        <v>7.7976359999999998</v>
      </c>
      <c r="L18142">
        <f t="shared" si="851"/>
        <v>1995</v>
      </c>
    </row>
    <row r="18143" spans="1:12" x14ac:dyDescent="0.25">
      <c r="A18143">
        <f>rawdata!A18280</f>
        <v>75</v>
      </c>
      <c r="B18143">
        <f>rawdata!B18280</f>
        <v>1470001100</v>
      </c>
      <c r="C18143">
        <f>rawdata!C18280</f>
        <v>328</v>
      </c>
      <c r="D18143">
        <f>rawdata!D18280</f>
        <v>9</v>
      </c>
      <c r="E18143">
        <f>rawdata!E18280</f>
        <v>1</v>
      </c>
      <c r="F18143">
        <f>rawdata!F18280</f>
        <v>1.79</v>
      </c>
      <c r="G18143">
        <f>rawdata!G18280</f>
        <v>0</v>
      </c>
      <c r="H18143">
        <f>rawdata!H18280</f>
        <v>25.97</v>
      </c>
      <c r="I18143">
        <f>rawdata!I18280</f>
        <v>1</v>
      </c>
      <c r="J18143" s="3">
        <f t="shared" si="849"/>
        <v>16.11</v>
      </c>
      <c r="K18143" s="3">
        <f t="shared" si="850"/>
        <v>4.1837669999999996</v>
      </c>
      <c r="L18143">
        <f t="shared" si="851"/>
        <v>1995</v>
      </c>
    </row>
    <row r="18144" spans="1:12" x14ac:dyDescent="0.25">
      <c r="A18144">
        <f>rawdata!A18281</f>
        <v>75</v>
      </c>
      <c r="B18144">
        <f>rawdata!B18281</f>
        <v>1470001110</v>
      </c>
      <c r="C18144">
        <f>rawdata!C18281</f>
        <v>328</v>
      </c>
      <c r="D18144">
        <f>rawdata!D18281</f>
        <v>7</v>
      </c>
      <c r="E18144">
        <f>rawdata!E18281</f>
        <v>1</v>
      </c>
      <c r="F18144">
        <f>rawdata!F18281</f>
        <v>2.69</v>
      </c>
      <c r="G18144">
        <f>rawdata!G18281</f>
        <v>0</v>
      </c>
      <c r="H18144">
        <f>rawdata!H18281</f>
        <v>26.02</v>
      </c>
      <c r="I18144">
        <f>rawdata!I18281</f>
        <v>1</v>
      </c>
      <c r="J18144" s="3">
        <f t="shared" si="849"/>
        <v>18.829999999999998</v>
      </c>
      <c r="K18144" s="3">
        <f t="shared" si="850"/>
        <v>4.8995659999999992</v>
      </c>
      <c r="L18144">
        <f t="shared" si="851"/>
        <v>1995</v>
      </c>
    </row>
    <row r="18145" spans="1:12" x14ac:dyDescent="0.25">
      <c r="A18145">
        <f>rawdata!A18282</f>
        <v>75</v>
      </c>
      <c r="B18145">
        <f>rawdata!B18282</f>
        <v>3010016584</v>
      </c>
      <c r="C18145">
        <f>rawdata!C18282</f>
        <v>328</v>
      </c>
      <c r="D18145">
        <f>rawdata!D18282</f>
        <v>6</v>
      </c>
      <c r="E18145">
        <f>rawdata!E18282</f>
        <v>1</v>
      </c>
      <c r="F18145">
        <f>rawdata!F18282</f>
        <v>3.05</v>
      </c>
      <c r="G18145">
        <f>rawdata!G18282</f>
        <v>0</v>
      </c>
      <c r="H18145">
        <f>rawdata!H18282</f>
        <v>27.54</v>
      </c>
      <c r="I18145">
        <f>rawdata!I18282</f>
        <v>1</v>
      </c>
      <c r="J18145" s="3">
        <f t="shared" si="849"/>
        <v>18.299999999999997</v>
      </c>
      <c r="K18145" s="3">
        <f t="shared" si="850"/>
        <v>5.0398199999999989</v>
      </c>
      <c r="L18145">
        <f t="shared" si="851"/>
        <v>1995</v>
      </c>
    </row>
    <row r="18146" spans="1:12" x14ac:dyDescent="0.25">
      <c r="A18146">
        <f>rawdata!A18283</f>
        <v>75</v>
      </c>
      <c r="B18146">
        <f>rawdata!B18283</f>
        <v>3010021196</v>
      </c>
      <c r="C18146">
        <f>rawdata!C18283</f>
        <v>328</v>
      </c>
      <c r="D18146">
        <f>rawdata!D18283</f>
        <v>6</v>
      </c>
      <c r="E18146">
        <f>rawdata!E18283</f>
        <v>1</v>
      </c>
      <c r="F18146">
        <f>rawdata!F18283</f>
        <v>3.05</v>
      </c>
      <c r="G18146">
        <f>rawdata!G18283</f>
        <v>0</v>
      </c>
      <c r="H18146">
        <f>rawdata!H18283</f>
        <v>27.54</v>
      </c>
      <c r="I18146">
        <f>rawdata!I18283</f>
        <v>1</v>
      </c>
      <c r="J18146" s="3">
        <f t="shared" si="849"/>
        <v>18.299999999999997</v>
      </c>
      <c r="K18146" s="3">
        <f t="shared" si="850"/>
        <v>5.0398199999999989</v>
      </c>
      <c r="L18146">
        <f t="shared" si="851"/>
        <v>1995</v>
      </c>
    </row>
    <row r="18147" spans="1:12" x14ac:dyDescent="0.25">
      <c r="A18147">
        <f>rawdata!A18284</f>
        <v>75</v>
      </c>
      <c r="B18147">
        <f>rawdata!B18284</f>
        <v>3828112263</v>
      </c>
      <c r="C18147">
        <f>rawdata!C18284</f>
        <v>328</v>
      </c>
      <c r="D18147">
        <f>rawdata!D18284</f>
        <v>26</v>
      </c>
      <c r="E18147">
        <f>rawdata!E18284</f>
        <v>1</v>
      </c>
      <c r="F18147">
        <f>rawdata!F18284</f>
        <v>0.99</v>
      </c>
      <c r="G18147">
        <f>rawdata!G18284</f>
        <v>0</v>
      </c>
      <c r="H18147">
        <f>rawdata!H18284</f>
        <v>25.35</v>
      </c>
      <c r="I18147">
        <f>rawdata!I18284</f>
        <v>1</v>
      </c>
      <c r="J18147" s="3">
        <f t="shared" si="849"/>
        <v>25.74</v>
      </c>
      <c r="K18147" s="3">
        <f t="shared" si="850"/>
        <v>6.5250900000000005</v>
      </c>
      <c r="L18147">
        <f t="shared" si="851"/>
        <v>1995</v>
      </c>
    </row>
    <row r="18148" spans="1:12" x14ac:dyDescent="0.25">
      <c r="A18148">
        <f>rawdata!A18285</f>
        <v>75</v>
      </c>
      <c r="B18148">
        <f>rawdata!B18285</f>
        <v>3828112267</v>
      </c>
      <c r="C18148">
        <f>rawdata!C18285</f>
        <v>328</v>
      </c>
      <c r="D18148">
        <f>rawdata!D18285</f>
        <v>11</v>
      </c>
      <c r="E18148">
        <f>rawdata!E18285</f>
        <v>1</v>
      </c>
      <c r="F18148">
        <f>rawdata!F18285</f>
        <v>0.99</v>
      </c>
      <c r="G18148">
        <f>rawdata!G18285</f>
        <v>0</v>
      </c>
      <c r="H18148">
        <f>rawdata!H18285</f>
        <v>25.85</v>
      </c>
      <c r="I18148">
        <f>rawdata!I18285</f>
        <v>1</v>
      </c>
      <c r="J18148" s="3">
        <f t="shared" si="849"/>
        <v>10.89</v>
      </c>
      <c r="K18148" s="3">
        <f t="shared" si="850"/>
        <v>2.8150650000000002</v>
      </c>
      <c r="L18148">
        <f t="shared" si="851"/>
        <v>1995</v>
      </c>
    </row>
    <row r="18149" spans="1:12" x14ac:dyDescent="0.25">
      <c r="A18149">
        <f>rawdata!A18286</f>
        <v>75</v>
      </c>
      <c r="B18149">
        <f>rawdata!B18286</f>
        <v>3828112271</v>
      </c>
      <c r="C18149">
        <f>rawdata!C18286</f>
        <v>328</v>
      </c>
      <c r="D18149">
        <f>rawdata!D18286</f>
        <v>12</v>
      </c>
      <c r="E18149">
        <f>rawdata!E18286</f>
        <v>1</v>
      </c>
      <c r="F18149">
        <f>rawdata!F18286</f>
        <v>0.99</v>
      </c>
      <c r="G18149">
        <f>rawdata!G18286</f>
        <v>0</v>
      </c>
      <c r="H18149">
        <f>rawdata!H18286</f>
        <v>25.25</v>
      </c>
      <c r="I18149">
        <f>rawdata!I18286</f>
        <v>1</v>
      </c>
      <c r="J18149" s="3">
        <f t="shared" si="849"/>
        <v>11.879999999999999</v>
      </c>
      <c r="K18149" s="3">
        <f t="shared" si="850"/>
        <v>2.9996999999999998</v>
      </c>
      <c r="L18149">
        <f t="shared" si="851"/>
        <v>1995</v>
      </c>
    </row>
    <row r="18150" spans="1:12" x14ac:dyDescent="0.25">
      <c r="A18150">
        <f>rawdata!A18287</f>
        <v>75</v>
      </c>
      <c r="B18150">
        <f>rawdata!B18287</f>
        <v>3828112277</v>
      </c>
      <c r="C18150">
        <f>rawdata!C18287</f>
        <v>328</v>
      </c>
      <c r="D18150">
        <f>rawdata!D18287</f>
        <v>10</v>
      </c>
      <c r="E18150">
        <f>rawdata!E18287</f>
        <v>1</v>
      </c>
      <c r="F18150">
        <f>rawdata!F18287</f>
        <v>1.69</v>
      </c>
      <c r="G18150">
        <f>rawdata!G18287</f>
        <v>0</v>
      </c>
      <c r="H18150">
        <f>rawdata!H18287</f>
        <v>46.74</v>
      </c>
      <c r="I18150">
        <f>rawdata!I18287</f>
        <v>1</v>
      </c>
      <c r="J18150" s="3">
        <f t="shared" si="849"/>
        <v>16.899999999999999</v>
      </c>
      <c r="K18150" s="3">
        <f t="shared" si="850"/>
        <v>7.8990599999999995</v>
      </c>
      <c r="L18150">
        <f t="shared" si="851"/>
        <v>1995</v>
      </c>
    </row>
    <row r="18151" spans="1:12" x14ac:dyDescent="0.25">
      <c r="A18151">
        <f>rawdata!A18288</f>
        <v>75</v>
      </c>
      <c r="B18151">
        <f>rawdata!B18288</f>
        <v>3828112289</v>
      </c>
      <c r="C18151">
        <f>rawdata!C18288</f>
        <v>328</v>
      </c>
      <c r="D18151">
        <f>rawdata!D18288</f>
        <v>3</v>
      </c>
      <c r="E18151">
        <f>rawdata!E18288</f>
        <v>1</v>
      </c>
      <c r="F18151">
        <f>rawdata!F18288</f>
        <v>2.4900000000000002</v>
      </c>
      <c r="G18151">
        <f>rawdata!G18288</f>
        <v>0</v>
      </c>
      <c r="H18151">
        <f>rawdata!H18288</f>
        <v>41.36</v>
      </c>
      <c r="I18151">
        <f>rawdata!I18288</f>
        <v>1</v>
      </c>
      <c r="J18151" s="3">
        <f t="shared" si="849"/>
        <v>7.4700000000000006</v>
      </c>
      <c r="K18151" s="3">
        <f t="shared" si="850"/>
        <v>3.0895920000000001</v>
      </c>
      <c r="L18151">
        <f t="shared" si="851"/>
        <v>1995</v>
      </c>
    </row>
    <row r="18152" spans="1:12" x14ac:dyDescent="0.25">
      <c r="A18152">
        <f>rawdata!A18289</f>
        <v>75</v>
      </c>
      <c r="B18152">
        <f>rawdata!B18289</f>
        <v>3828112409</v>
      </c>
      <c r="C18152">
        <f>rawdata!C18289</f>
        <v>328</v>
      </c>
      <c r="D18152">
        <f>rawdata!D18289</f>
        <v>8</v>
      </c>
      <c r="E18152">
        <f>rawdata!E18289</f>
        <v>1</v>
      </c>
      <c r="F18152">
        <f>rawdata!F18289</f>
        <v>0.99</v>
      </c>
      <c r="G18152">
        <f>rawdata!G18289</f>
        <v>0</v>
      </c>
      <c r="H18152">
        <f>rawdata!H18289</f>
        <v>26.16</v>
      </c>
      <c r="I18152">
        <f>rawdata!I18289</f>
        <v>1</v>
      </c>
      <c r="J18152" s="3">
        <f t="shared" si="849"/>
        <v>7.92</v>
      </c>
      <c r="K18152" s="3">
        <f t="shared" si="850"/>
        <v>2.0718719999999999</v>
      </c>
      <c r="L18152">
        <f t="shared" si="851"/>
        <v>1995</v>
      </c>
    </row>
    <row r="18153" spans="1:12" x14ac:dyDescent="0.25">
      <c r="A18153">
        <f>rawdata!A18290</f>
        <v>75</v>
      </c>
      <c r="B18153">
        <f>rawdata!B18290</f>
        <v>4400000516</v>
      </c>
      <c r="C18153">
        <f>rawdata!C18290</f>
        <v>328</v>
      </c>
      <c r="D18153">
        <f>rawdata!D18290</f>
        <v>6</v>
      </c>
      <c r="E18153">
        <f>rawdata!E18290</f>
        <v>1</v>
      </c>
      <c r="F18153">
        <f>rawdata!F18290</f>
        <v>3.05</v>
      </c>
      <c r="G18153">
        <f>rawdata!G18290</f>
        <v>0</v>
      </c>
      <c r="H18153">
        <f>rawdata!H18290</f>
        <v>27.44</v>
      </c>
      <c r="I18153">
        <f>rawdata!I18290</f>
        <v>1</v>
      </c>
      <c r="J18153" s="3">
        <f t="shared" si="849"/>
        <v>18.299999999999997</v>
      </c>
      <c r="K18153" s="3">
        <f t="shared" si="850"/>
        <v>5.0215199999999989</v>
      </c>
      <c r="L18153">
        <f t="shared" si="851"/>
        <v>1995</v>
      </c>
    </row>
    <row r="18154" spans="1:12" x14ac:dyDescent="0.25">
      <c r="A18154">
        <f>rawdata!A18291</f>
        <v>75</v>
      </c>
      <c r="B18154">
        <f>rawdata!B18291</f>
        <v>4400000527</v>
      </c>
      <c r="C18154">
        <f>rawdata!C18291</f>
        <v>328</v>
      </c>
      <c r="D18154">
        <f>rawdata!D18291</f>
        <v>7</v>
      </c>
      <c r="E18154">
        <f>rawdata!E18291</f>
        <v>1</v>
      </c>
      <c r="F18154">
        <f>rawdata!F18291</f>
        <v>3.19</v>
      </c>
      <c r="G18154">
        <f>rawdata!G18291</f>
        <v>0</v>
      </c>
      <c r="H18154">
        <f>rawdata!H18291</f>
        <v>25.98</v>
      </c>
      <c r="I18154">
        <f>rawdata!I18291</f>
        <v>1</v>
      </c>
      <c r="J18154" s="3">
        <f t="shared" si="849"/>
        <v>22.33</v>
      </c>
      <c r="K18154" s="3">
        <f t="shared" si="850"/>
        <v>5.8013339999999998</v>
      </c>
      <c r="L18154">
        <f t="shared" si="851"/>
        <v>1995</v>
      </c>
    </row>
    <row r="18155" spans="1:12" x14ac:dyDescent="0.25">
      <c r="A18155">
        <f>rawdata!A18292</f>
        <v>75</v>
      </c>
      <c r="B18155">
        <f>rawdata!B18292</f>
        <v>4400000551</v>
      </c>
      <c r="C18155">
        <f>rawdata!C18292</f>
        <v>328</v>
      </c>
      <c r="D18155">
        <f>rawdata!D18292</f>
        <v>13</v>
      </c>
      <c r="E18155">
        <f>rawdata!E18292</f>
        <v>1</v>
      </c>
      <c r="F18155">
        <f>rawdata!F18292</f>
        <v>3.29</v>
      </c>
      <c r="G18155">
        <f>rawdata!G18292</f>
        <v>0</v>
      </c>
      <c r="H18155">
        <f>rawdata!H18292</f>
        <v>28.23</v>
      </c>
      <c r="I18155">
        <f>rawdata!I18292</f>
        <v>1</v>
      </c>
      <c r="J18155" s="3">
        <f t="shared" si="849"/>
        <v>42.77</v>
      </c>
      <c r="K18155" s="3">
        <f t="shared" si="850"/>
        <v>12.073971000000002</v>
      </c>
      <c r="L18155">
        <f t="shared" si="851"/>
        <v>1995</v>
      </c>
    </row>
    <row r="18156" spans="1:12" x14ac:dyDescent="0.25">
      <c r="A18156">
        <f>rawdata!A18293</f>
        <v>75</v>
      </c>
      <c r="B18156">
        <f>rawdata!B18293</f>
        <v>4400000655</v>
      </c>
      <c r="C18156">
        <f>rawdata!C18293</f>
        <v>328</v>
      </c>
      <c r="D18156">
        <f>rawdata!D18293</f>
        <v>0</v>
      </c>
      <c r="E18156">
        <f>rawdata!E18293</f>
        <v>1</v>
      </c>
      <c r="F18156">
        <f>rawdata!F18293</f>
        <v>0</v>
      </c>
      <c r="G18156">
        <f>rawdata!G18293</f>
        <v>0</v>
      </c>
      <c r="H18156">
        <f>rawdata!H18293</f>
        <v>0</v>
      </c>
      <c r="I18156">
        <f>rawdata!I18293</f>
        <v>1</v>
      </c>
      <c r="J18156" s="3">
        <f t="shared" si="849"/>
        <v>0</v>
      </c>
      <c r="K18156" s="3">
        <f t="shared" si="850"/>
        <v>0</v>
      </c>
      <c r="L18156">
        <f t="shared" si="851"/>
        <v>1995</v>
      </c>
    </row>
    <row r="18157" spans="1:12" x14ac:dyDescent="0.25">
      <c r="A18157">
        <f>rawdata!A18294</f>
        <v>75</v>
      </c>
      <c r="B18157">
        <f>rawdata!B18294</f>
        <v>4400000720</v>
      </c>
      <c r="C18157">
        <f>rawdata!C18294</f>
        <v>328</v>
      </c>
      <c r="D18157">
        <f>rawdata!D18294</f>
        <v>12</v>
      </c>
      <c r="E18157">
        <f>rawdata!E18294</f>
        <v>1</v>
      </c>
      <c r="F18157">
        <f>rawdata!F18294</f>
        <v>3.39</v>
      </c>
      <c r="G18157">
        <f>rawdata!G18294</f>
        <v>0</v>
      </c>
      <c r="H18157">
        <f>rawdata!H18294</f>
        <v>27.28</v>
      </c>
      <c r="I18157">
        <f>rawdata!I18294</f>
        <v>1</v>
      </c>
      <c r="J18157" s="3">
        <f t="shared" si="849"/>
        <v>40.68</v>
      </c>
      <c r="K18157" s="3">
        <f t="shared" si="850"/>
        <v>11.097504000000001</v>
      </c>
      <c r="L18157">
        <f t="shared" si="851"/>
        <v>1995</v>
      </c>
    </row>
    <row r="18158" spans="1:12" x14ac:dyDescent="0.25">
      <c r="A18158">
        <f>rawdata!A18295</f>
        <v>75</v>
      </c>
      <c r="B18158">
        <f>rawdata!B18295</f>
        <v>4400003721</v>
      </c>
      <c r="C18158">
        <f>rawdata!C18295</f>
        <v>328</v>
      </c>
      <c r="D18158">
        <f>rawdata!D18295</f>
        <v>12</v>
      </c>
      <c r="E18158">
        <f>rawdata!E18295</f>
        <v>1</v>
      </c>
      <c r="F18158">
        <f>rawdata!F18295</f>
        <v>2.6</v>
      </c>
      <c r="G18158" t="str">
        <f>rawdata!G18295</f>
        <v>B</v>
      </c>
      <c r="H18158">
        <f>rawdata!H18295</f>
        <v>28.03</v>
      </c>
      <c r="I18158">
        <f>rawdata!I18295</f>
        <v>1</v>
      </c>
      <c r="J18158" s="3">
        <f t="shared" si="849"/>
        <v>31.200000000000003</v>
      </c>
      <c r="K18158" s="3">
        <f t="shared" si="850"/>
        <v>8.7453600000000016</v>
      </c>
      <c r="L18158">
        <f t="shared" si="851"/>
        <v>1995</v>
      </c>
    </row>
    <row r="18159" spans="1:12" x14ac:dyDescent="0.25">
      <c r="A18159">
        <f>rawdata!A18296</f>
        <v>75</v>
      </c>
      <c r="B18159">
        <f>rawdata!B18296</f>
        <v>4400003732</v>
      </c>
      <c r="C18159">
        <f>rawdata!C18296</f>
        <v>328</v>
      </c>
      <c r="D18159">
        <f>rawdata!D18296</f>
        <v>6</v>
      </c>
      <c r="E18159">
        <f>rawdata!E18296</f>
        <v>1</v>
      </c>
      <c r="F18159">
        <f>rawdata!F18296</f>
        <v>3.29</v>
      </c>
      <c r="G18159">
        <f>rawdata!G18296</f>
        <v>0</v>
      </c>
      <c r="H18159">
        <f>rawdata!H18296</f>
        <v>28.23</v>
      </c>
      <c r="I18159">
        <f>rawdata!I18296</f>
        <v>1</v>
      </c>
      <c r="J18159" s="3">
        <f t="shared" si="849"/>
        <v>19.740000000000002</v>
      </c>
      <c r="K18159" s="3">
        <f t="shared" si="850"/>
        <v>5.5726020000000007</v>
      </c>
      <c r="L18159">
        <f t="shared" si="851"/>
        <v>1995</v>
      </c>
    </row>
    <row r="18160" spans="1:12" x14ac:dyDescent="0.25">
      <c r="A18160">
        <f>rawdata!A18297</f>
        <v>75</v>
      </c>
      <c r="B18160">
        <f>rawdata!B18297</f>
        <v>4400004713</v>
      </c>
      <c r="C18160">
        <f>rawdata!C18297</f>
        <v>328</v>
      </c>
      <c r="D18160">
        <f>rawdata!D18297</f>
        <v>9</v>
      </c>
      <c r="E18160">
        <f>rawdata!E18297</f>
        <v>1</v>
      </c>
      <c r="F18160">
        <f>rawdata!F18297</f>
        <v>3.19</v>
      </c>
      <c r="G18160">
        <f>rawdata!G18297</f>
        <v>0</v>
      </c>
      <c r="H18160">
        <f>rawdata!H18297</f>
        <v>25.98</v>
      </c>
      <c r="I18160">
        <f>rawdata!I18297</f>
        <v>1</v>
      </c>
      <c r="J18160" s="3">
        <f t="shared" si="849"/>
        <v>28.71</v>
      </c>
      <c r="K18160" s="3">
        <f t="shared" si="850"/>
        <v>7.4588580000000002</v>
      </c>
      <c r="L18160">
        <f t="shared" si="851"/>
        <v>1995</v>
      </c>
    </row>
    <row r="18161" spans="1:12" x14ac:dyDescent="0.25">
      <c r="A18161">
        <f>rawdata!A18298</f>
        <v>75</v>
      </c>
      <c r="B18161">
        <f>rawdata!B18298</f>
        <v>4400004898</v>
      </c>
      <c r="C18161">
        <f>rawdata!C18298</f>
        <v>328</v>
      </c>
      <c r="D18161">
        <f>rawdata!D18298</f>
        <v>5</v>
      </c>
      <c r="E18161">
        <f>rawdata!E18298</f>
        <v>1</v>
      </c>
      <c r="F18161">
        <f>rawdata!F18298</f>
        <v>2.99</v>
      </c>
      <c r="G18161">
        <f>rawdata!G18298</f>
        <v>0</v>
      </c>
      <c r="H18161">
        <f>rawdata!H18298</f>
        <v>21.03</v>
      </c>
      <c r="I18161">
        <f>rawdata!I18298</f>
        <v>1</v>
      </c>
      <c r="J18161" s="3">
        <f t="shared" si="849"/>
        <v>14.950000000000001</v>
      </c>
      <c r="K18161" s="3">
        <f t="shared" si="850"/>
        <v>3.1439850000000003</v>
      </c>
      <c r="L18161">
        <f t="shared" si="851"/>
        <v>1995</v>
      </c>
    </row>
    <row r="18162" spans="1:12" x14ac:dyDescent="0.25">
      <c r="A18162">
        <f>rawdata!A18299</f>
        <v>75</v>
      </c>
      <c r="B18162">
        <f>rawdata!B18299</f>
        <v>7974600016</v>
      </c>
      <c r="C18162">
        <f>rawdata!C18299</f>
        <v>328</v>
      </c>
      <c r="D18162">
        <f>rawdata!D18299</f>
        <v>12</v>
      </c>
      <c r="E18162">
        <f>rawdata!E18299</f>
        <v>1</v>
      </c>
      <c r="F18162">
        <f>rawdata!F18299</f>
        <v>1.94</v>
      </c>
      <c r="G18162">
        <f>rawdata!G18299</f>
        <v>0</v>
      </c>
      <c r="H18162">
        <f>rawdata!H18299</f>
        <v>28.71</v>
      </c>
      <c r="I18162">
        <f>rawdata!I18299</f>
        <v>1</v>
      </c>
      <c r="J18162" s="3">
        <f t="shared" si="849"/>
        <v>23.28</v>
      </c>
      <c r="K18162" s="3">
        <f t="shared" si="850"/>
        <v>6.683688000000001</v>
      </c>
      <c r="L18162">
        <f t="shared" si="851"/>
        <v>1995</v>
      </c>
    </row>
    <row r="18163" spans="1:12" x14ac:dyDescent="0.25">
      <c r="A18163">
        <f>rawdata!A18300</f>
        <v>100</v>
      </c>
      <c r="B18163">
        <f>rawdata!B18300</f>
        <v>1470001100</v>
      </c>
      <c r="C18163">
        <f>rawdata!C18300</f>
        <v>328</v>
      </c>
      <c r="D18163">
        <f>rawdata!D18300</f>
        <v>11</v>
      </c>
      <c r="E18163">
        <f>rawdata!E18300</f>
        <v>1</v>
      </c>
      <c r="F18163">
        <f>rawdata!F18300</f>
        <v>1.79</v>
      </c>
      <c r="G18163">
        <f>rawdata!G18300</f>
        <v>0</v>
      </c>
      <c r="H18163">
        <f>rawdata!H18300</f>
        <v>25.97</v>
      </c>
      <c r="I18163">
        <f>rawdata!I18300</f>
        <v>1</v>
      </c>
      <c r="J18163" s="3">
        <f t="shared" si="849"/>
        <v>19.690000000000001</v>
      </c>
      <c r="K18163" s="3">
        <f t="shared" si="850"/>
        <v>5.1134930000000001</v>
      </c>
      <c r="L18163">
        <f t="shared" si="851"/>
        <v>1995</v>
      </c>
    </row>
    <row r="18164" spans="1:12" x14ac:dyDescent="0.25">
      <c r="A18164">
        <f>rawdata!A18301</f>
        <v>100</v>
      </c>
      <c r="B18164">
        <f>rawdata!B18301</f>
        <v>1470001110</v>
      </c>
      <c r="C18164">
        <f>rawdata!C18301</f>
        <v>328</v>
      </c>
      <c r="D18164">
        <f>rawdata!D18301</f>
        <v>18</v>
      </c>
      <c r="E18164">
        <f>rawdata!E18301</f>
        <v>1</v>
      </c>
      <c r="F18164">
        <f>rawdata!F18301</f>
        <v>2.69</v>
      </c>
      <c r="G18164">
        <f>rawdata!G18301</f>
        <v>0</v>
      </c>
      <c r="H18164">
        <f>rawdata!H18301</f>
        <v>27.98</v>
      </c>
      <c r="I18164">
        <f>rawdata!I18301</f>
        <v>1</v>
      </c>
      <c r="J18164" s="3">
        <f t="shared" si="849"/>
        <v>48.42</v>
      </c>
      <c r="K18164" s="3">
        <f t="shared" si="850"/>
        <v>13.547916000000001</v>
      </c>
      <c r="L18164">
        <f t="shared" si="851"/>
        <v>1995</v>
      </c>
    </row>
    <row r="18165" spans="1:12" x14ac:dyDescent="0.25">
      <c r="A18165">
        <f>rawdata!A18302</f>
        <v>100</v>
      </c>
      <c r="B18165">
        <f>rawdata!B18302</f>
        <v>3010016584</v>
      </c>
      <c r="C18165">
        <f>rawdata!C18302</f>
        <v>328</v>
      </c>
      <c r="D18165">
        <f>rawdata!D18302</f>
        <v>4</v>
      </c>
      <c r="E18165">
        <f>rawdata!E18302</f>
        <v>1</v>
      </c>
      <c r="F18165">
        <f>rawdata!F18302</f>
        <v>3.05</v>
      </c>
      <c r="G18165">
        <f>rawdata!G18302</f>
        <v>0</v>
      </c>
      <c r="H18165">
        <f>rawdata!H18302</f>
        <v>27.54</v>
      </c>
      <c r="I18165">
        <f>rawdata!I18302</f>
        <v>1</v>
      </c>
      <c r="J18165" s="3">
        <f t="shared" si="849"/>
        <v>12.2</v>
      </c>
      <c r="K18165" s="3">
        <f t="shared" si="850"/>
        <v>3.3598799999999995</v>
      </c>
      <c r="L18165">
        <f t="shared" si="851"/>
        <v>1995</v>
      </c>
    </row>
    <row r="18166" spans="1:12" x14ac:dyDescent="0.25">
      <c r="A18166">
        <f>rawdata!A18303</f>
        <v>100</v>
      </c>
      <c r="B18166">
        <f>rawdata!B18303</f>
        <v>3010021196</v>
      </c>
      <c r="C18166">
        <f>rawdata!C18303</f>
        <v>328</v>
      </c>
      <c r="D18166">
        <f>rawdata!D18303</f>
        <v>5</v>
      </c>
      <c r="E18166">
        <f>rawdata!E18303</f>
        <v>1</v>
      </c>
      <c r="F18166">
        <f>rawdata!F18303</f>
        <v>3.05</v>
      </c>
      <c r="G18166">
        <f>rawdata!G18303</f>
        <v>0</v>
      </c>
      <c r="H18166">
        <f>rawdata!H18303</f>
        <v>27.54</v>
      </c>
      <c r="I18166">
        <f>rawdata!I18303</f>
        <v>1</v>
      </c>
      <c r="J18166" s="3">
        <f t="shared" si="849"/>
        <v>15.25</v>
      </c>
      <c r="K18166" s="3">
        <f t="shared" si="850"/>
        <v>4.1998500000000005</v>
      </c>
      <c r="L18166">
        <f t="shared" si="851"/>
        <v>1995</v>
      </c>
    </row>
    <row r="18167" spans="1:12" x14ac:dyDescent="0.25">
      <c r="A18167">
        <f>rawdata!A18304</f>
        <v>100</v>
      </c>
      <c r="B18167">
        <f>rawdata!B18304</f>
        <v>3828112263</v>
      </c>
      <c r="C18167">
        <f>rawdata!C18304</f>
        <v>328</v>
      </c>
      <c r="D18167">
        <f>rawdata!D18304</f>
        <v>7</v>
      </c>
      <c r="E18167">
        <f>rawdata!E18304</f>
        <v>1</v>
      </c>
      <c r="F18167">
        <f>rawdata!F18304</f>
        <v>0.99</v>
      </c>
      <c r="G18167">
        <f>rawdata!G18304</f>
        <v>0</v>
      </c>
      <c r="H18167">
        <f>rawdata!H18304</f>
        <v>25.35</v>
      </c>
      <c r="I18167">
        <f>rawdata!I18304</f>
        <v>1</v>
      </c>
      <c r="J18167" s="3">
        <f t="shared" si="849"/>
        <v>6.93</v>
      </c>
      <c r="K18167" s="3">
        <f t="shared" si="850"/>
        <v>1.7567550000000001</v>
      </c>
      <c r="L18167">
        <f t="shared" si="851"/>
        <v>1995</v>
      </c>
    </row>
    <row r="18168" spans="1:12" x14ac:dyDescent="0.25">
      <c r="A18168">
        <f>rawdata!A18305</f>
        <v>100</v>
      </c>
      <c r="B18168">
        <f>rawdata!B18305</f>
        <v>3828112267</v>
      </c>
      <c r="C18168">
        <f>rawdata!C18305</f>
        <v>328</v>
      </c>
      <c r="D18168">
        <f>rawdata!D18305</f>
        <v>19</v>
      </c>
      <c r="E18168">
        <f>rawdata!E18305</f>
        <v>1</v>
      </c>
      <c r="F18168">
        <f>rawdata!F18305</f>
        <v>0.99</v>
      </c>
      <c r="G18168">
        <f>rawdata!G18305</f>
        <v>0</v>
      </c>
      <c r="H18168">
        <f>rawdata!H18305</f>
        <v>25.85</v>
      </c>
      <c r="I18168">
        <f>rawdata!I18305</f>
        <v>1</v>
      </c>
      <c r="J18168" s="3">
        <f t="shared" si="849"/>
        <v>18.809999999999999</v>
      </c>
      <c r="K18168" s="3">
        <f t="shared" si="850"/>
        <v>4.8623849999999997</v>
      </c>
      <c r="L18168">
        <f t="shared" si="851"/>
        <v>1995</v>
      </c>
    </row>
    <row r="18169" spans="1:12" x14ac:dyDescent="0.25">
      <c r="A18169">
        <f>rawdata!A18306</f>
        <v>100</v>
      </c>
      <c r="B18169">
        <f>rawdata!B18306</f>
        <v>3828112271</v>
      </c>
      <c r="C18169">
        <f>rawdata!C18306</f>
        <v>328</v>
      </c>
      <c r="D18169">
        <f>rawdata!D18306</f>
        <v>8</v>
      </c>
      <c r="E18169">
        <f>rawdata!E18306</f>
        <v>1</v>
      </c>
      <c r="F18169">
        <f>rawdata!F18306</f>
        <v>0.99</v>
      </c>
      <c r="G18169">
        <f>rawdata!G18306</f>
        <v>0</v>
      </c>
      <c r="H18169">
        <f>rawdata!H18306</f>
        <v>25.25</v>
      </c>
      <c r="I18169">
        <f>rawdata!I18306</f>
        <v>1</v>
      </c>
      <c r="J18169" s="3">
        <f t="shared" si="849"/>
        <v>7.92</v>
      </c>
      <c r="K18169" s="3">
        <f t="shared" si="850"/>
        <v>1.9997999999999998</v>
      </c>
      <c r="L18169">
        <f t="shared" si="851"/>
        <v>1995</v>
      </c>
    </row>
    <row r="18170" spans="1:12" x14ac:dyDescent="0.25">
      <c r="A18170">
        <f>rawdata!A18307</f>
        <v>100</v>
      </c>
      <c r="B18170">
        <f>rawdata!B18307</f>
        <v>3828112277</v>
      </c>
      <c r="C18170">
        <f>rawdata!C18307</f>
        <v>328</v>
      </c>
      <c r="D18170">
        <f>rawdata!D18307</f>
        <v>15</v>
      </c>
      <c r="E18170">
        <f>rawdata!E18307</f>
        <v>1</v>
      </c>
      <c r="F18170">
        <f>rawdata!F18307</f>
        <v>1.69</v>
      </c>
      <c r="G18170">
        <f>rawdata!G18307</f>
        <v>0</v>
      </c>
      <c r="H18170">
        <f>rawdata!H18307</f>
        <v>46.74</v>
      </c>
      <c r="I18170">
        <f>rawdata!I18307</f>
        <v>1</v>
      </c>
      <c r="J18170" s="3">
        <f t="shared" si="849"/>
        <v>25.349999999999998</v>
      </c>
      <c r="K18170" s="3">
        <f t="shared" si="850"/>
        <v>11.84859</v>
      </c>
      <c r="L18170">
        <f t="shared" si="851"/>
        <v>1995</v>
      </c>
    </row>
    <row r="18171" spans="1:12" x14ac:dyDescent="0.25">
      <c r="A18171">
        <f>rawdata!A18308</f>
        <v>100</v>
      </c>
      <c r="B18171">
        <f>rawdata!B18308</f>
        <v>3828112289</v>
      </c>
      <c r="C18171">
        <f>rawdata!C18308</f>
        <v>328</v>
      </c>
      <c r="D18171">
        <f>rawdata!D18308</f>
        <v>15</v>
      </c>
      <c r="E18171">
        <f>rawdata!E18308</f>
        <v>1</v>
      </c>
      <c r="F18171">
        <f>rawdata!F18308</f>
        <v>2.4900000000000002</v>
      </c>
      <c r="G18171">
        <f>rawdata!G18308</f>
        <v>0</v>
      </c>
      <c r="H18171">
        <f>rawdata!H18308</f>
        <v>41.36</v>
      </c>
      <c r="I18171">
        <f>rawdata!I18308</f>
        <v>1</v>
      </c>
      <c r="J18171" s="3">
        <f t="shared" si="849"/>
        <v>37.35</v>
      </c>
      <c r="K18171" s="3">
        <f t="shared" si="850"/>
        <v>15.44796</v>
      </c>
      <c r="L18171">
        <f t="shared" si="851"/>
        <v>1995</v>
      </c>
    </row>
    <row r="18172" spans="1:12" x14ac:dyDescent="0.25">
      <c r="A18172">
        <f>rawdata!A18309</f>
        <v>100</v>
      </c>
      <c r="B18172">
        <f>rawdata!B18309</f>
        <v>3828112409</v>
      </c>
      <c r="C18172">
        <f>rawdata!C18309</f>
        <v>328</v>
      </c>
      <c r="D18172">
        <f>rawdata!D18309</f>
        <v>13</v>
      </c>
      <c r="E18172">
        <f>rawdata!E18309</f>
        <v>1</v>
      </c>
      <c r="F18172">
        <f>rawdata!F18309</f>
        <v>0.99</v>
      </c>
      <c r="G18172">
        <f>rawdata!G18309</f>
        <v>0</v>
      </c>
      <c r="H18172">
        <f>rawdata!H18309</f>
        <v>26.16</v>
      </c>
      <c r="I18172">
        <f>rawdata!I18309</f>
        <v>1</v>
      </c>
      <c r="J18172" s="3">
        <f t="shared" si="849"/>
        <v>12.87</v>
      </c>
      <c r="K18172" s="3">
        <f t="shared" si="850"/>
        <v>3.3667919999999998</v>
      </c>
      <c r="L18172">
        <f t="shared" si="851"/>
        <v>1995</v>
      </c>
    </row>
    <row r="18173" spans="1:12" x14ac:dyDescent="0.25">
      <c r="A18173">
        <f>rawdata!A18310</f>
        <v>100</v>
      </c>
      <c r="B18173">
        <f>rawdata!B18310</f>
        <v>4400000516</v>
      </c>
      <c r="C18173">
        <f>rawdata!C18310</f>
        <v>328</v>
      </c>
      <c r="D18173">
        <f>rawdata!D18310</f>
        <v>11</v>
      </c>
      <c r="E18173">
        <f>rawdata!E18310</f>
        <v>1</v>
      </c>
      <c r="F18173">
        <f>rawdata!F18310</f>
        <v>3.05</v>
      </c>
      <c r="G18173">
        <f>rawdata!G18310</f>
        <v>0</v>
      </c>
      <c r="H18173">
        <f>rawdata!H18310</f>
        <v>27.44</v>
      </c>
      <c r="I18173">
        <f>rawdata!I18310</f>
        <v>1</v>
      </c>
      <c r="J18173" s="3">
        <f t="shared" si="849"/>
        <v>33.549999999999997</v>
      </c>
      <c r="K18173" s="3">
        <f t="shared" si="850"/>
        <v>9.2061200000000003</v>
      </c>
      <c r="L18173">
        <f t="shared" si="851"/>
        <v>1995</v>
      </c>
    </row>
    <row r="18174" spans="1:12" x14ac:dyDescent="0.25">
      <c r="A18174">
        <f>rawdata!A18311</f>
        <v>100</v>
      </c>
      <c r="B18174">
        <f>rawdata!B18311</f>
        <v>4400000527</v>
      </c>
      <c r="C18174">
        <f>rawdata!C18311</f>
        <v>328</v>
      </c>
      <c r="D18174">
        <f>rawdata!D18311</f>
        <v>9</v>
      </c>
      <c r="E18174">
        <f>rawdata!E18311</f>
        <v>1</v>
      </c>
      <c r="F18174">
        <f>rawdata!F18311</f>
        <v>3.19</v>
      </c>
      <c r="G18174">
        <f>rawdata!G18311</f>
        <v>0</v>
      </c>
      <c r="H18174">
        <f>rawdata!H18311</f>
        <v>25.98</v>
      </c>
      <c r="I18174">
        <f>rawdata!I18311</f>
        <v>1</v>
      </c>
      <c r="J18174" s="3">
        <f t="shared" si="849"/>
        <v>28.71</v>
      </c>
      <c r="K18174" s="3">
        <f t="shared" si="850"/>
        <v>7.4588580000000002</v>
      </c>
      <c r="L18174">
        <f t="shared" si="851"/>
        <v>1995</v>
      </c>
    </row>
    <row r="18175" spans="1:12" x14ac:dyDescent="0.25">
      <c r="A18175">
        <f>rawdata!A18312</f>
        <v>100</v>
      </c>
      <c r="B18175">
        <f>rawdata!B18312</f>
        <v>4400000551</v>
      </c>
      <c r="C18175">
        <f>rawdata!C18312</f>
        <v>328</v>
      </c>
      <c r="D18175">
        <f>rawdata!D18312</f>
        <v>32</v>
      </c>
      <c r="E18175">
        <f>rawdata!E18312</f>
        <v>1</v>
      </c>
      <c r="F18175">
        <f>rawdata!F18312</f>
        <v>3.29</v>
      </c>
      <c r="G18175">
        <f>rawdata!G18312</f>
        <v>0</v>
      </c>
      <c r="H18175">
        <f>rawdata!H18312</f>
        <v>28.23</v>
      </c>
      <c r="I18175">
        <f>rawdata!I18312</f>
        <v>1</v>
      </c>
      <c r="J18175" s="3">
        <f t="shared" si="849"/>
        <v>105.28</v>
      </c>
      <c r="K18175" s="3">
        <f t="shared" si="850"/>
        <v>29.720544</v>
      </c>
      <c r="L18175">
        <f t="shared" si="851"/>
        <v>1995</v>
      </c>
    </row>
    <row r="18176" spans="1:12" x14ac:dyDescent="0.25">
      <c r="A18176">
        <f>rawdata!A18313</f>
        <v>100</v>
      </c>
      <c r="B18176">
        <f>rawdata!B18313</f>
        <v>4400000655</v>
      </c>
      <c r="C18176">
        <f>rawdata!C18313</f>
        <v>328</v>
      </c>
      <c r="D18176">
        <f>rawdata!D18313</f>
        <v>7</v>
      </c>
      <c r="E18176">
        <f>rawdata!E18313</f>
        <v>1</v>
      </c>
      <c r="F18176">
        <f>rawdata!F18313</f>
        <v>3.39</v>
      </c>
      <c r="G18176">
        <f>rawdata!G18313</f>
        <v>0</v>
      </c>
      <c r="H18176">
        <f>rawdata!H18313</f>
        <v>26.71</v>
      </c>
      <c r="I18176">
        <f>rawdata!I18313</f>
        <v>1</v>
      </c>
      <c r="J18176" s="3">
        <f t="shared" si="849"/>
        <v>23.73</v>
      </c>
      <c r="K18176" s="3">
        <f t="shared" si="850"/>
        <v>6.3382830000000006</v>
      </c>
      <c r="L18176">
        <f t="shared" si="851"/>
        <v>1995</v>
      </c>
    </row>
    <row r="18177" spans="1:12" x14ac:dyDescent="0.25">
      <c r="A18177">
        <f>rawdata!A18314</f>
        <v>100</v>
      </c>
      <c r="B18177">
        <f>rawdata!B18314</f>
        <v>4400000720</v>
      </c>
      <c r="C18177">
        <f>rawdata!C18314</f>
        <v>328</v>
      </c>
      <c r="D18177">
        <f>rawdata!D18314</f>
        <v>20</v>
      </c>
      <c r="E18177">
        <f>rawdata!E18314</f>
        <v>1</v>
      </c>
      <c r="F18177">
        <f>rawdata!F18314</f>
        <v>3.33</v>
      </c>
      <c r="G18177">
        <f>rawdata!G18314</f>
        <v>0</v>
      </c>
      <c r="H18177">
        <f>rawdata!H18314</f>
        <v>26.24</v>
      </c>
      <c r="I18177">
        <f>rawdata!I18314</f>
        <v>1</v>
      </c>
      <c r="J18177" s="3">
        <f t="shared" si="849"/>
        <v>66.599999999999994</v>
      </c>
      <c r="K18177" s="3">
        <f t="shared" si="850"/>
        <v>17.475839999999998</v>
      </c>
      <c r="L18177">
        <f t="shared" si="851"/>
        <v>1995</v>
      </c>
    </row>
    <row r="18178" spans="1:12" x14ac:dyDescent="0.25">
      <c r="A18178">
        <f>rawdata!A18315</f>
        <v>100</v>
      </c>
      <c r="B18178">
        <f>rawdata!B18315</f>
        <v>4400003721</v>
      </c>
      <c r="C18178">
        <f>rawdata!C18315</f>
        <v>328</v>
      </c>
      <c r="D18178">
        <f>rawdata!D18315</f>
        <v>30</v>
      </c>
      <c r="E18178">
        <f>rawdata!E18315</f>
        <v>1</v>
      </c>
      <c r="F18178">
        <f>rawdata!F18315</f>
        <v>2.6</v>
      </c>
      <c r="G18178" t="str">
        <f>rawdata!G18315</f>
        <v>B</v>
      </c>
      <c r="H18178">
        <f>rawdata!H18315</f>
        <v>28.03</v>
      </c>
      <c r="I18178">
        <f>rawdata!I18315</f>
        <v>1</v>
      </c>
      <c r="J18178" s="3">
        <f t="shared" ref="J18178:J18241" si="852">D18178*F18178/E18178</f>
        <v>78</v>
      </c>
      <c r="K18178" s="3">
        <f t="shared" ref="K18178:K18241" si="853">J18178*H18178/100</f>
        <v>21.863400000000002</v>
      </c>
      <c r="L18178">
        <f t="shared" ref="L18178:L18241" si="854">IF(C18178&lt;=172,1992,IF(C18178&lt;=225,1993,IF(C18178&lt;=277,1994,IF(C18178&lt;=329,1995,IF(C18178&lt;=381,1996,1997)))))</f>
        <v>1995</v>
      </c>
    </row>
    <row r="18179" spans="1:12" x14ac:dyDescent="0.25">
      <c r="A18179">
        <f>rawdata!A18316</f>
        <v>100</v>
      </c>
      <c r="B18179">
        <f>rawdata!B18316</f>
        <v>4400003732</v>
      </c>
      <c r="C18179">
        <f>rawdata!C18316</f>
        <v>328</v>
      </c>
      <c r="D18179">
        <f>rawdata!D18316</f>
        <v>4</v>
      </c>
      <c r="E18179">
        <f>rawdata!E18316</f>
        <v>1</v>
      </c>
      <c r="F18179">
        <f>rawdata!F18316</f>
        <v>3.29</v>
      </c>
      <c r="G18179">
        <f>rawdata!G18316</f>
        <v>0</v>
      </c>
      <c r="H18179">
        <f>rawdata!H18316</f>
        <v>28.23</v>
      </c>
      <c r="I18179">
        <f>rawdata!I18316</f>
        <v>1</v>
      </c>
      <c r="J18179" s="3">
        <f t="shared" si="852"/>
        <v>13.16</v>
      </c>
      <c r="K18179" s="3">
        <f t="shared" si="853"/>
        <v>3.715068</v>
      </c>
      <c r="L18179">
        <f t="shared" si="854"/>
        <v>1995</v>
      </c>
    </row>
    <row r="18180" spans="1:12" x14ac:dyDescent="0.25">
      <c r="A18180">
        <f>rawdata!A18317</f>
        <v>100</v>
      </c>
      <c r="B18180">
        <f>rawdata!B18317</f>
        <v>4400004713</v>
      </c>
      <c r="C18180">
        <f>rawdata!C18317</f>
        <v>328</v>
      </c>
      <c r="D18180">
        <f>rawdata!D18317</f>
        <v>1</v>
      </c>
      <c r="E18180">
        <f>rawdata!E18317</f>
        <v>1</v>
      </c>
      <c r="F18180">
        <f>rawdata!F18317</f>
        <v>3.19</v>
      </c>
      <c r="G18180">
        <f>rawdata!G18317</f>
        <v>0</v>
      </c>
      <c r="H18180">
        <f>rawdata!H18317</f>
        <v>25.98</v>
      </c>
      <c r="I18180">
        <f>rawdata!I18317</f>
        <v>1</v>
      </c>
      <c r="J18180" s="3">
        <f t="shared" si="852"/>
        <v>3.19</v>
      </c>
      <c r="K18180" s="3">
        <f t="shared" si="853"/>
        <v>0.828762</v>
      </c>
      <c r="L18180">
        <f t="shared" si="854"/>
        <v>1995</v>
      </c>
    </row>
    <row r="18181" spans="1:12" x14ac:dyDescent="0.25">
      <c r="A18181">
        <f>rawdata!A18318</f>
        <v>100</v>
      </c>
      <c r="B18181">
        <f>rawdata!B18318</f>
        <v>4400004898</v>
      </c>
      <c r="C18181">
        <f>rawdata!C18318</f>
        <v>328</v>
      </c>
      <c r="D18181">
        <f>rawdata!D18318</f>
        <v>8</v>
      </c>
      <c r="E18181">
        <f>rawdata!E18318</f>
        <v>1</v>
      </c>
      <c r="F18181">
        <f>rawdata!F18318</f>
        <v>2.99</v>
      </c>
      <c r="G18181">
        <f>rawdata!G18318</f>
        <v>0</v>
      </c>
      <c r="H18181">
        <f>rawdata!H18318</f>
        <v>21.03</v>
      </c>
      <c r="I18181">
        <f>rawdata!I18318</f>
        <v>1</v>
      </c>
      <c r="J18181" s="3">
        <f t="shared" si="852"/>
        <v>23.92</v>
      </c>
      <c r="K18181" s="3">
        <f t="shared" si="853"/>
        <v>5.0303760000000004</v>
      </c>
      <c r="L18181">
        <f t="shared" si="854"/>
        <v>1995</v>
      </c>
    </row>
    <row r="18182" spans="1:12" x14ac:dyDescent="0.25">
      <c r="A18182">
        <f>rawdata!A18319</f>
        <v>100</v>
      </c>
      <c r="B18182">
        <f>rawdata!B18319</f>
        <v>7974600016</v>
      </c>
      <c r="C18182">
        <f>rawdata!C18319</f>
        <v>328</v>
      </c>
      <c r="D18182">
        <f>rawdata!D18319</f>
        <v>15</v>
      </c>
      <c r="E18182">
        <f>rawdata!E18319</f>
        <v>1</v>
      </c>
      <c r="F18182">
        <f>rawdata!F18319</f>
        <v>1.94</v>
      </c>
      <c r="G18182">
        <f>rawdata!G18319</f>
        <v>0</v>
      </c>
      <c r="H18182">
        <f>rawdata!H18319</f>
        <v>28.71</v>
      </c>
      <c r="I18182">
        <f>rawdata!I18319</f>
        <v>1</v>
      </c>
      <c r="J18182" s="3">
        <f t="shared" si="852"/>
        <v>29.099999999999998</v>
      </c>
      <c r="K18182" s="3">
        <f t="shared" si="853"/>
        <v>8.354610000000001</v>
      </c>
      <c r="L18182">
        <f t="shared" si="854"/>
        <v>1995</v>
      </c>
    </row>
    <row r="18183" spans="1:12" x14ac:dyDescent="0.25">
      <c r="A18183">
        <f>rawdata!A18320</f>
        <v>2</v>
      </c>
      <c r="B18183">
        <f>rawdata!B18320</f>
        <v>1470001100</v>
      </c>
      <c r="C18183">
        <f>rawdata!C18320</f>
        <v>329</v>
      </c>
      <c r="D18183">
        <f>rawdata!D18320</f>
        <v>8</v>
      </c>
      <c r="E18183">
        <f>rawdata!E18320</f>
        <v>1</v>
      </c>
      <c r="F18183">
        <f>rawdata!F18320</f>
        <v>1.79</v>
      </c>
      <c r="G18183">
        <f>rawdata!G18320</f>
        <v>0</v>
      </c>
      <c r="H18183">
        <f>rawdata!H18320</f>
        <v>25.97</v>
      </c>
      <c r="I18183">
        <f>rawdata!I18320</f>
        <v>1</v>
      </c>
      <c r="J18183" s="3">
        <f t="shared" si="852"/>
        <v>14.32</v>
      </c>
      <c r="K18183" s="3">
        <f t="shared" si="853"/>
        <v>3.7189040000000002</v>
      </c>
      <c r="L18183">
        <f t="shared" si="854"/>
        <v>1995</v>
      </c>
    </row>
    <row r="18184" spans="1:12" x14ac:dyDescent="0.25">
      <c r="A18184">
        <f>rawdata!A18321</f>
        <v>2</v>
      </c>
      <c r="B18184">
        <f>rawdata!B18321</f>
        <v>1470001110</v>
      </c>
      <c r="C18184">
        <f>rawdata!C18321</f>
        <v>329</v>
      </c>
      <c r="D18184">
        <f>rawdata!D18321</f>
        <v>164</v>
      </c>
      <c r="E18184">
        <f>rawdata!E18321</f>
        <v>1</v>
      </c>
      <c r="F18184">
        <f>rawdata!F18321</f>
        <v>1.48</v>
      </c>
      <c r="G18184" t="str">
        <f>rawdata!G18321</f>
        <v>B</v>
      </c>
      <c r="H18184">
        <f>rawdata!H18321</f>
        <v>22.19</v>
      </c>
      <c r="I18184">
        <f>rawdata!I18321</f>
        <v>1</v>
      </c>
      <c r="J18184" s="3">
        <f t="shared" si="852"/>
        <v>242.72</v>
      </c>
      <c r="K18184" s="3">
        <f t="shared" si="853"/>
        <v>53.859567999999996</v>
      </c>
      <c r="L18184">
        <f t="shared" si="854"/>
        <v>1995</v>
      </c>
    </row>
    <row r="18185" spans="1:12" x14ac:dyDescent="0.25">
      <c r="A18185">
        <f>rawdata!A18322</f>
        <v>2</v>
      </c>
      <c r="B18185">
        <f>rawdata!B18322</f>
        <v>3010016584</v>
      </c>
      <c r="C18185">
        <f>rawdata!C18322</f>
        <v>329</v>
      </c>
      <c r="D18185">
        <f>rawdata!D18322</f>
        <v>4</v>
      </c>
      <c r="E18185">
        <f>rawdata!E18322</f>
        <v>1</v>
      </c>
      <c r="F18185">
        <f>rawdata!F18322</f>
        <v>3.05</v>
      </c>
      <c r="G18185">
        <f>rawdata!G18322</f>
        <v>0</v>
      </c>
      <c r="H18185">
        <f>rawdata!H18322</f>
        <v>26.31</v>
      </c>
      <c r="I18185">
        <f>rawdata!I18322</f>
        <v>1</v>
      </c>
      <c r="J18185" s="3">
        <f t="shared" si="852"/>
        <v>12.2</v>
      </c>
      <c r="K18185" s="3">
        <f t="shared" si="853"/>
        <v>3.2098199999999997</v>
      </c>
      <c r="L18185">
        <f t="shared" si="854"/>
        <v>1995</v>
      </c>
    </row>
    <row r="18186" spans="1:12" x14ac:dyDescent="0.25">
      <c r="A18186">
        <f>rawdata!A18323</f>
        <v>2</v>
      </c>
      <c r="B18186">
        <f>rawdata!B18323</f>
        <v>3010021196</v>
      </c>
      <c r="C18186">
        <f>rawdata!C18323</f>
        <v>329</v>
      </c>
      <c r="D18186">
        <f>rawdata!D18323</f>
        <v>5</v>
      </c>
      <c r="E18186">
        <f>rawdata!E18323</f>
        <v>1</v>
      </c>
      <c r="F18186">
        <f>rawdata!F18323</f>
        <v>3.05</v>
      </c>
      <c r="G18186">
        <f>rawdata!G18323</f>
        <v>0</v>
      </c>
      <c r="H18186">
        <f>rawdata!H18323</f>
        <v>27.54</v>
      </c>
      <c r="I18186">
        <f>rawdata!I18323</f>
        <v>1</v>
      </c>
      <c r="J18186" s="3">
        <f t="shared" si="852"/>
        <v>15.25</v>
      </c>
      <c r="K18186" s="3">
        <f t="shared" si="853"/>
        <v>4.1998500000000005</v>
      </c>
      <c r="L18186">
        <f t="shared" si="854"/>
        <v>1995</v>
      </c>
    </row>
    <row r="18187" spans="1:12" x14ac:dyDescent="0.25">
      <c r="A18187">
        <f>rawdata!A18324</f>
        <v>2</v>
      </c>
      <c r="B18187">
        <f>rawdata!B18324</f>
        <v>3828112263</v>
      </c>
      <c r="C18187">
        <f>rawdata!C18324</f>
        <v>329</v>
      </c>
      <c r="D18187">
        <f>rawdata!D18324</f>
        <v>6</v>
      </c>
      <c r="E18187">
        <f>rawdata!E18324</f>
        <v>1</v>
      </c>
      <c r="F18187">
        <f>rawdata!F18324</f>
        <v>0.99</v>
      </c>
      <c r="G18187">
        <f>rawdata!G18324</f>
        <v>0</v>
      </c>
      <c r="H18187">
        <f>rawdata!H18324</f>
        <v>25.25</v>
      </c>
      <c r="I18187">
        <f>rawdata!I18324</f>
        <v>1</v>
      </c>
      <c r="J18187" s="3">
        <f t="shared" si="852"/>
        <v>5.9399999999999995</v>
      </c>
      <c r="K18187" s="3">
        <f t="shared" si="853"/>
        <v>1.4998499999999999</v>
      </c>
      <c r="L18187">
        <f t="shared" si="854"/>
        <v>1995</v>
      </c>
    </row>
    <row r="18188" spans="1:12" x14ac:dyDescent="0.25">
      <c r="A18188">
        <f>rawdata!A18325</f>
        <v>2</v>
      </c>
      <c r="B18188">
        <f>rawdata!B18325</f>
        <v>3828112267</v>
      </c>
      <c r="C18188">
        <f>rawdata!C18325</f>
        <v>329</v>
      </c>
      <c r="D18188">
        <f>rawdata!D18325</f>
        <v>5</v>
      </c>
      <c r="E18188">
        <f>rawdata!E18325</f>
        <v>1</v>
      </c>
      <c r="F18188">
        <f>rawdata!F18325</f>
        <v>0.99</v>
      </c>
      <c r="G18188">
        <f>rawdata!G18325</f>
        <v>0</v>
      </c>
      <c r="H18188">
        <f>rawdata!H18325</f>
        <v>25.55</v>
      </c>
      <c r="I18188">
        <f>rawdata!I18325</f>
        <v>1</v>
      </c>
      <c r="J18188" s="3">
        <f t="shared" si="852"/>
        <v>4.95</v>
      </c>
      <c r="K18188" s="3">
        <f t="shared" si="853"/>
        <v>1.2647250000000001</v>
      </c>
      <c r="L18188">
        <f t="shared" si="854"/>
        <v>1995</v>
      </c>
    </row>
    <row r="18189" spans="1:12" x14ac:dyDescent="0.25">
      <c r="A18189">
        <f>rawdata!A18326</f>
        <v>2</v>
      </c>
      <c r="B18189">
        <f>rawdata!B18326</f>
        <v>3828112271</v>
      </c>
      <c r="C18189">
        <f>rawdata!C18326</f>
        <v>329</v>
      </c>
      <c r="D18189">
        <f>rawdata!D18326</f>
        <v>5</v>
      </c>
      <c r="E18189">
        <f>rawdata!E18326</f>
        <v>1</v>
      </c>
      <c r="F18189">
        <f>rawdata!F18326</f>
        <v>0.99</v>
      </c>
      <c r="G18189">
        <f>rawdata!G18326</f>
        <v>0</v>
      </c>
      <c r="H18189">
        <f>rawdata!H18326</f>
        <v>25.25</v>
      </c>
      <c r="I18189">
        <f>rawdata!I18326</f>
        <v>1</v>
      </c>
      <c r="J18189" s="3">
        <f t="shared" si="852"/>
        <v>4.95</v>
      </c>
      <c r="K18189" s="3">
        <f t="shared" si="853"/>
        <v>1.2498750000000001</v>
      </c>
      <c r="L18189">
        <f t="shared" si="854"/>
        <v>1995</v>
      </c>
    </row>
    <row r="18190" spans="1:12" x14ac:dyDescent="0.25">
      <c r="A18190">
        <f>rawdata!A18327</f>
        <v>2</v>
      </c>
      <c r="B18190">
        <f>rawdata!B18327</f>
        <v>3828112277</v>
      </c>
      <c r="C18190">
        <f>rawdata!C18327</f>
        <v>329</v>
      </c>
      <c r="D18190">
        <f>rawdata!D18327</f>
        <v>6</v>
      </c>
      <c r="E18190">
        <f>rawdata!E18327</f>
        <v>1</v>
      </c>
      <c r="F18190">
        <f>rawdata!F18327</f>
        <v>1.69</v>
      </c>
      <c r="G18190">
        <f>rawdata!G18327</f>
        <v>0</v>
      </c>
      <c r="H18190">
        <f>rawdata!H18327</f>
        <v>46.74</v>
      </c>
      <c r="I18190">
        <f>rawdata!I18327</f>
        <v>1</v>
      </c>
      <c r="J18190" s="3">
        <f t="shared" si="852"/>
        <v>10.14</v>
      </c>
      <c r="K18190" s="3">
        <f t="shared" si="853"/>
        <v>4.7394360000000004</v>
      </c>
      <c r="L18190">
        <f t="shared" si="854"/>
        <v>1995</v>
      </c>
    </row>
    <row r="18191" spans="1:12" x14ac:dyDescent="0.25">
      <c r="A18191">
        <f>rawdata!A18328</f>
        <v>2</v>
      </c>
      <c r="B18191">
        <f>rawdata!B18328</f>
        <v>3828112289</v>
      </c>
      <c r="C18191">
        <f>rawdata!C18328</f>
        <v>329</v>
      </c>
      <c r="D18191">
        <f>rawdata!D18328</f>
        <v>2</v>
      </c>
      <c r="E18191">
        <f>rawdata!E18328</f>
        <v>1</v>
      </c>
      <c r="F18191">
        <f>rawdata!F18328</f>
        <v>2.4900000000000002</v>
      </c>
      <c r="G18191">
        <f>rawdata!G18328</f>
        <v>0</v>
      </c>
      <c r="H18191">
        <f>rawdata!H18328</f>
        <v>41.36</v>
      </c>
      <c r="I18191">
        <f>rawdata!I18328</f>
        <v>1</v>
      </c>
      <c r="J18191" s="3">
        <f t="shared" si="852"/>
        <v>4.9800000000000004</v>
      </c>
      <c r="K18191" s="3">
        <f t="shared" si="853"/>
        <v>2.0597280000000002</v>
      </c>
      <c r="L18191">
        <f t="shared" si="854"/>
        <v>1995</v>
      </c>
    </row>
    <row r="18192" spans="1:12" x14ac:dyDescent="0.25">
      <c r="A18192">
        <f>rawdata!A18329</f>
        <v>2</v>
      </c>
      <c r="B18192">
        <f>rawdata!B18329</f>
        <v>3828112409</v>
      </c>
      <c r="C18192">
        <f>rawdata!C18329</f>
        <v>329</v>
      </c>
      <c r="D18192">
        <f>rawdata!D18329</f>
        <v>5</v>
      </c>
      <c r="E18192">
        <f>rawdata!E18329</f>
        <v>1</v>
      </c>
      <c r="F18192">
        <f>rawdata!F18329</f>
        <v>0.99</v>
      </c>
      <c r="G18192">
        <f>rawdata!G18329</f>
        <v>0</v>
      </c>
      <c r="H18192">
        <f>rawdata!H18329</f>
        <v>25.85</v>
      </c>
      <c r="I18192">
        <f>rawdata!I18329</f>
        <v>1</v>
      </c>
      <c r="J18192" s="3">
        <f t="shared" si="852"/>
        <v>4.95</v>
      </c>
      <c r="K18192" s="3">
        <f t="shared" si="853"/>
        <v>1.2795750000000001</v>
      </c>
      <c r="L18192">
        <f t="shared" si="854"/>
        <v>1995</v>
      </c>
    </row>
    <row r="18193" spans="1:12" x14ac:dyDescent="0.25">
      <c r="A18193">
        <f>rawdata!A18330</f>
        <v>2</v>
      </c>
      <c r="B18193">
        <f>rawdata!B18330</f>
        <v>4400000516</v>
      </c>
      <c r="C18193">
        <f>rawdata!C18330</f>
        <v>329</v>
      </c>
      <c r="D18193">
        <f>rawdata!D18330</f>
        <v>12</v>
      </c>
      <c r="E18193">
        <f>rawdata!E18330</f>
        <v>1</v>
      </c>
      <c r="F18193">
        <f>rawdata!F18330</f>
        <v>3.05</v>
      </c>
      <c r="G18193">
        <f>rawdata!G18330</f>
        <v>0</v>
      </c>
      <c r="H18193">
        <f>rawdata!H18330</f>
        <v>27.44</v>
      </c>
      <c r="I18193">
        <f>rawdata!I18330</f>
        <v>1</v>
      </c>
      <c r="J18193" s="3">
        <f t="shared" si="852"/>
        <v>36.599999999999994</v>
      </c>
      <c r="K18193" s="3">
        <f t="shared" si="853"/>
        <v>10.043039999999998</v>
      </c>
      <c r="L18193">
        <f t="shared" si="854"/>
        <v>1995</v>
      </c>
    </row>
    <row r="18194" spans="1:12" x14ac:dyDescent="0.25">
      <c r="A18194">
        <f>rawdata!A18331</f>
        <v>2</v>
      </c>
      <c r="B18194">
        <f>rawdata!B18331</f>
        <v>4400000527</v>
      </c>
      <c r="C18194">
        <f>rawdata!C18331</f>
        <v>329</v>
      </c>
      <c r="D18194">
        <f>rawdata!D18331</f>
        <v>11</v>
      </c>
      <c r="E18194">
        <f>rawdata!E18331</f>
        <v>1</v>
      </c>
      <c r="F18194">
        <f>rawdata!F18331</f>
        <v>3.19</v>
      </c>
      <c r="G18194">
        <f>rawdata!G18331</f>
        <v>0</v>
      </c>
      <c r="H18194">
        <f>rawdata!H18331</f>
        <v>25.98</v>
      </c>
      <c r="I18194">
        <f>rawdata!I18331</f>
        <v>1</v>
      </c>
      <c r="J18194" s="3">
        <f t="shared" si="852"/>
        <v>35.089999999999996</v>
      </c>
      <c r="K18194" s="3">
        <f t="shared" si="853"/>
        <v>9.116381999999998</v>
      </c>
      <c r="L18194">
        <f t="shared" si="854"/>
        <v>1995</v>
      </c>
    </row>
    <row r="18195" spans="1:12" x14ac:dyDescent="0.25">
      <c r="A18195">
        <f>rawdata!A18332</f>
        <v>2</v>
      </c>
      <c r="B18195">
        <f>rawdata!B18332</f>
        <v>4400000551</v>
      </c>
      <c r="C18195">
        <f>rawdata!C18332</f>
        <v>329</v>
      </c>
      <c r="D18195">
        <f>rawdata!D18332</f>
        <v>14</v>
      </c>
      <c r="E18195">
        <f>rawdata!E18332</f>
        <v>1</v>
      </c>
      <c r="F18195">
        <f>rawdata!F18332</f>
        <v>3.29</v>
      </c>
      <c r="G18195">
        <f>rawdata!G18332</f>
        <v>0</v>
      </c>
      <c r="H18195">
        <f>rawdata!H18332</f>
        <v>28.23</v>
      </c>
      <c r="I18195">
        <f>rawdata!I18332</f>
        <v>1</v>
      </c>
      <c r="J18195" s="3">
        <f t="shared" si="852"/>
        <v>46.06</v>
      </c>
      <c r="K18195" s="3">
        <f t="shared" si="853"/>
        <v>13.002738000000001</v>
      </c>
      <c r="L18195">
        <f t="shared" si="854"/>
        <v>1995</v>
      </c>
    </row>
    <row r="18196" spans="1:12" x14ac:dyDescent="0.25">
      <c r="A18196">
        <f>rawdata!A18333</f>
        <v>2</v>
      </c>
      <c r="B18196">
        <f>rawdata!B18333</f>
        <v>4400000655</v>
      </c>
      <c r="C18196">
        <f>rawdata!C18333</f>
        <v>329</v>
      </c>
      <c r="D18196">
        <f>rawdata!D18333</f>
        <v>1</v>
      </c>
      <c r="E18196">
        <f>rawdata!E18333</f>
        <v>1</v>
      </c>
      <c r="F18196">
        <f>rawdata!F18333</f>
        <v>3.39</v>
      </c>
      <c r="G18196">
        <f>rawdata!G18333</f>
        <v>0</v>
      </c>
      <c r="H18196">
        <f>rawdata!H18333</f>
        <v>25.95</v>
      </c>
      <c r="I18196">
        <f>rawdata!I18333</f>
        <v>1</v>
      </c>
      <c r="J18196" s="3">
        <f t="shared" si="852"/>
        <v>3.39</v>
      </c>
      <c r="K18196" s="3">
        <f t="shared" si="853"/>
        <v>0.87970499999999996</v>
      </c>
      <c r="L18196">
        <f t="shared" si="854"/>
        <v>1995</v>
      </c>
    </row>
    <row r="18197" spans="1:12" x14ac:dyDescent="0.25">
      <c r="A18197">
        <f>rawdata!A18334</f>
        <v>2</v>
      </c>
      <c r="B18197">
        <f>rawdata!B18334</f>
        <v>4400000720</v>
      </c>
      <c r="C18197">
        <f>rawdata!C18334</f>
        <v>329</v>
      </c>
      <c r="D18197">
        <f>rawdata!D18334</f>
        <v>19</v>
      </c>
      <c r="E18197">
        <f>rawdata!E18334</f>
        <v>1</v>
      </c>
      <c r="F18197">
        <f>rawdata!F18334</f>
        <v>3.39</v>
      </c>
      <c r="G18197">
        <f>rawdata!G18334</f>
        <v>0</v>
      </c>
      <c r="H18197">
        <f>rawdata!H18334</f>
        <v>25.95</v>
      </c>
      <c r="I18197">
        <f>rawdata!I18334</f>
        <v>1</v>
      </c>
      <c r="J18197" s="3">
        <f t="shared" si="852"/>
        <v>64.41</v>
      </c>
      <c r="K18197" s="3">
        <f t="shared" si="853"/>
        <v>16.714395</v>
      </c>
      <c r="L18197">
        <f t="shared" si="854"/>
        <v>1995</v>
      </c>
    </row>
    <row r="18198" spans="1:12" x14ac:dyDescent="0.25">
      <c r="A18198">
        <f>rawdata!A18335</f>
        <v>2</v>
      </c>
      <c r="B18198">
        <f>rawdata!B18335</f>
        <v>4400003721</v>
      </c>
      <c r="C18198">
        <f>rawdata!C18335</f>
        <v>329</v>
      </c>
      <c r="D18198">
        <f>rawdata!D18335</f>
        <v>15</v>
      </c>
      <c r="E18198">
        <f>rawdata!E18335</f>
        <v>1</v>
      </c>
      <c r="F18198">
        <f>rawdata!F18335</f>
        <v>2.6</v>
      </c>
      <c r="G18198" t="str">
        <f>rawdata!G18335</f>
        <v>B</v>
      </c>
      <c r="H18198">
        <f>rawdata!H18335</f>
        <v>27.46</v>
      </c>
      <c r="I18198">
        <f>rawdata!I18335</f>
        <v>1</v>
      </c>
      <c r="J18198" s="3">
        <f t="shared" si="852"/>
        <v>39</v>
      </c>
      <c r="K18198" s="3">
        <f t="shared" si="853"/>
        <v>10.7094</v>
      </c>
      <c r="L18198">
        <f t="shared" si="854"/>
        <v>1995</v>
      </c>
    </row>
    <row r="18199" spans="1:12" x14ac:dyDescent="0.25">
      <c r="A18199">
        <f>rawdata!A18336</f>
        <v>2</v>
      </c>
      <c r="B18199">
        <f>rawdata!B18336</f>
        <v>4400003732</v>
      </c>
      <c r="C18199">
        <f>rawdata!C18336</f>
        <v>329</v>
      </c>
      <c r="D18199">
        <f>rawdata!D18336</f>
        <v>6</v>
      </c>
      <c r="E18199">
        <f>rawdata!E18336</f>
        <v>1</v>
      </c>
      <c r="F18199">
        <f>rawdata!F18336</f>
        <v>3.29</v>
      </c>
      <c r="G18199">
        <f>rawdata!G18336</f>
        <v>0</v>
      </c>
      <c r="H18199">
        <f>rawdata!H18336</f>
        <v>28.23</v>
      </c>
      <c r="I18199">
        <f>rawdata!I18336</f>
        <v>1</v>
      </c>
      <c r="J18199" s="3">
        <f t="shared" si="852"/>
        <v>19.740000000000002</v>
      </c>
      <c r="K18199" s="3">
        <f t="shared" si="853"/>
        <v>5.5726020000000007</v>
      </c>
      <c r="L18199">
        <f t="shared" si="854"/>
        <v>1995</v>
      </c>
    </row>
    <row r="18200" spans="1:12" x14ac:dyDescent="0.25">
      <c r="A18200">
        <f>rawdata!A18337</f>
        <v>2</v>
      </c>
      <c r="B18200">
        <f>rawdata!B18337</f>
        <v>4400004713</v>
      </c>
      <c r="C18200">
        <f>rawdata!C18337</f>
        <v>329</v>
      </c>
      <c r="D18200">
        <f>rawdata!D18337</f>
        <v>7</v>
      </c>
      <c r="E18200">
        <f>rawdata!E18337</f>
        <v>1</v>
      </c>
      <c r="F18200">
        <f>rawdata!F18337</f>
        <v>3.19</v>
      </c>
      <c r="G18200">
        <f>rawdata!G18337</f>
        <v>0</v>
      </c>
      <c r="H18200">
        <f>rawdata!H18337</f>
        <v>25.98</v>
      </c>
      <c r="I18200">
        <f>rawdata!I18337</f>
        <v>1</v>
      </c>
      <c r="J18200" s="3">
        <f t="shared" si="852"/>
        <v>22.33</v>
      </c>
      <c r="K18200" s="3">
        <f t="shared" si="853"/>
        <v>5.8013339999999998</v>
      </c>
      <c r="L18200">
        <f t="shared" si="854"/>
        <v>1995</v>
      </c>
    </row>
    <row r="18201" spans="1:12" x14ac:dyDescent="0.25">
      <c r="A18201">
        <f>rawdata!A18338</f>
        <v>2</v>
      </c>
      <c r="B18201">
        <f>rawdata!B18338</f>
        <v>4400004898</v>
      </c>
      <c r="C18201">
        <f>rawdata!C18338</f>
        <v>329</v>
      </c>
      <c r="D18201">
        <f>rawdata!D18338</f>
        <v>7</v>
      </c>
      <c r="E18201">
        <f>rawdata!E18338</f>
        <v>1</v>
      </c>
      <c r="F18201">
        <f>rawdata!F18338</f>
        <v>2.99</v>
      </c>
      <c r="G18201">
        <f>rawdata!G18338</f>
        <v>0</v>
      </c>
      <c r="H18201">
        <f>rawdata!H18338</f>
        <v>21.03</v>
      </c>
      <c r="I18201">
        <f>rawdata!I18338</f>
        <v>1</v>
      </c>
      <c r="J18201" s="3">
        <f t="shared" si="852"/>
        <v>20.93</v>
      </c>
      <c r="K18201" s="3">
        <f t="shared" si="853"/>
        <v>4.4015790000000008</v>
      </c>
      <c r="L18201">
        <f t="shared" si="854"/>
        <v>1995</v>
      </c>
    </row>
    <row r="18202" spans="1:12" x14ac:dyDescent="0.25">
      <c r="A18202">
        <f>rawdata!A18339</f>
        <v>2</v>
      </c>
      <c r="B18202">
        <f>rawdata!B18339</f>
        <v>7974600016</v>
      </c>
      <c r="C18202">
        <f>rawdata!C18339</f>
        <v>329</v>
      </c>
      <c r="D18202">
        <f>rawdata!D18339</f>
        <v>17</v>
      </c>
      <c r="E18202">
        <f>rawdata!E18339</f>
        <v>1</v>
      </c>
      <c r="F18202">
        <f>rawdata!F18339</f>
        <v>1.94</v>
      </c>
      <c r="G18202">
        <f>rawdata!G18339</f>
        <v>0</v>
      </c>
      <c r="H18202">
        <f>rawdata!H18339</f>
        <v>28.71</v>
      </c>
      <c r="I18202">
        <f>rawdata!I18339</f>
        <v>1</v>
      </c>
      <c r="J18202" s="3">
        <f t="shared" si="852"/>
        <v>32.979999999999997</v>
      </c>
      <c r="K18202" s="3">
        <f t="shared" si="853"/>
        <v>9.4685579999999998</v>
      </c>
      <c r="L18202">
        <f t="shared" si="854"/>
        <v>1995</v>
      </c>
    </row>
    <row r="18203" spans="1:12" x14ac:dyDescent="0.25">
      <c r="A18203">
        <f>rawdata!A18340</f>
        <v>12</v>
      </c>
      <c r="B18203">
        <f>rawdata!B18340</f>
        <v>1470001100</v>
      </c>
      <c r="C18203">
        <f>rawdata!C18340</f>
        <v>329</v>
      </c>
      <c r="D18203">
        <f>rawdata!D18340</f>
        <v>17</v>
      </c>
      <c r="E18203">
        <f>rawdata!E18340</f>
        <v>1</v>
      </c>
      <c r="F18203">
        <f>rawdata!F18340</f>
        <v>1.79</v>
      </c>
      <c r="G18203">
        <f>rawdata!G18340</f>
        <v>0</v>
      </c>
      <c r="H18203">
        <f>rawdata!H18340</f>
        <v>25.97</v>
      </c>
      <c r="I18203">
        <f>rawdata!I18340</f>
        <v>1</v>
      </c>
      <c r="J18203" s="3">
        <f t="shared" si="852"/>
        <v>30.43</v>
      </c>
      <c r="K18203" s="3">
        <f t="shared" si="853"/>
        <v>7.9026709999999989</v>
      </c>
      <c r="L18203">
        <f t="shared" si="854"/>
        <v>1995</v>
      </c>
    </row>
    <row r="18204" spans="1:12" x14ac:dyDescent="0.25">
      <c r="A18204">
        <f>rawdata!A18341</f>
        <v>12</v>
      </c>
      <c r="B18204">
        <f>rawdata!B18341</f>
        <v>1470001110</v>
      </c>
      <c r="C18204">
        <f>rawdata!C18341</f>
        <v>329</v>
      </c>
      <c r="D18204">
        <f>rawdata!D18341</f>
        <v>109</v>
      </c>
      <c r="E18204">
        <f>rawdata!E18341</f>
        <v>1</v>
      </c>
      <c r="F18204">
        <f>rawdata!F18341</f>
        <v>1.37</v>
      </c>
      <c r="G18204" t="str">
        <f>rawdata!G18341</f>
        <v>B</v>
      </c>
      <c r="H18204">
        <f>rawdata!H18341</f>
        <v>16.239999999999998</v>
      </c>
      <c r="I18204">
        <f>rawdata!I18341</f>
        <v>1</v>
      </c>
      <c r="J18204" s="3">
        <f t="shared" si="852"/>
        <v>149.33000000000001</v>
      </c>
      <c r="K18204" s="3">
        <f t="shared" si="853"/>
        <v>24.251192</v>
      </c>
      <c r="L18204">
        <f t="shared" si="854"/>
        <v>1995</v>
      </c>
    </row>
    <row r="18205" spans="1:12" x14ac:dyDescent="0.25">
      <c r="A18205">
        <f>rawdata!A18342</f>
        <v>12</v>
      </c>
      <c r="B18205">
        <f>rawdata!B18342</f>
        <v>3010016584</v>
      </c>
      <c r="C18205">
        <f>rawdata!C18342</f>
        <v>329</v>
      </c>
      <c r="D18205">
        <f>rawdata!D18342</f>
        <v>6</v>
      </c>
      <c r="E18205">
        <f>rawdata!E18342</f>
        <v>1</v>
      </c>
      <c r="F18205">
        <f>rawdata!F18342</f>
        <v>3.05</v>
      </c>
      <c r="G18205">
        <f>rawdata!G18342</f>
        <v>0</v>
      </c>
      <c r="H18205">
        <f>rawdata!H18342</f>
        <v>25.08</v>
      </c>
      <c r="I18205">
        <f>rawdata!I18342</f>
        <v>1</v>
      </c>
      <c r="J18205" s="3">
        <f t="shared" si="852"/>
        <v>18.299999999999997</v>
      </c>
      <c r="K18205" s="3">
        <f t="shared" si="853"/>
        <v>4.5896399999999993</v>
      </c>
      <c r="L18205">
        <f t="shared" si="854"/>
        <v>1995</v>
      </c>
    </row>
    <row r="18206" spans="1:12" x14ac:dyDescent="0.25">
      <c r="A18206">
        <f>rawdata!A18343</f>
        <v>12</v>
      </c>
      <c r="B18206">
        <f>rawdata!B18343</f>
        <v>3010021196</v>
      </c>
      <c r="C18206">
        <f>rawdata!C18343</f>
        <v>329</v>
      </c>
      <c r="D18206">
        <f>rawdata!D18343</f>
        <v>5</v>
      </c>
      <c r="E18206">
        <f>rawdata!E18343</f>
        <v>1</v>
      </c>
      <c r="F18206">
        <f>rawdata!F18343</f>
        <v>3.05</v>
      </c>
      <c r="G18206">
        <f>rawdata!G18343</f>
        <v>0</v>
      </c>
      <c r="H18206">
        <f>rawdata!H18343</f>
        <v>27.54</v>
      </c>
      <c r="I18206">
        <f>rawdata!I18343</f>
        <v>1</v>
      </c>
      <c r="J18206" s="3">
        <f t="shared" si="852"/>
        <v>15.25</v>
      </c>
      <c r="K18206" s="3">
        <f t="shared" si="853"/>
        <v>4.1998500000000005</v>
      </c>
      <c r="L18206">
        <f t="shared" si="854"/>
        <v>1995</v>
      </c>
    </row>
    <row r="18207" spans="1:12" x14ac:dyDescent="0.25">
      <c r="A18207">
        <f>rawdata!A18344</f>
        <v>12</v>
      </c>
      <c r="B18207">
        <f>rawdata!B18344</f>
        <v>3828112263</v>
      </c>
      <c r="C18207">
        <f>rawdata!C18344</f>
        <v>329</v>
      </c>
      <c r="D18207">
        <f>rawdata!D18344</f>
        <v>43</v>
      </c>
      <c r="E18207">
        <f>rawdata!E18344</f>
        <v>1</v>
      </c>
      <c r="F18207">
        <f>rawdata!F18344</f>
        <v>0.99</v>
      </c>
      <c r="G18207">
        <f>rawdata!G18344</f>
        <v>0</v>
      </c>
      <c r="H18207">
        <f>rawdata!H18344</f>
        <v>25.25</v>
      </c>
      <c r="I18207">
        <f>rawdata!I18344</f>
        <v>1</v>
      </c>
      <c r="J18207" s="3">
        <f t="shared" si="852"/>
        <v>42.57</v>
      </c>
      <c r="K18207" s="3">
        <f t="shared" si="853"/>
        <v>10.748925</v>
      </c>
      <c r="L18207">
        <f t="shared" si="854"/>
        <v>1995</v>
      </c>
    </row>
    <row r="18208" spans="1:12" x14ac:dyDescent="0.25">
      <c r="A18208">
        <f>rawdata!A18345</f>
        <v>12</v>
      </c>
      <c r="B18208">
        <f>rawdata!B18345</f>
        <v>3828112267</v>
      </c>
      <c r="C18208">
        <f>rawdata!C18345</f>
        <v>329</v>
      </c>
      <c r="D18208">
        <f>rawdata!D18345</f>
        <v>37</v>
      </c>
      <c r="E18208">
        <f>rawdata!E18345</f>
        <v>1</v>
      </c>
      <c r="F18208">
        <f>rawdata!F18345</f>
        <v>0.99</v>
      </c>
      <c r="G18208">
        <f>rawdata!G18345</f>
        <v>0</v>
      </c>
      <c r="H18208">
        <f>rawdata!H18345</f>
        <v>25.55</v>
      </c>
      <c r="I18208">
        <f>rawdata!I18345</f>
        <v>1</v>
      </c>
      <c r="J18208" s="3">
        <f t="shared" si="852"/>
        <v>36.630000000000003</v>
      </c>
      <c r="K18208" s="3">
        <f t="shared" si="853"/>
        <v>9.3589650000000013</v>
      </c>
      <c r="L18208">
        <f t="shared" si="854"/>
        <v>1995</v>
      </c>
    </row>
    <row r="18209" spans="1:12" x14ac:dyDescent="0.25">
      <c r="A18209">
        <f>rawdata!A18346</f>
        <v>12</v>
      </c>
      <c r="B18209">
        <f>rawdata!B18346</f>
        <v>3828112271</v>
      </c>
      <c r="C18209">
        <f>rawdata!C18346</f>
        <v>329</v>
      </c>
      <c r="D18209">
        <f>rawdata!D18346</f>
        <v>57</v>
      </c>
      <c r="E18209">
        <f>rawdata!E18346</f>
        <v>1</v>
      </c>
      <c r="F18209">
        <f>rawdata!F18346</f>
        <v>0.99</v>
      </c>
      <c r="G18209">
        <f>rawdata!G18346</f>
        <v>0</v>
      </c>
      <c r="H18209">
        <f>rawdata!H18346</f>
        <v>25.25</v>
      </c>
      <c r="I18209">
        <f>rawdata!I18346</f>
        <v>1</v>
      </c>
      <c r="J18209" s="3">
        <f t="shared" si="852"/>
        <v>56.43</v>
      </c>
      <c r="K18209" s="3">
        <f t="shared" si="853"/>
        <v>14.248575000000001</v>
      </c>
      <c r="L18209">
        <f t="shared" si="854"/>
        <v>1995</v>
      </c>
    </row>
    <row r="18210" spans="1:12" x14ac:dyDescent="0.25">
      <c r="A18210">
        <f>rawdata!A18347</f>
        <v>12</v>
      </c>
      <c r="B18210">
        <f>rawdata!B18347</f>
        <v>3828112277</v>
      </c>
      <c r="C18210">
        <f>rawdata!C18347</f>
        <v>329</v>
      </c>
      <c r="D18210">
        <f>rawdata!D18347</f>
        <v>12</v>
      </c>
      <c r="E18210">
        <f>rawdata!E18347</f>
        <v>1</v>
      </c>
      <c r="F18210">
        <f>rawdata!F18347</f>
        <v>1.69</v>
      </c>
      <c r="G18210">
        <f>rawdata!G18347</f>
        <v>0</v>
      </c>
      <c r="H18210">
        <f>rawdata!H18347</f>
        <v>46.74</v>
      </c>
      <c r="I18210">
        <f>rawdata!I18347</f>
        <v>1</v>
      </c>
      <c r="J18210" s="3">
        <f t="shared" si="852"/>
        <v>20.28</v>
      </c>
      <c r="K18210" s="3">
        <f t="shared" si="853"/>
        <v>9.4788720000000009</v>
      </c>
      <c r="L18210">
        <f t="shared" si="854"/>
        <v>1995</v>
      </c>
    </row>
    <row r="18211" spans="1:12" x14ac:dyDescent="0.25">
      <c r="A18211">
        <f>rawdata!A18348</f>
        <v>12</v>
      </c>
      <c r="B18211">
        <f>rawdata!B18348</f>
        <v>3828112289</v>
      </c>
      <c r="C18211">
        <f>rawdata!C18348</f>
        <v>329</v>
      </c>
      <c r="D18211">
        <f>rawdata!D18348</f>
        <v>8</v>
      </c>
      <c r="E18211">
        <f>rawdata!E18348</f>
        <v>1</v>
      </c>
      <c r="F18211">
        <f>rawdata!F18348</f>
        <v>2.4900000000000002</v>
      </c>
      <c r="G18211">
        <f>rawdata!G18348</f>
        <v>0</v>
      </c>
      <c r="H18211">
        <f>rawdata!H18348</f>
        <v>41.36</v>
      </c>
      <c r="I18211">
        <f>rawdata!I18348</f>
        <v>1</v>
      </c>
      <c r="J18211" s="3">
        <f t="shared" si="852"/>
        <v>19.920000000000002</v>
      </c>
      <c r="K18211" s="3">
        <f t="shared" si="853"/>
        <v>8.2389120000000009</v>
      </c>
      <c r="L18211">
        <f t="shared" si="854"/>
        <v>1995</v>
      </c>
    </row>
    <row r="18212" spans="1:12" x14ac:dyDescent="0.25">
      <c r="A18212">
        <f>rawdata!A18349</f>
        <v>12</v>
      </c>
      <c r="B18212">
        <f>rawdata!B18349</f>
        <v>3828112409</v>
      </c>
      <c r="C18212">
        <f>rawdata!C18349</f>
        <v>329</v>
      </c>
      <c r="D18212">
        <f>rawdata!D18349</f>
        <v>46</v>
      </c>
      <c r="E18212">
        <f>rawdata!E18349</f>
        <v>1</v>
      </c>
      <c r="F18212">
        <f>rawdata!F18349</f>
        <v>0.99</v>
      </c>
      <c r="G18212">
        <f>rawdata!G18349</f>
        <v>0</v>
      </c>
      <c r="H18212">
        <f>rawdata!H18349</f>
        <v>25.85</v>
      </c>
      <c r="I18212">
        <f>rawdata!I18349</f>
        <v>1</v>
      </c>
      <c r="J18212" s="3">
        <f t="shared" si="852"/>
        <v>45.54</v>
      </c>
      <c r="K18212" s="3">
        <f t="shared" si="853"/>
        <v>11.77209</v>
      </c>
      <c r="L18212">
        <f t="shared" si="854"/>
        <v>1995</v>
      </c>
    </row>
    <row r="18213" spans="1:12" x14ac:dyDescent="0.25">
      <c r="A18213">
        <f>rawdata!A18350</f>
        <v>12</v>
      </c>
      <c r="B18213">
        <f>rawdata!B18350</f>
        <v>4400000516</v>
      </c>
      <c r="C18213">
        <f>rawdata!C18350</f>
        <v>329</v>
      </c>
      <c r="D18213">
        <f>rawdata!D18350</f>
        <v>9</v>
      </c>
      <c r="E18213">
        <f>rawdata!E18350</f>
        <v>1</v>
      </c>
      <c r="F18213">
        <f>rawdata!F18350</f>
        <v>3.05</v>
      </c>
      <c r="G18213">
        <f>rawdata!G18350</f>
        <v>0</v>
      </c>
      <c r="H18213">
        <f>rawdata!H18350</f>
        <v>27.44</v>
      </c>
      <c r="I18213">
        <f>rawdata!I18350</f>
        <v>1</v>
      </c>
      <c r="J18213" s="3">
        <f t="shared" si="852"/>
        <v>27.45</v>
      </c>
      <c r="K18213" s="3">
        <f t="shared" si="853"/>
        <v>7.532280000000001</v>
      </c>
      <c r="L18213">
        <f t="shared" si="854"/>
        <v>1995</v>
      </c>
    </row>
    <row r="18214" spans="1:12" x14ac:dyDescent="0.25">
      <c r="A18214">
        <f>rawdata!A18351</f>
        <v>12</v>
      </c>
      <c r="B18214">
        <f>rawdata!B18351</f>
        <v>4400000527</v>
      </c>
      <c r="C18214">
        <f>rawdata!C18351</f>
        <v>329</v>
      </c>
      <c r="D18214">
        <f>rawdata!D18351</f>
        <v>3</v>
      </c>
      <c r="E18214">
        <f>rawdata!E18351</f>
        <v>1</v>
      </c>
      <c r="F18214">
        <f>rawdata!F18351</f>
        <v>3.19</v>
      </c>
      <c r="G18214">
        <f>rawdata!G18351</f>
        <v>0</v>
      </c>
      <c r="H18214">
        <f>rawdata!H18351</f>
        <v>25.98</v>
      </c>
      <c r="I18214">
        <f>rawdata!I18351</f>
        <v>1</v>
      </c>
      <c r="J18214" s="3">
        <f t="shared" si="852"/>
        <v>9.57</v>
      </c>
      <c r="K18214" s="3">
        <f t="shared" si="853"/>
        <v>2.4862860000000002</v>
      </c>
      <c r="L18214">
        <f t="shared" si="854"/>
        <v>1995</v>
      </c>
    </row>
    <row r="18215" spans="1:12" x14ac:dyDescent="0.25">
      <c r="A18215">
        <f>rawdata!A18352</f>
        <v>12</v>
      </c>
      <c r="B18215">
        <f>rawdata!B18352</f>
        <v>4400000551</v>
      </c>
      <c r="C18215">
        <f>rawdata!C18352</f>
        <v>329</v>
      </c>
      <c r="D18215">
        <f>rawdata!D18352</f>
        <v>21</v>
      </c>
      <c r="E18215">
        <f>rawdata!E18352</f>
        <v>1</v>
      </c>
      <c r="F18215">
        <f>rawdata!F18352</f>
        <v>3.29</v>
      </c>
      <c r="G18215">
        <f>rawdata!G18352</f>
        <v>0</v>
      </c>
      <c r="H18215">
        <f>rawdata!H18352</f>
        <v>28.23</v>
      </c>
      <c r="I18215">
        <f>rawdata!I18352</f>
        <v>1</v>
      </c>
      <c r="J18215" s="3">
        <f t="shared" si="852"/>
        <v>69.09</v>
      </c>
      <c r="K18215" s="3">
        <f t="shared" si="853"/>
        <v>19.504107000000001</v>
      </c>
      <c r="L18215">
        <f t="shared" si="854"/>
        <v>1995</v>
      </c>
    </row>
    <row r="18216" spans="1:12" x14ac:dyDescent="0.25">
      <c r="A18216">
        <f>rawdata!A18353</f>
        <v>12</v>
      </c>
      <c r="B18216">
        <f>rawdata!B18353</f>
        <v>4400000655</v>
      </c>
      <c r="C18216">
        <f>rawdata!C18353</f>
        <v>329</v>
      </c>
      <c r="D18216">
        <f>rawdata!D18353</f>
        <v>5</v>
      </c>
      <c r="E18216">
        <f>rawdata!E18353</f>
        <v>1</v>
      </c>
      <c r="F18216">
        <f>rawdata!F18353</f>
        <v>3.39</v>
      </c>
      <c r="G18216">
        <f>rawdata!G18353</f>
        <v>0</v>
      </c>
      <c r="H18216">
        <f>rawdata!H18353</f>
        <v>25.95</v>
      </c>
      <c r="I18216">
        <f>rawdata!I18353</f>
        <v>1</v>
      </c>
      <c r="J18216" s="3">
        <f t="shared" si="852"/>
        <v>16.95</v>
      </c>
      <c r="K18216" s="3">
        <f t="shared" si="853"/>
        <v>4.3985249999999994</v>
      </c>
      <c r="L18216">
        <f t="shared" si="854"/>
        <v>1995</v>
      </c>
    </row>
    <row r="18217" spans="1:12" x14ac:dyDescent="0.25">
      <c r="A18217">
        <f>rawdata!A18354</f>
        <v>12</v>
      </c>
      <c r="B18217">
        <f>rawdata!B18354</f>
        <v>4400000720</v>
      </c>
      <c r="C18217">
        <f>rawdata!C18354</f>
        <v>329</v>
      </c>
      <c r="D18217">
        <f>rawdata!D18354</f>
        <v>13</v>
      </c>
      <c r="E18217">
        <f>rawdata!E18354</f>
        <v>1</v>
      </c>
      <c r="F18217">
        <f>rawdata!F18354</f>
        <v>3.39</v>
      </c>
      <c r="G18217">
        <f>rawdata!G18354</f>
        <v>0</v>
      </c>
      <c r="H18217">
        <f>rawdata!H18354</f>
        <v>25.95</v>
      </c>
      <c r="I18217">
        <f>rawdata!I18354</f>
        <v>1</v>
      </c>
      <c r="J18217" s="3">
        <f t="shared" si="852"/>
        <v>44.07</v>
      </c>
      <c r="K18217" s="3">
        <f t="shared" si="853"/>
        <v>11.436165000000001</v>
      </c>
      <c r="L18217">
        <f t="shared" si="854"/>
        <v>1995</v>
      </c>
    </row>
    <row r="18218" spans="1:12" x14ac:dyDescent="0.25">
      <c r="A18218">
        <f>rawdata!A18355</f>
        <v>12</v>
      </c>
      <c r="B18218">
        <f>rawdata!B18355</f>
        <v>4400003721</v>
      </c>
      <c r="C18218">
        <f>rawdata!C18355</f>
        <v>329</v>
      </c>
      <c r="D18218">
        <f>rawdata!D18355</f>
        <v>12</v>
      </c>
      <c r="E18218">
        <f>rawdata!E18355</f>
        <v>1</v>
      </c>
      <c r="F18218">
        <f>rawdata!F18355</f>
        <v>2.6</v>
      </c>
      <c r="G18218" t="str">
        <f>rawdata!G18355</f>
        <v>B</v>
      </c>
      <c r="H18218">
        <f>rawdata!H18355</f>
        <v>27.08</v>
      </c>
      <c r="I18218">
        <f>rawdata!I18355</f>
        <v>1</v>
      </c>
      <c r="J18218" s="3">
        <f t="shared" si="852"/>
        <v>31.200000000000003</v>
      </c>
      <c r="K18218" s="3">
        <f t="shared" si="853"/>
        <v>8.4489600000000014</v>
      </c>
      <c r="L18218">
        <f t="shared" si="854"/>
        <v>1995</v>
      </c>
    </row>
    <row r="18219" spans="1:12" x14ac:dyDescent="0.25">
      <c r="A18219">
        <f>rawdata!A18356</f>
        <v>12</v>
      </c>
      <c r="B18219">
        <f>rawdata!B18356</f>
        <v>4400003732</v>
      </c>
      <c r="C18219">
        <f>rawdata!C18356</f>
        <v>329</v>
      </c>
      <c r="D18219">
        <f>rawdata!D18356</f>
        <v>5</v>
      </c>
      <c r="E18219">
        <f>rawdata!E18356</f>
        <v>1</v>
      </c>
      <c r="F18219">
        <f>rawdata!F18356</f>
        <v>3.29</v>
      </c>
      <c r="G18219">
        <f>rawdata!G18356</f>
        <v>0</v>
      </c>
      <c r="H18219">
        <f>rawdata!H18356</f>
        <v>28.23</v>
      </c>
      <c r="I18219">
        <f>rawdata!I18356</f>
        <v>1</v>
      </c>
      <c r="J18219" s="3">
        <f t="shared" si="852"/>
        <v>16.45</v>
      </c>
      <c r="K18219" s="3">
        <f t="shared" si="853"/>
        <v>4.6438349999999993</v>
      </c>
      <c r="L18219">
        <f t="shared" si="854"/>
        <v>1995</v>
      </c>
    </row>
    <row r="18220" spans="1:12" x14ac:dyDescent="0.25">
      <c r="A18220">
        <f>rawdata!A18357</f>
        <v>12</v>
      </c>
      <c r="B18220">
        <f>rawdata!B18357</f>
        <v>4400004713</v>
      </c>
      <c r="C18220">
        <f>rawdata!C18357</f>
        <v>329</v>
      </c>
      <c r="D18220">
        <f>rawdata!D18357</f>
        <v>10</v>
      </c>
      <c r="E18220">
        <f>rawdata!E18357</f>
        <v>1</v>
      </c>
      <c r="F18220">
        <f>rawdata!F18357</f>
        <v>3.19</v>
      </c>
      <c r="G18220">
        <f>rawdata!G18357</f>
        <v>0</v>
      </c>
      <c r="H18220">
        <f>rawdata!H18357</f>
        <v>25.98</v>
      </c>
      <c r="I18220">
        <f>rawdata!I18357</f>
        <v>1</v>
      </c>
      <c r="J18220" s="3">
        <f t="shared" si="852"/>
        <v>31.9</v>
      </c>
      <c r="K18220" s="3">
        <f t="shared" si="853"/>
        <v>8.2876199999999987</v>
      </c>
      <c r="L18220">
        <f t="shared" si="854"/>
        <v>1995</v>
      </c>
    </row>
    <row r="18221" spans="1:12" x14ac:dyDescent="0.25">
      <c r="A18221">
        <f>rawdata!A18358</f>
        <v>12</v>
      </c>
      <c r="B18221">
        <f>rawdata!B18358</f>
        <v>4400004898</v>
      </c>
      <c r="C18221">
        <f>rawdata!C18358</f>
        <v>329</v>
      </c>
      <c r="D18221">
        <f>rawdata!D18358</f>
        <v>12</v>
      </c>
      <c r="E18221">
        <f>rawdata!E18358</f>
        <v>1</v>
      </c>
      <c r="F18221">
        <f>rawdata!F18358</f>
        <v>2.99</v>
      </c>
      <c r="G18221">
        <f>rawdata!G18358</f>
        <v>0</v>
      </c>
      <c r="H18221">
        <f>rawdata!H18358</f>
        <v>21.03</v>
      </c>
      <c r="I18221">
        <f>rawdata!I18358</f>
        <v>1</v>
      </c>
      <c r="J18221" s="3">
        <f t="shared" si="852"/>
        <v>35.880000000000003</v>
      </c>
      <c r="K18221" s="3">
        <f t="shared" si="853"/>
        <v>7.5455640000000006</v>
      </c>
      <c r="L18221">
        <f t="shared" si="854"/>
        <v>1995</v>
      </c>
    </row>
    <row r="18222" spans="1:12" x14ac:dyDescent="0.25">
      <c r="A18222">
        <f>rawdata!A18359</f>
        <v>12</v>
      </c>
      <c r="B18222">
        <f>rawdata!B18359</f>
        <v>7974600016</v>
      </c>
      <c r="C18222">
        <f>rawdata!C18359</f>
        <v>329</v>
      </c>
      <c r="D18222">
        <f>rawdata!D18359</f>
        <v>27</v>
      </c>
      <c r="E18222">
        <f>rawdata!E18359</f>
        <v>1</v>
      </c>
      <c r="F18222">
        <f>rawdata!F18359</f>
        <v>1.94</v>
      </c>
      <c r="G18222">
        <f>rawdata!G18359</f>
        <v>0</v>
      </c>
      <c r="H18222">
        <f>rawdata!H18359</f>
        <v>28.71</v>
      </c>
      <c r="I18222">
        <f>rawdata!I18359</f>
        <v>1</v>
      </c>
      <c r="J18222" s="3">
        <f t="shared" si="852"/>
        <v>52.379999999999995</v>
      </c>
      <c r="K18222" s="3">
        <f t="shared" si="853"/>
        <v>15.038297999999999</v>
      </c>
      <c r="L18222">
        <f t="shared" si="854"/>
        <v>1995</v>
      </c>
    </row>
    <row r="18223" spans="1:12" x14ac:dyDescent="0.25">
      <c r="A18223">
        <f>rawdata!A18360</f>
        <v>75</v>
      </c>
      <c r="B18223">
        <f>rawdata!B18360</f>
        <v>1470001100</v>
      </c>
      <c r="C18223">
        <f>rawdata!C18360</f>
        <v>329</v>
      </c>
      <c r="D18223">
        <f>rawdata!D18360</f>
        <v>12</v>
      </c>
      <c r="E18223">
        <f>rawdata!E18360</f>
        <v>1</v>
      </c>
      <c r="F18223">
        <f>rawdata!F18360</f>
        <v>1.79</v>
      </c>
      <c r="G18223">
        <f>rawdata!G18360</f>
        <v>0</v>
      </c>
      <c r="H18223">
        <f>rawdata!H18360</f>
        <v>25.97</v>
      </c>
      <c r="I18223">
        <f>rawdata!I18360</f>
        <v>1</v>
      </c>
      <c r="J18223" s="3">
        <f t="shared" si="852"/>
        <v>21.48</v>
      </c>
      <c r="K18223" s="3">
        <f t="shared" si="853"/>
        <v>5.5783560000000003</v>
      </c>
      <c r="L18223">
        <f t="shared" si="854"/>
        <v>1995</v>
      </c>
    </row>
    <row r="18224" spans="1:12" x14ac:dyDescent="0.25">
      <c r="A18224">
        <f>rawdata!A18361</f>
        <v>75</v>
      </c>
      <c r="B18224">
        <f>rawdata!B18361</f>
        <v>1470001110</v>
      </c>
      <c r="C18224">
        <f>rawdata!C18361</f>
        <v>329</v>
      </c>
      <c r="D18224">
        <f>rawdata!D18361</f>
        <v>172</v>
      </c>
      <c r="E18224">
        <f>rawdata!E18361</f>
        <v>1</v>
      </c>
      <c r="F18224">
        <f>rawdata!F18361</f>
        <v>1.47</v>
      </c>
      <c r="G18224" t="str">
        <f>rawdata!G18361</f>
        <v>B</v>
      </c>
      <c r="H18224">
        <f>rawdata!H18361</f>
        <v>21.73</v>
      </c>
      <c r="I18224">
        <f>rawdata!I18361</f>
        <v>1</v>
      </c>
      <c r="J18224" s="3">
        <f t="shared" si="852"/>
        <v>252.84</v>
      </c>
      <c r="K18224" s="3">
        <f t="shared" si="853"/>
        <v>54.942132000000001</v>
      </c>
      <c r="L18224">
        <f t="shared" si="854"/>
        <v>1995</v>
      </c>
    </row>
    <row r="18225" spans="1:12" x14ac:dyDescent="0.25">
      <c r="A18225">
        <f>rawdata!A18362</f>
        <v>75</v>
      </c>
      <c r="B18225">
        <f>rawdata!B18362</f>
        <v>3010016584</v>
      </c>
      <c r="C18225">
        <f>rawdata!C18362</f>
        <v>329</v>
      </c>
      <c r="D18225">
        <f>rawdata!D18362</f>
        <v>6</v>
      </c>
      <c r="E18225">
        <f>rawdata!E18362</f>
        <v>1</v>
      </c>
      <c r="F18225">
        <f>rawdata!F18362</f>
        <v>3.05</v>
      </c>
      <c r="G18225">
        <f>rawdata!G18362</f>
        <v>0</v>
      </c>
      <c r="H18225">
        <f>rawdata!H18362</f>
        <v>25.08</v>
      </c>
      <c r="I18225">
        <f>rawdata!I18362</f>
        <v>1</v>
      </c>
      <c r="J18225" s="3">
        <f t="shared" si="852"/>
        <v>18.299999999999997</v>
      </c>
      <c r="K18225" s="3">
        <f t="shared" si="853"/>
        <v>4.5896399999999993</v>
      </c>
      <c r="L18225">
        <f t="shared" si="854"/>
        <v>1995</v>
      </c>
    </row>
    <row r="18226" spans="1:12" x14ac:dyDescent="0.25">
      <c r="A18226">
        <f>rawdata!A18363</f>
        <v>75</v>
      </c>
      <c r="B18226">
        <f>rawdata!B18363</f>
        <v>3010021196</v>
      </c>
      <c r="C18226">
        <f>rawdata!C18363</f>
        <v>329</v>
      </c>
      <c r="D18226">
        <f>rawdata!D18363</f>
        <v>10</v>
      </c>
      <c r="E18226">
        <f>rawdata!E18363</f>
        <v>1</v>
      </c>
      <c r="F18226">
        <f>rawdata!F18363</f>
        <v>3.05</v>
      </c>
      <c r="G18226">
        <f>rawdata!G18363</f>
        <v>0</v>
      </c>
      <c r="H18226">
        <f>rawdata!H18363</f>
        <v>27.54</v>
      </c>
      <c r="I18226">
        <f>rawdata!I18363</f>
        <v>1</v>
      </c>
      <c r="J18226" s="3">
        <f t="shared" si="852"/>
        <v>30.5</v>
      </c>
      <c r="K18226" s="3">
        <f t="shared" si="853"/>
        <v>8.3997000000000011</v>
      </c>
      <c r="L18226">
        <f t="shared" si="854"/>
        <v>1995</v>
      </c>
    </row>
    <row r="18227" spans="1:12" x14ac:dyDescent="0.25">
      <c r="A18227">
        <f>rawdata!A18364</f>
        <v>75</v>
      </c>
      <c r="B18227">
        <f>rawdata!B18364</f>
        <v>3828112263</v>
      </c>
      <c r="C18227">
        <f>rawdata!C18364</f>
        <v>329</v>
      </c>
      <c r="D18227">
        <f>rawdata!D18364</f>
        <v>0</v>
      </c>
      <c r="E18227">
        <f>rawdata!E18364</f>
        <v>1</v>
      </c>
      <c r="F18227">
        <f>rawdata!F18364</f>
        <v>0</v>
      </c>
      <c r="G18227">
        <f>rawdata!G18364</f>
        <v>0</v>
      </c>
      <c r="H18227">
        <f>rawdata!H18364</f>
        <v>0</v>
      </c>
      <c r="I18227">
        <f>rawdata!I18364</f>
        <v>1</v>
      </c>
      <c r="J18227" s="3">
        <f t="shared" si="852"/>
        <v>0</v>
      </c>
      <c r="K18227" s="3">
        <f t="shared" si="853"/>
        <v>0</v>
      </c>
      <c r="L18227">
        <f t="shared" si="854"/>
        <v>1995</v>
      </c>
    </row>
    <row r="18228" spans="1:12" x14ac:dyDescent="0.25">
      <c r="A18228">
        <f>rawdata!A18365</f>
        <v>75</v>
      </c>
      <c r="B18228">
        <f>rawdata!B18365</f>
        <v>3828112267</v>
      </c>
      <c r="C18228">
        <f>rawdata!C18365</f>
        <v>329</v>
      </c>
      <c r="D18228">
        <f>rawdata!D18365</f>
        <v>11</v>
      </c>
      <c r="E18228">
        <f>rawdata!E18365</f>
        <v>1</v>
      </c>
      <c r="F18228">
        <f>rawdata!F18365</f>
        <v>0.99</v>
      </c>
      <c r="G18228">
        <f>rawdata!G18365</f>
        <v>0</v>
      </c>
      <c r="H18228">
        <f>rawdata!H18365</f>
        <v>25.55</v>
      </c>
      <c r="I18228">
        <f>rawdata!I18365</f>
        <v>1</v>
      </c>
      <c r="J18228" s="3">
        <f t="shared" si="852"/>
        <v>10.89</v>
      </c>
      <c r="K18228" s="3">
        <f t="shared" si="853"/>
        <v>2.7823950000000002</v>
      </c>
      <c r="L18228">
        <f t="shared" si="854"/>
        <v>1995</v>
      </c>
    </row>
    <row r="18229" spans="1:12" x14ac:dyDescent="0.25">
      <c r="A18229">
        <f>rawdata!A18366</f>
        <v>75</v>
      </c>
      <c r="B18229">
        <f>rawdata!B18366</f>
        <v>3828112271</v>
      </c>
      <c r="C18229">
        <f>rawdata!C18366</f>
        <v>329</v>
      </c>
      <c r="D18229">
        <f>rawdata!D18366</f>
        <v>11</v>
      </c>
      <c r="E18229">
        <f>rawdata!E18366</f>
        <v>1</v>
      </c>
      <c r="F18229">
        <f>rawdata!F18366</f>
        <v>0.99</v>
      </c>
      <c r="G18229">
        <f>rawdata!G18366</f>
        <v>0</v>
      </c>
      <c r="H18229">
        <f>rawdata!H18366</f>
        <v>25.25</v>
      </c>
      <c r="I18229">
        <f>rawdata!I18366</f>
        <v>1</v>
      </c>
      <c r="J18229" s="3">
        <f t="shared" si="852"/>
        <v>10.89</v>
      </c>
      <c r="K18229" s="3">
        <f t="shared" si="853"/>
        <v>2.7497250000000002</v>
      </c>
      <c r="L18229">
        <f t="shared" si="854"/>
        <v>1995</v>
      </c>
    </row>
    <row r="18230" spans="1:12" x14ac:dyDescent="0.25">
      <c r="A18230">
        <f>rawdata!A18367</f>
        <v>75</v>
      </c>
      <c r="B18230">
        <f>rawdata!B18367</f>
        <v>3828112277</v>
      </c>
      <c r="C18230">
        <f>rawdata!C18367</f>
        <v>329</v>
      </c>
      <c r="D18230">
        <f>rawdata!D18367</f>
        <v>9</v>
      </c>
      <c r="E18230">
        <f>rawdata!E18367</f>
        <v>1</v>
      </c>
      <c r="F18230">
        <f>rawdata!F18367</f>
        <v>1.69</v>
      </c>
      <c r="G18230">
        <f>rawdata!G18367</f>
        <v>0</v>
      </c>
      <c r="H18230">
        <f>rawdata!H18367</f>
        <v>46.74</v>
      </c>
      <c r="I18230">
        <f>rawdata!I18367</f>
        <v>1</v>
      </c>
      <c r="J18230" s="3">
        <f t="shared" si="852"/>
        <v>15.209999999999999</v>
      </c>
      <c r="K18230" s="3">
        <f t="shared" si="853"/>
        <v>7.1091540000000002</v>
      </c>
      <c r="L18230">
        <f t="shared" si="854"/>
        <v>1995</v>
      </c>
    </row>
    <row r="18231" spans="1:12" x14ac:dyDescent="0.25">
      <c r="A18231">
        <f>rawdata!A18368</f>
        <v>75</v>
      </c>
      <c r="B18231">
        <f>rawdata!B18368</f>
        <v>3828112289</v>
      </c>
      <c r="C18231">
        <f>rawdata!C18368</f>
        <v>329</v>
      </c>
      <c r="D18231">
        <f>rawdata!D18368</f>
        <v>4</v>
      </c>
      <c r="E18231">
        <f>rawdata!E18368</f>
        <v>1</v>
      </c>
      <c r="F18231">
        <f>rawdata!F18368</f>
        <v>2.4900000000000002</v>
      </c>
      <c r="G18231">
        <f>rawdata!G18368</f>
        <v>0</v>
      </c>
      <c r="H18231">
        <f>rawdata!H18368</f>
        <v>41.36</v>
      </c>
      <c r="I18231">
        <f>rawdata!I18368</f>
        <v>1</v>
      </c>
      <c r="J18231" s="3">
        <f t="shared" si="852"/>
        <v>9.9600000000000009</v>
      </c>
      <c r="K18231" s="3">
        <f t="shared" si="853"/>
        <v>4.1194560000000005</v>
      </c>
      <c r="L18231">
        <f t="shared" si="854"/>
        <v>1995</v>
      </c>
    </row>
    <row r="18232" spans="1:12" x14ac:dyDescent="0.25">
      <c r="A18232">
        <f>rawdata!A18369</f>
        <v>75</v>
      </c>
      <c r="B18232">
        <f>rawdata!B18369</f>
        <v>3828112409</v>
      </c>
      <c r="C18232">
        <f>rawdata!C18369</f>
        <v>329</v>
      </c>
      <c r="D18232">
        <f>rawdata!D18369</f>
        <v>19</v>
      </c>
      <c r="E18232">
        <f>rawdata!E18369</f>
        <v>1</v>
      </c>
      <c r="F18232">
        <f>rawdata!F18369</f>
        <v>0.99</v>
      </c>
      <c r="G18232">
        <f>rawdata!G18369</f>
        <v>0</v>
      </c>
      <c r="H18232">
        <f>rawdata!H18369</f>
        <v>25.85</v>
      </c>
      <c r="I18232">
        <f>rawdata!I18369</f>
        <v>1</v>
      </c>
      <c r="J18232" s="3">
        <f t="shared" si="852"/>
        <v>18.809999999999999</v>
      </c>
      <c r="K18232" s="3">
        <f t="shared" si="853"/>
        <v>4.8623849999999997</v>
      </c>
      <c r="L18232">
        <f t="shared" si="854"/>
        <v>1995</v>
      </c>
    </row>
    <row r="18233" spans="1:12" x14ac:dyDescent="0.25">
      <c r="A18233">
        <f>rawdata!A18370</f>
        <v>75</v>
      </c>
      <c r="B18233">
        <f>rawdata!B18370</f>
        <v>4400000516</v>
      </c>
      <c r="C18233">
        <f>rawdata!C18370</f>
        <v>329</v>
      </c>
      <c r="D18233">
        <f>rawdata!D18370</f>
        <v>12</v>
      </c>
      <c r="E18233">
        <f>rawdata!E18370</f>
        <v>1</v>
      </c>
      <c r="F18233">
        <f>rawdata!F18370</f>
        <v>3.05</v>
      </c>
      <c r="G18233">
        <f>rawdata!G18370</f>
        <v>0</v>
      </c>
      <c r="H18233">
        <f>rawdata!H18370</f>
        <v>27.44</v>
      </c>
      <c r="I18233">
        <f>rawdata!I18370</f>
        <v>1</v>
      </c>
      <c r="J18233" s="3">
        <f t="shared" si="852"/>
        <v>36.599999999999994</v>
      </c>
      <c r="K18233" s="3">
        <f t="shared" si="853"/>
        <v>10.043039999999998</v>
      </c>
      <c r="L18233">
        <f t="shared" si="854"/>
        <v>1995</v>
      </c>
    </row>
    <row r="18234" spans="1:12" x14ac:dyDescent="0.25">
      <c r="A18234">
        <f>rawdata!A18371</f>
        <v>75</v>
      </c>
      <c r="B18234">
        <f>rawdata!B18371</f>
        <v>4400000527</v>
      </c>
      <c r="C18234">
        <f>rawdata!C18371</f>
        <v>329</v>
      </c>
      <c r="D18234">
        <f>rawdata!D18371</f>
        <v>10</v>
      </c>
      <c r="E18234">
        <f>rawdata!E18371</f>
        <v>1</v>
      </c>
      <c r="F18234">
        <f>rawdata!F18371</f>
        <v>3.19</v>
      </c>
      <c r="G18234">
        <f>rawdata!G18371</f>
        <v>0</v>
      </c>
      <c r="H18234">
        <f>rawdata!H18371</f>
        <v>25.98</v>
      </c>
      <c r="I18234">
        <f>rawdata!I18371</f>
        <v>1</v>
      </c>
      <c r="J18234" s="3">
        <f t="shared" si="852"/>
        <v>31.9</v>
      </c>
      <c r="K18234" s="3">
        <f t="shared" si="853"/>
        <v>8.2876199999999987</v>
      </c>
      <c r="L18234">
        <f t="shared" si="854"/>
        <v>1995</v>
      </c>
    </row>
    <row r="18235" spans="1:12" x14ac:dyDescent="0.25">
      <c r="A18235">
        <f>rawdata!A18372</f>
        <v>75</v>
      </c>
      <c r="B18235">
        <f>rawdata!B18372</f>
        <v>4400000551</v>
      </c>
      <c r="C18235">
        <f>rawdata!C18372</f>
        <v>329</v>
      </c>
      <c r="D18235">
        <f>rawdata!D18372</f>
        <v>23</v>
      </c>
      <c r="E18235">
        <f>rawdata!E18372</f>
        <v>1</v>
      </c>
      <c r="F18235">
        <f>rawdata!F18372</f>
        <v>3.29</v>
      </c>
      <c r="G18235">
        <f>rawdata!G18372</f>
        <v>0</v>
      </c>
      <c r="H18235">
        <f>rawdata!H18372</f>
        <v>28.23</v>
      </c>
      <c r="I18235">
        <f>rawdata!I18372</f>
        <v>1</v>
      </c>
      <c r="J18235" s="3">
        <f t="shared" si="852"/>
        <v>75.67</v>
      </c>
      <c r="K18235" s="3">
        <f t="shared" si="853"/>
        <v>21.361640999999999</v>
      </c>
      <c r="L18235">
        <f t="shared" si="854"/>
        <v>1995</v>
      </c>
    </row>
    <row r="18236" spans="1:12" x14ac:dyDescent="0.25">
      <c r="A18236">
        <f>rawdata!A18373</f>
        <v>75</v>
      </c>
      <c r="B18236">
        <f>rawdata!B18373</f>
        <v>4400000655</v>
      </c>
      <c r="C18236">
        <f>rawdata!C18373</f>
        <v>329</v>
      </c>
      <c r="D18236">
        <f>rawdata!D18373</f>
        <v>0</v>
      </c>
      <c r="E18236">
        <f>rawdata!E18373</f>
        <v>1</v>
      </c>
      <c r="F18236">
        <f>rawdata!F18373</f>
        <v>0</v>
      </c>
      <c r="G18236">
        <f>rawdata!G18373</f>
        <v>0</v>
      </c>
      <c r="H18236">
        <f>rawdata!H18373</f>
        <v>0</v>
      </c>
      <c r="I18236">
        <f>rawdata!I18373</f>
        <v>1</v>
      </c>
      <c r="J18236" s="3">
        <f t="shared" si="852"/>
        <v>0</v>
      </c>
      <c r="K18236" s="3">
        <f t="shared" si="853"/>
        <v>0</v>
      </c>
      <c r="L18236">
        <f t="shared" si="854"/>
        <v>1995</v>
      </c>
    </row>
    <row r="18237" spans="1:12" x14ac:dyDescent="0.25">
      <c r="A18237">
        <f>rawdata!A18374</f>
        <v>75</v>
      </c>
      <c r="B18237">
        <f>rawdata!B18374</f>
        <v>4400000720</v>
      </c>
      <c r="C18237">
        <f>rawdata!C18374</f>
        <v>329</v>
      </c>
      <c r="D18237">
        <f>rawdata!D18374</f>
        <v>17</v>
      </c>
      <c r="E18237">
        <f>rawdata!E18374</f>
        <v>1</v>
      </c>
      <c r="F18237">
        <f>rawdata!F18374</f>
        <v>3.39</v>
      </c>
      <c r="G18237">
        <f>rawdata!G18374</f>
        <v>0</v>
      </c>
      <c r="H18237">
        <f>rawdata!H18374</f>
        <v>25.95</v>
      </c>
      <c r="I18237">
        <f>rawdata!I18374</f>
        <v>1</v>
      </c>
      <c r="J18237" s="3">
        <f t="shared" si="852"/>
        <v>57.63</v>
      </c>
      <c r="K18237" s="3">
        <f t="shared" si="853"/>
        <v>14.954984999999999</v>
      </c>
      <c r="L18237">
        <f t="shared" si="854"/>
        <v>1995</v>
      </c>
    </row>
    <row r="18238" spans="1:12" x14ac:dyDescent="0.25">
      <c r="A18238">
        <f>rawdata!A18375</f>
        <v>75</v>
      </c>
      <c r="B18238">
        <f>rawdata!B18375</f>
        <v>4400003721</v>
      </c>
      <c r="C18238">
        <f>rawdata!C18375</f>
        <v>329</v>
      </c>
      <c r="D18238">
        <f>rawdata!D18375</f>
        <v>8</v>
      </c>
      <c r="E18238">
        <f>rawdata!E18375</f>
        <v>1</v>
      </c>
      <c r="F18238">
        <f>rawdata!F18375</f>
        <v>2.6</v>
      </c>
      <c r="G18238" t="str">
        <f>rawdata!G18375</f>
        <v>B</v>
      </c>
      <c r="H18238">
        <f>rawdata!H18375</f>
        <v>27.32</v>
      </c>
      <c r="I18238">
        <f>rawdata!I18375</f>
        <v>1</v>
      </c>
      <c r="J18238" s="3">
        <f t="shared" si="852"/>
        <v>20.8</v>
      </c>
      <c r="K18238" s="3">
        <f t="shared" si="853"/>
        <v>5.6825599999999996</v>
      </c>
      <c r="L18238">
        <f t="shared" si="854"/>
        <v>1995</v>
      </c>
    </row>
    <row r="18239" spans="1:12" x14ac:dyDescent="0.25">
      <c r="A18239">
        <f>rawdata!A18376</f>
        <v>75</v>
      </c>
      <c r="B18239">
        <f>rawdata!B18376</f>
        <v>4400003732</v>
      </c>
      <c r="C18239">
        <f>rawdata!C18376</f>
        <v>329</v>
      </c>
      <c r="D18239">
        <f>rawdata!D18376</f>
        <v>5</v>
      </c>
      <c r="E18239">
        <f>rawdata!E18376</f>
        <v>1</v>
      </c>
      <c r="F18239">
        <f>rawdata!F18376</f>
        <v>3.29</v>
      </c>
      <c r="G18239">
        <f>rawdata!G18376</f>
        <v>0</v>
      </c>
      <c r="H18239">
        <f>rawdata!H18376</f>
        <v>28.23</v>
      </c>
      <c r="I18239">
        <f>rawdata!I18376</f>
        <v>1</v>
      </c>
      <c r="J18239" s="3">
        <f t="shared" si="852"/>
        <v>16.45</v>
      </c>
      <c r="K18239" s="3">
        <f t="shared" si="853"/>
        <v>4.6438349999999993</v>
      </c>
      <c r="L18239">
        <f t="shared" si="854"/>
        <v>1995</v>
      </c>
    </row>
    <row r="18240" spans="1:12" x14ac:dyDescent="0.25">
      <c r="A18240">
        <f>rawdata!A18377</f>
        <v>75</v>
      </c>
      <c r="B18240">
        <f>rawdata!B18377</f>
        <v>4400004713</v>
      </c>
      <c r="C18240">
        <f>rawdata!C18377</f>
        <v>329</v>
      </c>
      <c r="D18240">
        <f>rawdata!D18377</f>
        <v>9</v>
      </c>
      <c r="E18240">
        <f>rawdata!E18377</f>
        <v>1</v>
      </c>
      <c r="F18240">
        <f>rawdata!F18377</f>
        <v>3.19</v>
      </c>
      <c r="G18240">
        <f>rawdata!G18377</f>
        <v>0</v>
      </c>
      <c r="H18240">
        <f>rawdata!H18377</f>
        <v>25.98</v>
      </c>
      <c r="I18240">
        <f>rawdata!I18377</f>
        <v>1</v>
      </c>
      <c r="J18240" s="3">
        <f t="shared" si="852"/>
        <v>28.71</v>
      </c>
      <c r="K18240" s="3">
        <f t="shared" si="853"/>
        <v>7.4588580000000002</v>
      </c>
      <c r="L18240">
        <f t="shared" si="854"/>
        <v>1995</v>
      </c>
    </row>
    <row r="18241" spans="1:12" x14ac:dyDescent="0.25">
      <c r="A18241">
        <f>rawdata!A18378</f>
        <v>75</v>
      </c>
      <c r="B18241">
        <f>rawdata!B18378</f>
        <v>4400004898</v>
      </c>
      <c r="C18241">
        <f>rawdata!C18378</f>
        <v>329</v>
      </c>
      <c r="D18241">
        <f>rawdata!D18378</f>
        <v>7</v>
      </c>
      <c r="E18241">
        <f>rawdata!E18378</f>
        <v>1</v>
      </c>
      <c r="F18241">
        <f>rawdata!F18378</f>
        <v>2.99</v>
      </c>
      <c r="G18241">
        <f>rawdata!G18378</f>
        <v>0</v>
      </c>
      <c r="H18241">
        <f>rawdata!H18378</f>
        <v>21.03</v>
      </c>
      <c r="I18241">
        <f>rawdata!I18378</f>
        <v>1</v>
      </c>
      <c r="J18241" s="3">
        <f t="shared" si="852"/>
        <v>20.93</v>
      </c>
      <c r="K18241" s="3">
        <f t="shared" si="853"/>
        <v>4.4015790000000008</v>
      </c>
      <c r="L18241">
        <f t="shared" si="854"/>
        <v>1995</v>
      </c>
    </row>
    <row r="18242" spans="1:12" x14ac:dyDescent="0.25">
      <c r="A18242">
        <f>rawdata!A18379</f>
        <v>75</v>
      </c>
      <c r="B18242">
        <f>rawdata!B18379</f>
        <v>7974600016</v>
      </c>
      <c r="C18242">
        <f>rawdata!C18379</f>
        <v>329</v>
      </c>
      <c r="D18242">
        <f>rawdata!D18379</f>
        <v>15</v>
      </c>
      <c r="E18242">
        <f>rawdata!E18379</f>
        <v>1</v>
      </c>
      <c r="F18242">
        <f>rawdata!F18379</f>
        <v>1.94</v>
      </c>
      <c r="G18242">
        <f>rawdata!G18379</f>
        <v>0</v>
      </c>
      <c r="H18242">
        <f>rawdata!H18379</f>
        <v>28.71</v>
      </c>
      <c r="I18242">
        <f>rawdata!I18379</f>
        <v>1</v>
      </c>
      <c r="J18242" s="3">
        <f t="shared" ref="J18242:J18305" si="855">D18242*F18242/E18242</f>
        <v>29.099999999999998</v>
      </c>
      <c r="K18242" s="3">
        <f t="shared" ref="K18242:K18305" si="856">J18242*H18242/100</f>
        <v>8.354610000000001</v>
      </c>
      <c r="L18242">
        <f t="shared" ref="L18242:L18305" si="857">IF(C18242&lt;=172,1992,IF(C18242&lt;=225,1993,IF(C18242&lt;=277,1994,IF(C18242&lt;=329,1995,IF(C18242&lt;=381,1996,1997)))))</f>
        <v>1995</v>
      </c>
    </row>
    <row r="18243" spans="1:12" x14ac:dyDescent="0.25">
      <c r="A18243">
        <f>rawdata!A18380</f>
        <v>100</v>
      </c>
      <c r="B18243">
        <f>rawdata!B18380</f>
        <v>1470001100</v>
      </c>
      <c r="C18243">
        <f>rawdata!C18380</f>
        <v>329</v>
      </c>
      <c r="D18243">
        <f>rawdata!D18380</f>
        <v>20</v>
      </c>
      <c r="E18243">
        <f>rawdata!E18380</f>
        <v>1</v>
      </c>
      <c r="F18243">
        <f>rawdata!F18380</f>
        <v>1.79</v>
      </c>
      <c r="G18243">
        <f>rawdata!G18380</f>
        <v>0</v>
      </c>
      <c r="H18243">
        <f>rawdata!H18380</f>
        <v>25.97</v>
      </c>
      <c r="I18243">
        <f>rawdata!I18380</f>
        <v>1</v>
      </c>
      <c r="J18243" s="3">
        <f t="shared" si="855"/>
        <v>35.799999999999997</v>
      </c>
      <c r="K18243" s="3">
        <f t="shared" si="856"/>
        <v>9.2972599999999996</v>
      </c>
      <c r="L18243">
        <f t="shared" si="857"/>
        <v>1995</v>
      </c>
    </row>
    <row r="18244" spans="1:12" x14ac:dyDescent="0.25">
      <c r="A18244">
        <f>rawdata!A18381</f>
        <v>100</v>
      </c>
      <c r="B18244">
        <f>rawdata!B18381</f>
        <v>1470001110</v>
      </c>
      <c r="C18244">
        <f>rawdata!C18381</f>
        <v>329</v>
      </c>
      <c r="D18244">
        <f>rawdata!D18381</f>
        <v>200</v>
      </c>
      <c r="E18244">
        <f>rawdata!E18381</f>
        <v>1</v>
      </c>
      <c r="F18244">
        <f>rawdata!F18381</f>
        <v>1.38</v>
      </c>
      <c r="G18244" t="str">
        <f>rawdata!G18381</f>
        <v>B</v>
      </c>
      <c r="H18244">
        <f>rawdata!H18381</f>
        <v>16.64</v>
      </c>
      <c r="I18244">
        <f>rawdata!I18381</f>
        <v>1</v>
      </c>
      <c r="J18244" s="3">
        <f t="shared" si="855"/>
        <v>276</v>
      </c>
      <c r="K18244" s="3">
        <f t="shared" si="856"/>
        <v>45.926400000000001</v>
      </c>
      <c r="L18244">
        <f t="shared" si="857"/>
        <v>1995</v>
      </c>
    </row>
    <row r="18245" spans="1:12" x14ac:dyDescent="0.25">
      <c r="A18245">
        <f>rawdata!A18382</f>
        <v>100</v>
      </c>
      <c r="B18245">
        <f>rawdata!B18382</f>
        <v>3010016584</v>
      </c>
      <c r="C18245">
        <f>rawdata!C18382</f>
        <v>329</v>
      </c>
      <c r="D18245">
        <f>rawdata!D18382</f>
        <v>10</v>
      </c>
      <c r="E18245">
        <f>rawdata!E18382</f>
        <v>1</v>
      </c>
      <c r="F18245">
        <f>rawdata!F18382</f>
        <v>3.05</v>
      </c>
      <c r="G18245">
        <f>rawdata!G18382</f>
        <v>0</v>
      </c>
      <c r="H18245">
        <f>rawdata!H18382</f>
        <v>25.57</v>
      </c>
      <c r="I18245">
        <f>rawdata!I18382</f>
        <v>1</v>
      </c>
      <c r="J18245" s="3">
        <f t="shared" si="855"/>
        <v>30.5</v>
      </c>
      <c r="K18245" s="3">
        <f t="shared" si="856"/>
        <v>7.7988499999999998</v>
      </c>
      <c r="L18245">
        <f t="shared" si="857"/>
        <v>1995</v>
      </c>
    </row>
    <row r="18246" spans="1:12" x14ac:dyDescent="0.25">
      <c r="A18246">
        <f>rawdata!A18383</f>
        <v>100</v>
      </c>
      <c r="B18246">
        <f>rawdata!B18383</f>
        <v>3010021196</v>
      </c>
      <c r="C18246">
        <f>rawdata!C18383</f>
        <v>329</v>
      </c>
      <c r="D18246">
        <f>rawdata!D18383</f>
        <v>5</v>
      </c>
      <c r="E18246">
        <f>rawdata!E18383</f>
        <v>1</v>
      </c>
      <c r="F18246">
        <f>rawdata!F18383</f>
        <v>3.05</v>
      </c>
      <c r="G18246">
        <f>rawdata!G18383</f>
        <v>0</v>
      </c>
      <c r="H18246">
        <f>rawdata!H18383</f>
        <v>27.54</v>
      </c>
      <c r="I18246">
        <f>rawdata!I18383</f>
        <v>1</v>
      </c>
      <c r="J18246" s="3">
        <f t="shared" si="855"/>
        <v>15.25</v>
      </c>
      <c r="K18246" s="3">
        <f t="shared" si="856"/>
        <v>4.1998500000000005</v>
      </c>
      <c r="L18246">
        <f t="shared" si="857"/>
        <v>1995</v>
      </c>
    </row>
    <row r="18247" spans="1:12" x14ac:dyDescent="0.25">
      <c r="A18247">
        <f>rawdata!A18384</f>
        <v>100</v>
      </c>
      <c r="B18247">
        <f>rawdata!B18384</f>
        <v>3828112263</v>
      </c>
      <c r="C18247">
        <f>rawdata!C18384</f>
        <v>329</v>
      </c>
      <c r="D18247">
        <f>rawdata!D18384</f>
        <v>15</v>
      </c>
      <c r="E18247">
        <f>rawdata!E18384</f>
        <v>1</v>
      </c>
      <c r="F18247">
        <f>rawdata!F18384</f>
        <v>0.99</v>
      </c>
      <c r="G18247">
        <f>rawdata!G18384</f>
        <v>0</v>
      </c>
      <c r="H18247">
        <f>rawdata!H18384</f>
        <v>25.25</v>
      </c>
      <c r="I18247">
        <f>rawdata!I18384</f>
        <v>1</v>
      </c>
      <c r="J18247" s="3">
        <f t="shared" si="855"/>
        <v>14.85</v>
      </c>
      <c r="K18247" s="3">
        <f t="shared" si="856"/>
        <v>3.749625</v>
      </c>
      <c r="L18247">
        <f t="shared" si="857"/>
        <v>1995</v>
      </c>
    </row>
    <row r="18248" spans="1:12" x14ac:dyDescent="0.25">
      <c r="A18248">
        <f>rawdata!A18385</f>
        <v>100</v>
      </c>
      <c r="B18248">
        <f>rawdata!B18385</f>
        <v>3828112267</v>
      </c>
      <c r="C18248">
        <f>rawdata!C18385</f>
        <v>329</v>
      </c>
      <c r="D18248">
        <f>rawdata!D18385</f>
        <v>22</v>
      </c>
      <c r="E18248">
        <f>rawdata!E18385</f>
        <v>1</v>
      </c>
      <c r="F18248">
        <f>rawdata!F18385</f>
        <v>0.99</v>
      </c>
      <c r="G18248">
        <f>rawdata!G18385</f>
        <v>0</v>
      </c>
      <c r="H18248">
        <f>rawdata!H18385</f>
        <v>25.55</v>
      </c>
      <c r="I18248">
        <f>rawdata!I18385</f>
        <v>1</v>
      </c>
      <c r="J18248" s="3">
        <f t="shared" si="855"/>
        <v>21.78</v>
      </c>
      <c r="K18248" s="3">
        <f t="shared" si="856"/>
        <v>5.5647900000000003</v>
      </c>
      <c r="L18248">
        <f t="shared" si="857"/>
        <v>1995</v>
      </c>
    </row>
    <row r="18249" spans="1:12" x14ac:dyDescent="0.25">
      <c r="A18249">
        <f>rawdata!A18386</f>
        <v>100</v>
      </c>
      <c r="B18249">
        <f>rawdata!B18386</f>
        <v>3828112271</v>
      </c>
      <c r="C18249">
        <f>rawdata!C18386</f>
        <v>329</v>
      </c>
      <c r="D18249">
        <f>rawdata!D18386</f>
        <v>22</v>
      </c>
      <c r="E18249">
        <f>rawdata!E18386</f>
        <v>1</v>
      </c>
      <c r="F18249">
        <f>rawdata!F18386</f>
        <v>0.99</v>
      </c>
      <c r="G18249">
        <f>rawdata!G18386</f>
        <v>0</v>
      </c>
      <c r="H18249">
        <f>rawdata!H18386</f>
        <v>25.25</v>
      </c>
      <c r="I18249">
        <f>rawdata!I18386</f>
        <v>1</v>
      </c>
      <c r="J18249" s="3">
        <f t="shared" si="855"/>
        <v>21.78</v>
      </c>
      <c r="K18249" s="3">
        <f t="shared" si="856"/>
        <v>5.4994500000000004</v>
      </c>
      <c r="L18249">
        <f t="shared" si="857"/>
        <v>1995</v>
      </c>
    </row>
    <row r="18250" spans="1:12" x14ac:dyDescent="0.25">
      <c r="A18250">
        <f>rawdata!A18387</f>
        <v>100</v>
      </c>
      <c r="B18250">
        <f>rawdata!B18387</f>
        <v>3828112277</v>
      </c>
      <c r="C18250">
        <f>rawdata!C18387</f>
        <v>329</v>
      </c>
      <c r="D18250">
        <f>rawdata!D18387</f>
        <v>22</v>
      </c>
      <c r="E18250">
        <f>rawdata!E18387</f>
        <v>1</v>
      </c>
      <c r="F18250">
        <f>rawdata!F18387</f>
        <v>1.69</v>
      </c>
      <c r="G18250">
        <f>rawdata!G18387</f>
        <v>0</v>
      </c>
      <c r="H18250">
        <f>rawdata!H18387</f>
        <v>46.74</v>
      </c>
      <c r="I18250">
        <f>rawdata!I18387</f>
        <v>1</v>
      </c>
      <c r="J18250" s="3">
        <f t="shared" si="855"/>
        <v>37.18</v>
      </c>
      <c r="K18250" s="3">
        <f t="shared" si="856"/>
        <v>17.377932000000001</v>
      </c>
      <c r="L18250">
        <f t="shared" si="857"/>
        <v>1995</v>
      </c>
    </row>
    <row r="18251" spans="1:12" x14ac:dyDescent="0.25">
      <c r="A18251">
        <f>rawdata!A18388</f>
        <v>100</v>
      </c>
      <c r="B18251">
        <f>rawdata!B18388</f>
        <v>3828112289</v>
      </c>
      <c r="C18251">
        <f>rawdata!C18388</f>
        <v>329</v>
      </c>
      <c r="D18251">
        <f>rawdata!D18388</f>
        <v>13</v>
      </c>
      <c r="E18251">
        <f>rawdata!E18388</f>
        <v>1</v>
      </c>
      <c r="F18251">
        <f>rawdata!F18388</f>
        <v>2.4900000000000002</v>
      </c>
      <c r="G18251">
        <f>rawdata!G18388</f>
        <v>0</v>
      </c>
      <c r="H18251">
        <f>rawdata!H18388</f>
        <v>41.36</v>
      </c>
      <c r="I18251">
        <f>rawdata!I18388</f>
        <v>1</v>
      </c>
      <c r="J18251" s="3">
        <f t="shared" si="855"/>
        <v>32.370000000000005</v>
      </c>
      <c r="K18251" s="3">
        <f t="shared" si="856"/>
        <v>13.388232000000002</v>
      </c>
      <c r="L18251">
        <f t="shared" si="857"/>
        <v>1995</v>
      </c>
    </row>
    <row r="18252" spans="1:12" x14ac:dyDescent="0.25">
      <c r="A18252">
        <f>rawdata!A18389</f>
        <v>100</v>
      </c>
      <c r="B18252">
        <f>rawdata!B18389</f>
        <v>3828112409</v>
      </c>
      <c r="C18252">
        <f>rawdata!C18389</f>
        <v>329</v>
      </c>
      <c r="D18252">
        <f>rawdata!D18389</f>
        <v>17</v>
      </c>
      <c r="E18252">
        <f>rawdata!E18389</f>
        <v>1</v>
      </c>
      <c r="F18252">
        <f>rawdata!F18389</f>
        <v>0.99</v>
      </c>
      <c r="G18252">
        <f>rawdata!G18389</f>
        <v>0</v>
      </c>
      <c r="H18252">
        <f>rawdata!H18389</f>
        <v>25.85</v>
      </c>
      <c r="I18252">
        <f>rawdata!I18389</f>
        <v>1</v>
      </c>
      <c r="J18252" s="3">
        <f t="shared" si="855"/>
        <v>16.829999999999998</v>
      </c>
      <c r="K18252" s="3">
        <f t="shared" si="856"/>
        <v>4.3505549999999999</v>
      </c>
      <c r="L18252">
        <f t="shared" si="857"/>
        <v>1995</v>
      </c>
    </row>
    <row r="18253" spans="1:12" x14ac:dyDescent="0.25">
      <c r="A18253">
        <f>rawdata!A18390</f>
        <v>100</v>
      </c>
      <c r="B18253">
        <f>rawdata!B18390</f>
        <v>4400000516</v>
      </c>
      <c r="C18253">
        <f>rawdata!C18390</f>
        <v>329</v>
      </c>
      <c r="D18253">
        <f>rawdata!D18390</f>
        <v>15</v>
      </c>
      <c r="E18253">
        <f>rawdata!E18390</f>
        <v>1</v>
      </c>
      <c r="F18253">
        <f>rawdata!F18390</f>
        <v>3.05</v>
      </c>
      <c r="G18253">
        <f>rawdata!G18390</f>
        <v>0</v>
      </c>
      <c r="H18253">
        <f>rawdata!H18390</f>
        <v>27.44</v>
      </c>
      <c r="I18253">
        <f>rawdata!I18390</f>
        <v>1</v>
      </c>
      <c r="J18253" s="3">
        <f t="shared" si="855"/>
        <v>45.75</v>
      </c>
      <c r="K18253" s="3">
        <f t="shared" si="856"/>
        <v>12.553800000000001</v>
      </c>
      <c r="L18253">
        <f t="shared" si="857"/>
        <v>1995</v>
      </c>
    </row>
    <row r="18254" spans="1:12" x14ac:dyDescent="0.25">
      <c r="A18254">
        <f>rawdata!A18391</f>
        <v>100</v>
      </c>
      <c r="B18254">
        <f>rawdata!B18391</f>
        <v>4400000527</v>
      </c>
      <c r="C18254">
        <f>rawdata!C18391</f>
        <v>329</v>
      </c>
      <c r="D18254">
        <f>rawdata!D18391</f>
        <v>15</v>
      </c>
      <c r="E18254">
        <f>rawdata!E18391</f>
        <v>1</v>
      </c>
      <c r="F18254">
        <f>rawdata!F18391</f>
        <v>3.19</v>
      </c>
      <c r="G18254">
        <f>rawdata!G18391</f>
        <v>0</v>
      </c>
      <c r="H18254">
        <f>rawdata!H18391</f>
        <v>25.98</v>
      </c>
      <c r="I18254">
        <f>rawdata!I18391</f>
        <v>1</v>
      </c>
      <c r="J18254" s="3">
        <f t="shared" si="855"/>
        <v>47.85</v>
      </c>
      <c r="K18254" s="3">
        <f t="shared" si="856"/>
        <v>12.431430000000001</v>
      </c>
      <c r="L18254">
        <f t="shared" si="857"/>
        <v>1995</v>
      </c>
    </row>
    <row r="18255" spans="1:12" x14ac:dyDescent="0.25">
      <c r="A18255">
        <f>rawdata!A18392</f>
        <v>100</v>
      </c>
      <c r="B18255">
        <f>rawdata!B18392</f>
        <v>4400000551</v>
      </c>
      <c r="C18255">
        <f>rawdata!C18392</f>
        <v>329</v>
      </c>
      <c r="D18255">
        <f>rawdata!D18392</f>
        <v>41</v>
      </c>
      <c r="E18255">
        <f>rawdata!E18392</f>
        <v>1</v>
      </c>
      <c r="F18255">
        <f>rawdata!F18392</f>
        <v>3.29</v>
      </c>
      <c r="G18255">
        <f>rawdata!G18392</f>
        <v>0</v>
      </c>
      <c r="H18255">
        <f>rawdata!H18392</f>
        <v>28.23</v>
      </c>
      <c r="I18255">
        <f>rawdata!I18392</f>
        <v>1</v>
      </c>
      <c r="J18255" s="3">
        <f t="shared" si="855"/>
        <v>134.89000000000001</v>
      </c>
      <c r="K18255" s="3">
        <f t="shared" si="856"/>
        <v>38.079447000000002</v>
      </c>
      <c r="L18255">
        <f t="shared" si="857"/>
        <v>1995</v>
      </c>
    </row>
    <row r="18256" spans="1:12" x14ac:dyDescent="0.25">
      <c r="A18256">
        <f>rawdata!A18393</f>
        <v>100</v>
      </c>
      <c r="B18256">
        <f>rawdata!B18393</f>
        <v>4400000655</v>
      </c>
      <c r="C18256">
        <f>rawdata!C18393</f>
        <v>329</v>
      </c>
      <c r="D18256">
        <f>rawdata!D18393</f>
        <v>3</v>
      </c>
      <c r="E18256">
        <f>rawdata!E18393</f>
        <v>1</v>
      </c>
      <c r="F18256">
        <f>rawdata!F18393</f>
        <v>3.39</v>
      </c>
      <c r="G18256">
        <f>rawdata!G18393</f>
        <v>0</v>
      </c>
      <c r="H18256">
        <f>rawdata!H18393</f>
        <v>25.95</v>
      </c>
      <c r="I18256">
        <f>rawdata!I18393</f>
        <v>1</v>
      </c>
      <c r="J18256" s="3">
        <f t="shared" si="855"/>
        <v>10.17</v>
      </c>
      <c r="K18256" s="3">
        <f t="shared" si="856"/>
        <v>2.6391149999999999</v>
      </c>
      <c r="L18256">
        <f t="shared" si="857"/>
        <v>1995</v>
      </c>
    </row>
    <row r="18257" spans="1:12" x14ac:dyDescent="0.25">
      <c r="A18257">
        <f>rawdata!A18394</f>
        <v>100</v>
      </c>
      <c r="B18257">
        <f>rawdata!B18394</f>
        <v>4400000720</v>
      </c>
      <c r="C18257">
        <f>rawdata!C18394</f>
        <v>329</v>
      </c>
      <c r="D18257">
        <f>rawdata!D18394</f>
        <v>35</v>
      </c>
      <c r="E18257">
        <f>rawdata!E18394</f>
        <v>1</v>
      </c>
      <c r="F18257">
        <f>rawdata!F18394</f>
        <v>3.39</v>
      </c>
      <c r="G18257">
        <f>rawdata!G18394</f>
        <v>0</v>
      </c>
      <c r="H18257">
        <f>rawdata!H18394</f>
        <v>25.95</v>
      </c>
      <c r="I18257">
        <f>rawdata!I18394</f>
        <v>1</v>
      </c>
      <c r="J18257" s="3">
        <f t="shared" si="855"/>
        <v>118.65</v>
      </c>
      <c r="K18257" s="3">
        <f t="shared" si="856"/>
        <v>30.789675000000003</v>
      </c>
      <c r="L18257">
        <f t="shared" si="857"/>
        <v>1995</v>
      </c>
    </row>
    <row r="18258" spans="1:12" x14ac:dyDescent="0.25">
      <c r="A18258">
        <f>rawdata!A18395</f>
        <v>100</v>
      </c>
      <c r="B18258">
        <f>rawdata!B18395</f>
        <v>4400003721</v>
      </c>
      <c r="C18258">
        <f>rawdata!C18395</f>
        <v>329</v>
      </c>
      <c r="D18258">
        <f>rawdata!D18395</f>
        <v>19</v>
      </c>
      <c r="E18258">
        <f>rawdata!E18395</f>
        <v>1</v>
      </c>
      <c r="F18258">
        <f>rawdata!F18395</f>
        <v>2.6</v>
      </c>
      <c r="G18258" t="str">
        <f>rawdata!G18395</f>
        <v>B</v>
      </c>
      <c r="H18258">
        <f>rawdata!H18395</f>
        <v>27.58</v>
      </c>
      <c r="I18258">
        <f>rawdata!I18395</f>
        <v>1</v>
      </c>
      <c r="J18258" s="3">
        <f t="shared" si="855"/>
        <v>49.4</v>
      </c>
      <c r="K18258" s="3">
        <f t="shared" si="856"/>
        <v>13.624519999999997</v>
      </c>
      <c r="L18258">
        <f t="shared" si="857"/>
        <v>1995</v>
      </c>
    </row>
    <row r="18259" spans="1:12" x14ac:dyDescent="0.25">
      <c r="A18259">
        <f>rawdata!A18396</f>
        <v>100</v>
      </c>
      <c r="B18259">
        <f>rawdata!B18396</f>
        <v>4400003732</v>
      </c>
      <c r="C18259">
        <f>rawdata!C18396</f>
        <v>329</v>
      </c>
      <c r="D18259">
        <f>rawdata!D18396</f>
        <v>6</v>
      </c>
      <c r="E18259">
        <f>rawdata!E18396</f>
        <v>1</v>
      </c>
      <c r="F18259">
        <f>rawdata!F18396</f>
        <v>3.29</v>
      </c>
      <c r="G18259">
        <f>rawdata!G18396</f>
        <v>0</v>
      </c>
      <c r="H18259">
        <f>rawdata!H18396</f>
        <v>28.23</v>
      </c>
      <c r="I18259">
        <f>rawdata!I18396</f>
        <v>1</v>
      </c>
      <c r="J18259" s="3">
        <f t="shared" si="855"/>
        <v>19.740000000000002</v>
      </c>
      <c r="K18259" s="3">
        <f t="shared" si="856"/>
        <v>5.5726020000000007</v>
      </c>
      <c r="L18259">
        <f t="shared" si="857"/>
        <v>1995</v>
      </c>
    </row>
    <row r="18260" spans="1:12" x14ac:dyDescent="0.25">
      <c r="A18260">
        <f>rawdata!A18397</f>
        <v>100</v>
      </c>
      <c r="B18260">
        <f>rawdata!B18397</f>
        <v>4400004713</v>
      </c>
      <c r="C18260">
        <f>rawdata!C18397</f>
        <v>329</v>
      </c>
      <c r="D18260">
        <f>rawdata!D18397</f>
        <v>3</v>
      </c>
      <c r="E18260">
        <f>rawdata!E18397</f>
        <v>1</v>
      </c>
      <c r="F18260">
        <f>rawdata!F18397</f>
        <v>3.19</v>
      </c>
      <c r="G18260">
        <f>rawdata!G18397</f>
        <v>0</v>
      </c>
      <c r="H18260">
        <f>rawdata!H18397</f>
        <v>25.98</v>
      </c>
      <c r="I18260">
        <f>rawdata!I18397</f>
        <v>1</v>
      </c>
      <c r="J18260" s="3">
        <f t="shared" si="855"/>
        <v>9.57</v>
      </c>
      <c r="K18260" s="3">
        <f t="shared" si="856"/>
        <v>2.4862860000000002</v>
      </c>
      <c r="L18260">
        <f t="shared" si="857"/>
        <v>1995</v>
      </c>
    </row>
    <row r="18261" spans="1:12" x14ac:dyDescent="0.25">
      <c r="A18261">
        <f>rawdata!A18398</f>
        <v>100</v>
      </c>
      <c r="B18261">
        <f>rawdata!B18398</f>
        <v>4400004898</v>
      </c>
      <c r="C18261">
        <f>rawdata!C18398</f>
        <v>329</v>
      </c>
      <c r="D18261">
        <f>rawdata!D18398</f>
        <v>6</v>
      </c>
      <c r="E18261">
        <f>rawdata!E18398</f>
        <v>1</v>
      </c>
      <c r="F18261">
        <f>rawdata!F18398</f>
        <v>2.99</v>
      </c>
      <c r="G18261">
        <f>rawdata!G18398</f>
        <v>0</v>
      </c>
      <c r="H18261">
        <f>rawdata!H18398</f>
        <v>21.03</v>
      </c>
      <c r="I18261">
        <f>rawdata!I18398</f>
        <v>1</v>
      </c>
      <c r="J18261" s="3">
        <f t="shared" si="855"/>
        <v>17.940000000000001</v>
      </c>
      <c r="K18261" s="3">
        <f t="shared" si="856"/>
        <v>3.7727820000000003</v>
      </c>
      <c r="L18261">
        <f t="shared" si="857"/>
        <v>1995</v>
      </c>
    </row>
    <row r="18262" spans="1:12" x14ac:dyDescent="0.25">
      <c r="A18262">
        <f>rawdata!A18399</f>
        <v>100</v>
      </c>
      <c r="B18262">
        <f>rawdata!B18399</f>
        <v>7974600016</v>
      </c>
      <c r="C18262">
        <f>rawdata!C18399</f>
        <v>329</v>
      </c>
      <c r="D18262">
        <f>rawdata!D18399</f>
        <v>12</v>
      </c>
      <c r="E18262">
        <f>rawdata!E18399</f>
        <v>1</v>
      </c>
      <c r="F18262">
        <f>rawdata!F18399</f>
        <v>1.94</v>
      </c>
      <c r="G18262">
        <f>rawdata!G18399</f>
        <v>0</v>
      </c>
      <c r="H18262">
        <f>rawdata!H18399</f>
        <v>28.71</v>
      </c>
      <c r="I18262">
        <f>rawdata!I18399</f>
        <v>1</v>
      </c>
      <c r="J18262" s="3">
        <f t="shared" si="855"/>
        <v>23.28</v>
      </c>
      <c r="K18262" s="3">
        <f t="shared" si="856"/>
        <v>6.683688000000001</v>
      </c>
      <c r="L18262">
        <f t="shared" si="857"/>
        <v>1995</v>
      </c>
    </row>
    <row r="18263" spans="1:12" x14ac:dyDescent="0.25">
      <c r="A18263">
        <f>rawdata!A18400</f>
        <v>2</v>
      </c>
      <c r="B18263">
        <f>rawdata!B18400</f>
        <v>1470001100</v>
      </c>
      <c r="C18263">
        <f>rawdata!C18400</f>
        <v>330</v>
      </c>
      <c r="D18263">
        <f>rawdata!D18400</f>
        <v>11</v>
      </c>
      <c r="E18263">
        <f>rawdata!E18400</f>
        <v>1</v>
      </c>
      <c r="F18263">
        <f>rawdata!F18400</f>
        <v>1.79</v>
      </c>
      <c r="G18263">
        <f>rawdata!G18400</f>
        <v>0</v>
      </c>
      <c r="H18263">
        <f>rawdata!H18400</f>
        <v>25.97</v>
      </c>
      <c r="I18263">
        <f>rawdata!I18400</f>
        <v>1</v>
      </c>
      <c r="J18263" s="3">
        <f t="shared" si="855"/>
        <v>19.690000000000001</v>
      </c>
      <c r="K18263" s="3">
        <f t="shared" si="856"/>
        <v>5.1134930000000001</v>
      </c>
      <c r="L18263">
        <f t="shared" si="857"/>
        <v>1996</v>
      </c>
    </row>
    <row r="18264" spans="1:12" x14ac:dyDescent="0.25">
      <c r="A18264">
        <f>rawdata!A18401</f>
        <v>2</v>
      </c>
      <c r="B18264">
        <f>rawdata!B18401</f>
        <v>1470001110</v>
      </c>
      <c r="C18264">
        <f>rawdata!C18401</f>
        <v>330</v>
      </c>
      <c r="D18264">
        <f>rawdata!D18401</f>
        <v>14</v>
      </c>
      <c r="E18264">
        <f>rawdata!E18401</f>
        <v>1</v>
      </c>
      <c r="F18264">
        <f>rawdata!F18401</f>
        <v>2.4900000000000002</v>
      </c>
      <c r="G18264">
        <f>rawdata!G18401</f>
        <v>0</v>
      </c>
      <c r="H18264">
        <f>rawdata!H18401</f>
        <v>41.4</v>
      </c>
      <c r="I18264">
        <f>rawdata!I18401</f>
        <v>1</v>
      </c>
      <c r="J18264" s="3">
        <f t="shared" si="855"/>
        <v>34.86</v>
      </c>
      <c r="K18264" s="3">
        <f t="shared" si="856"/>
        <v>14.432039999999999</v>
      </c>
      <c r="L18264">
        <f t="shared" si="857"/>
        <v>1996</v>
      </c>
    </row>
    <row r="18265" spans="1:12" x14ac:dyDescent="0.25">
      <c r="A18265">
        <f>rawdata!A18402</f>
        <v>2</v>
      </c>
      <c r="B18265">
        <f>rawdata!B18402</f>
        <v>3010016584</v>
      </c>
      <c r="C18265">
        <f>rawdata!C18402</f>
        <v>330</v>
      </c>
      <c r="D18265">
        <f>rawdata!D18402</f>
        <v>2</v>
      </c>
      <c r="E18265">
        <f>rawdata!E18402</f>
        <v>1</v>
      </c>
      <c r="F18265">
        <f>rawdata!F18402</f>
        <v>3.05</v>
      </c>
      <c r="G18265">
        <f>rawdata!G18402</f>
        <v>0</v>
      </c>
      <c r="H18265">
        <f>rawdata!H18402</f>
        <v>22.62</v>
      </c>
      <c r="I18265">
        <f>rawdata!I18402</f>
        <v>1</v>
      </c>
      <c r="J18265" s="3">
        <f t="shared" si="855"/>
        <v>6.1</v>
      </c>
      <c r="K18265" s="3">
        <f t="shared" si="856"/>
        <v>1.37982</v>
      </c>
      <c r="L18265">
        <f t="shared" si="857"/>
        <v>1996</v>
      </c>
    </row>
    <row r="18266" spans="1:12" x14ac:dyDescent="0.25">
      <c r="A18266">
        <f>rawdata!A18403</f>
        <v>2</v>
      </c>
      <c r="B18266">
        <f>rawdata!B18403</f>
        <v>3010021196</v>
      </c>
      <c r="C18266">
        <f>rawdata!C18403</f>
        <v>330</v>
      </c>
      <c r="D18266">
        <f>rawdata!D18403</f>
        <v>68</v>
      </c>
      <c r="E18266">
        <f>rawdata!E18403</f>
        <v>1</v>
      </c>
      <c r="F18266">
        <f>rawdata!F18403</f>
        <v>1.99</v>
      </c>
      <c r="G18266" t="str">
        <f>rawdata!G18403</f>
        <v>S</v>
      </c>
      <c r="H18266">
        <f>rawdata!H18403</f>
        <v>17.579999999999998</v>
      </c>
      <c r="I18266">
        <f>rawdata!I18403</f>
        <v>1</v>
      </c>
      <c r="J18266" s="3">
        <f t="shared" si="855"/>
        <v>135.32</v>
      </c>
      <c r="K18266" s="3">
        <f t="shared" si="856"/>
        <v>23.789255999999995</v>
      </c>
      <c r="L18266">
        <f t="shared" si="857"/>
        <v>1996</v>
      </c>
    </row>
    <row r="18267" spans="1:12" x14ac:dyDescent="0.25">
      <c r="A18267">
        <f>rawdata!A18404</f>
        <v>2</v>
      </c>
      <c r="B18267">
        <f>rawdata!B18404</f>
        <v>3828112263</v>
      </c>
      <c r="C18267">
        <f>rawdata!C18404</f>
        <v>330</v>
      </c>
      <c r="D18267">
        <f>rawdata!D18404</f>
        <v>11</v>
      </c>
      <c r="E18267">
        <f>rawdata!E18404</f>
        <v>1</v>
      </c>
      <c r="F18267">
        <f>rawdata!F18404</f>
        <v>0.99</v>
      </c>
      <c r="G18267">
        <f>rawdata!G18404</f>
        <v>0</v>
      </c>
      <c r="H18267">
        <f>rawdata!H18404</f>
        <v>25.25</v>
      </c>
      <c r="I18267">
        <f>rawdata!I18404</f>
        <v>1</v>
      </c>
      <c r="J18267" s="3">
        <f t="shared" si="855"/>
        <v>10.89</v>
      </c>
      <c r="K18267" s="3">
        <f t="shared" si="856"/>
        <v>2.7497250000000002</v>
      </c>
      <c r="L18267">
        <f t="shared" si="857"/>
        <v>1996</v>
      </c>
    </row>
    <row r="18268" spans="1:12" x14ac:dyDescent="0.25">
      <c r="A18268">
        <f>rawdata!A18405</f>
        <v>2</v>
      </c>
      <c r="B18268">
        <f>rawdata!B18405</f>
        <v>3828112267</v>
      </c>
      <c r="C18268">
        <f>rawdata!C18405</f>
        <v>330</v>
      </c>
      <c r="D18268">
        <f>rawdata!D18405</f>
        <v>9</v>
      </c>
      <c r="E18268">
        <f>rawdata!E18405</f>
        <v>1</v>
      </c>
      <c r="F18268">
        <f>rawdata!F18405</f>
        <v>0.99</v>
      </c>
      <c r="G18268">
        <f>rawdata!G18405</f>
        <v>0</v>
      </c>
      <c r="H18268">
        <f>rawdata!H18405</f>
        <v>25.49</v>
      </c>
      <c r="I18268">
        <f>rawdata!I18405</f>
        <v>1</v>
      </c>
      <c r="J18268" s="3">
        <f t="shared" si="855"/>
        <v>8.91</v>
      </c>
      <c r="K18268" s="3">
        <f t="shared" si="856"/>
        <v>2.2711589999999999</v>
      </c>
      <c r="L18268">
        <f t="shared" si="857"/>
        <v>1996</v>
      </c>
    </row>
    <row r="18269" spans="1:12" x14ac:dyDescent="0.25">
      <c r="A18269">
        <f>rawdata!A18406</f>
        <v>2</v>
      </c>
      <c r="B18269">
        <f>rawdata!B18406</f>
        <v>3828112271</v>
      </c>
      <c r="C18269">
        <f>rawdata!C18406</f>
        <v>330</v>
      </c>
      <c r="D18269">
        <f>rawdata!D18406</f>
        <v>12</v>
      </c>
      <c r="E18269">
        <f>rawdata!E18406</f>
        <v>1</v>
      </c>
      <c r="F18269">
        <f>rawdata!F18406</f>
        <v>0.99</v>
      </c>
      <c r="G18269">
        <f>rawdata!G18406</f>
        <v>0</v>
      </c>
      <c r="H18269">
        <f>rawdata!H18406</f>
        <v>25.25</v>
      </c>
      <c r="I18269">
        <f>rawdata!I18406</f>
        <v>1</v>
      </c>
      <c r="J18269" s="3">
        <f t="shared" si="855"/>
        <v>11.879999999999999</v>
      </c>
      <c r="K18269" s="3">
        <f t="shared" si="856"/>
        <v>2.9996999999999998</v>
      </c>
      <c r="L18269">
        <f t="shared" si="857"/>
        <v>1996</v>
      </c>
    </row>
    <row r="18270" spans="1:12" x14ac:dyDescent="0.25">
      <c r="A18270">
        <f>rawdata!A18407</f>
        <v>2</v>
      </c>
      <c r="B18270">
        <f>rawdata!B18407</f>
        <v>3828112277</v>
      </c>
      <c r="C18270">
        <f>rawdata!C18407</f>
        <v>330</v>
      </c>
      <c r="D18270">
        <f>rawdata!D18407</f>
        <v>18</v>
      </c>
      <c r="E18270">
        <f>rawdata!E18407</f>
        <v>1</v>
      </c>
      <c r="F18270">
        <f>rawdata!F18407</f>
        <v>1.69</v>
      </c>
      <c r="G18270">
        <f>rawdata!G18407</f>
        <v>0</v>
      </c>
      <c r="H18270">
        <f>rawdata!H18407</f>
        <v>46.74</v>
      </c>
      <c r="I18270">
        <f>rawdata!I18407</f>
        <v>1</v>
      </c>
      <c r="J18270" s="3">
        <f t="shared" si="855"/>
        <v>30.419999999999998</v>
      </c>
      <c r="K18270" s="3">
        <f t="shared" si="856"/>
        <v>14.218308</v>
      </c>
      <c r="L18270">
        <f t="shared" si="857"/>
        <v>1996</v>
      </c>
    </row>
    <row r="18271" spans="1:12" x14ac:dyDescent="0.25">
      <c r="A18271">
        <f>rawdata!A18408</f>
        <v>2</v>
      </c>
      <c r="B18271">
        <f>rawdata!B18408</f>
        <v>3828112289</v>
      </c>
      <c r="C18271">
        <f>rawdata!C18408</f>
        <v>330</v>
      </c>
      <c r="D18271">
        <f>rawdata!D18408</f>
        <v>1</v>
      </c>
      <c r="E18271">
        <f>rawdata!E18408</f>
        <v>1</v>
      </c>
      <c r="F18271">
        <f>rawdata!F18408</f>
        <v>2.4900000000000002</v>
      </c>
      <c r="G18271">
        <f>rawdata!G18408</f>
        <v>0</v>
      </c>
      <c r="H18271">
        <f>rawdata!H18408</f>
        <v>40</v>
      </c>
      <c r="I18271">
        <f>rawdata!I18408</f>
        <v>1</v>
      </c>
      <c r="J18271" s="3">
        <f t="shared" si="855"/>
        <v>2.4900000000000002</v>
      </c>
      <c r="K18271" s="3">
        <f t="shared" si="856"/>
        <v>0.99600000000000011</v>
      </c>
      <c r="L18271">
        <f t="shared" si="857"/>
        <v>1996</v>
      </c>
    </row>
    <row r="18272" spans="1:12" x14ac:dyDescent="0.25">
      <c r="A18272">
        <f>rawdata!A18409</f>
        <v>2</v>
      </c>
      <c r="B18272">
        <f>rawdata!B18409</f>
        <v>3828112409</v>
      </c>
      <c r="C18272">
        <f>rawdata!C18409</f>
        <v>330</v>
      </c>
      <c r="D18272">
        <f>rawdata!D18409</f>
        <v>10</v>
      </c>
      <c r="E18272">
        <f>rawdata!E18409</f>
        <v>1</v>
      </c>
      <c r="F18272">
        <f>rawdata!F18409</f>
        <v>0.99</v>
      </c>
      <c r="G18272">
        <f>rawdata!G18409</f>
        <v>0</v>
      </c>
      <c r="H18272">
        <f>rawdata!H18409</f>
        <v>25.79</v>
      </c>
      <c r="I18272">
        <f>rawdata!I18409</f>
        <v>1</v>
      </c>
      <c r="J18272" s="3">
        <f t="shared" si="855"/>
        <v>9.9</v>
      </c>
      <c r="K18272" s="3">
        <f t="shared" si="856"/>
        <v>2.55321</v>
      </c>
      <c r="L18272">
        <f t="shared" si="857"/>
        <v>1996</v>
      </c>
    </row>
    <row r="18273" spans="1:12" x14ac:dyDescent="0.25">
      <c r="A18273">
        <f>rawdata!A18410</f>
        <v>2</v>
      </c>
      <c r="B18273">
        <f>rawdata!B18410</f>
        <v>4400000516</v>
      </c>
      <c r="C18273">
        <f>rawdata!C18410</f>
        <v>330</v>
      </c>
      <c r="D18273">
        <f>rawdata!D18410</f>
        <v>26</v>
      </c>
      <c r="E18273">
        <f>rawdata!E18410</f>
        <v>1</v>
      </c>
      <c r="F18273">
        <f>rawdata!F18410</f>
        <v>3.05</v>
      </c>
      <c r="G18273">
        <f>rawdata!G18410</f>
        <v>0</v>
      </c>
      <c r="H18273">
        <f>rawdata!H18410</f>
        <v>27.44</v>
      </c>
      <c r="I18273">
        <f>rawdata!I18410</f>
        <v>1</v>
      </c>
      <c r="J18273" s="3">
        <f t="shared" si="855"/>
        <v>79.3</v>
      </c>
      <c r="K18273" s="3">
        <f t="shared" si="856"/>
        <v>21.759920000000001</v>
      </c>
      <c r="L18273">
        <f t="shared" si="857"/>
        <v>1996</v>
      </c>
    </row>
    <row r="18274" spans="1:12" x14ac:dyDescent="0.25">
      <c r="A18274">
        <f>rawdata!A18411</f>
        <v>2</v>
      </c>
      <c r="B18274">
        <f>rawdata!B18411</f>
        <v>4400000527</v>
      </c>
      <c r="C18274">
        <f>rawdata!C18411</f>
        <v>330</v>
      </c>
      <c r="D18274">
        <f>rawdata!D18411</f>
        <v>8</v>
      </c>
      <c r="E18274">
        <f>rawdata!E18411</f>
        <v>1</v>
      </c>
      <c r="F18274">
        <f>rawdata!F18411</f>
        <v>3.19</v>
      </c>
      <c r="G18274">
        <f>rawdata!G18411</f>
        <v>0</v>
      </c>
      <c r="H18274">
        <f>rawdata!H18411</f>
        <v>25.98</v>
      </c>
      <c r="I18274">
        <f>rawdata!I18411</f>
        <v>1</v>
      </c>
      <c r="J18274" s="3">
        <f t="shared" si="855"/>
        <v>25.52</v>
      </c>
      <c r="K18274" s="3">
        <f t="shared" si="856"/>
        <v>6.630096</v>
      </c>
      <c r="L18274">
        <f t="shared" si="857"/>
        <v>1996</v>
      </c>
    </row>
    <row r="18275" spans="1:12" x14ac:dyDescent="0.25">
      <c r="A18275">
        <f>rawdata!A18412</f>
        <v>2</v>
      </c>
      <c r="B18275">
        <f>rawdata!B18412</f>
        <v>4400000551</v>
      </c>
      <c r="C18275">
        <f>rawdata!C18412</f>
        <v>330</v>
      </c>
      <c r="D18275">
        <f>rawdata!D18412</f>
        <v>32</v>
      </c>
      <c r="E18275">
        <f>rawdata!E18412</f>
        <v>1</v>
      </c>
      <c r="F18275">
        <f>rawdata!F18412</f>
        <v>3.29</v>
      </c>
      <c r="G18275">
        <f>rawdata!G18412</f>
        <v>0</v>
      </c>
      <c r="H18275">
        <f>rawdata!H18412</f>
        <v>29.49</v>
      </c>
      <c r="I18275">
        <f>rawdata!I18412</f>
        <v>1</v>
      </c>
      <c r="J18275" s="3">
        <f t="shared" si="855"/>
        <v>105.28</v>
      </c>
      <c r="K18275" s="3">
        <f t="shared" si="856"/>
        <v>31.047072</v>
      </c>
      <c r="L18275">
        <f t="shared" si="857"/>
        <v>1996</v>
      </c>
    </row>
    <row r="18276" spans="1:12" x14ac:dyDescent="0.25">
      <c r="A18276">
        <f>rawdata!A18413</f>
        <v>2</v>
      </c>
      <c r="B18276">
        <f>rawdata!B18413</f>
        <v>4400000655</v>
      </c>
      <c r="C18276">
        <f>rawdata!C18413</f>
        <v>330</v>
      </c>
      <c r="D18276">
        <f>rawdata!D18413</f>
        <v>3</v>
      </c>
      <c r="E18276">
        <f>rawdata!E18413</f>
        <v>1</v>
      </c>
      <c r="F18276">
        <f>rawdata!F18413</f>
        <v>3.39</v>
      </c>
      <c r="G18276">
        <f>rawdata!G18413</f>
        <v>0</v>
      </c>
      <c r="H18276">
        <f>rawdata!H18413</f>
        <v>25.95</v>
      </c>
      <c r="I18276">
        <f>rawdata!I18413</f>
        <v>1</v>
      </c>
      <c r="J18276" s="3">
        <f t="shared" si="855"/>
        <v>10.17</v>
      </c>
      <c r="K18276" s="3">
        <f t="shared" si="856"/>
        <v>2.6391149999999999</v>
      </c>
      <c r="L18276">
        <f t="shared" si="857"/>
        <v>1996</v>
      </c>
    </row>
    <row r="18277" spans="1:12" x14ac:dyDescent="0.25">
      <c r="A18277">
        <f>rawdata!A18414</f>
        <v>2</v>
      </c>
      <c r="B18277">
        <f>rawdata!B18414</f>
        <v>4400000720</v>
      </c>
      <c r="C18277">
        <f>rawdata!C18414</f>
        <v>330</v>
      </c>
      <c r="D18277">
        <f>rawdata!D18414</f>
        <v>19</v>
      </c>
      <c r="E18277">
        <f>rawdata!E18414</f>
        <v>1</v>
      </c>
      <c r="F18277">
        <f>rawdata!F18414</f>
        <v>3.39</v>
      </c>
      <c r="G18277">
        <f>rawdata!G18414</f>
        <v>0</v>
      </c>
      <c r="H18277">
        <f>rawdata!H18414</f>
        <v>25.95</v>
      </c>
      <c r="I18277">
        <f>rawdata!I18414</f>
        <v>1</v>
      </c>
      <c r="J18277" s="3">
        <f t="shared" si="855"/>
        <v>64.41</v>
      </c>
      <c r="K18277" s="3">
        <f t="shared" si="856"/>
        <v>16.714395</v>
      </c>
      <c r="L18277">
        <f t="shared" si="857"/>
        <v>1996</v>
      </c>
    </row>
    <row r="18278" spans="1:12" x14ac:dyDescent="0.25">
      <c r="A18278">
        <f>rawdata!A18415</f>
        <v>2</v>
      </c>
      <c r="B18278">
        <f>rawdata!B18415</f>
        <v>4400003721</v>
      </c>
      <c r="C18278">
        <f>rawdata!C18415</f>
        <v>330</v>
      </c>
      <c r="D18278">
        <f>rawdata!D18415</f>
        <v>13</v>
      </c>
      <c r="E18278">
        <f>rawdata!E18415</f>
        <v>1</v>
      </c>
      <c r="F18278">
        <f>rawdata!F18415</f>
        <v>2.69</v>
      </c>
      <c r="G18278">
        <f>rawdata!G18415</f>
        <v>0</v>
      </c>
      <c r="H18278">
        <f>rawdata!H18415</f>
        <v>27.69</v>
      </c>
      <c r="I18278">
        <f>rawdata!I18415</f>
        <v>1</v>
      </c>
      <c r="J18278" s="3">
        <f t="shared" si="855"/>
        <v>34.97</v>
      </c>
      <c r="K18278" s="3">
        <f t="shared" si="856"/>
        <v>9.6831929999999993</v>
      </c>
      <c r="L18278">
        <f t="shared" si="857"/>
        <v>1996</v>
      </c>
    </row>
    <row r="18279" spans="1:12" x14ac:dyDescent="0.25">
      <c r="A18279">
        <f>rawdata!A18416</f>
        <v>2</v>
      </c>
      <c r="B18279">
        <f>rawdata!B18416</f>
        <v>4400003732</v>
      </c>
      <c r="C18279">
        <f>rawdata!C18416</f>
        <v>330</v>
      </c>
      <c r="D18279">
        <f>rawdata!D18416</f>
        <v>6</v>
      </c>
      <c r="E18279">
        <f>rawdata!E18416</f>
        <v>1</v>
      </c>
      <c r="F18279">
        <f>rawdata!F18416</f>
        <v>3.29</v>
      </c>
      <c r="G18279">
        <f>rawdata!G18416</f>
        <v>0</v>
      </c>
      <c r="H18279">
        <f>rawdata!H18416</f>
        <v>29.45</v>
      </c>
      <c r="I18279">
        <f>rawdata!I18416</f>
        <v>1</v>
      </c>
      <c r="J18279" s="3">
        <f t="shared" si="855"/>
        <v>19.740000000000002</v>
      </c>
      <c r="K18279" s="3">
        <f t="shared" si="856"/>
        <v>5.8134300000000003</v>
      </c>
      <c r="L18279">
        <f t="shared" si="857"/>
        <v>1996</v>
      </c>
    </row>
    <row r="18280" spans="1:12" x14ac:dyDescent="0.25">
      <c r="A18280">
        <f>rawdata!A18417</f>
        <v>2</v>
      </c>
      <c r="B18280">
        <f>rawdata!B18417</f>
        <v>4400004713</v>
      </c>
      <c r="C18280">
        <f>rawdata!C18417</f>
        <v>330</v>
      </c>
      <c r="D18280">
        <f>rawdata!D18417</f>
        <v>10</v>
      </c>
      <c r="E18280">
        <f>rawdata!E18417</f>
        <v>1</v>
      </c>
      <c r="F18280">
        <f>rawdata!F18417</f>
        <v>3.19</v>
      </c>
      <c r="G18280">
        <f>rawdata!G18417</f>
        <v>0</v>
      </c>
      <c r="H18280">
        <f>rawdata!H18417</f>
        <v>25.98</v>
      </c>
      <c r="I18280">
        <f>rawdata!I18417</f>
        <v>1</v>
      </c>
      <c r="J18280" s="3">
        <f t="shared" si="855"/>
        <v>31.9</v>
      </c>
      <c r="K18280" s="3">
        <f t="shared" si="856"/>
        <v>8.2876199999999987</v>
      </c>
      <c r="L18280">
        <f t="shared" si="857"/>
        <v>1996</v>
      </c>
    </row>
    <row r="18281" spans="1:12" x14ac:dyDescent="0.25">
      <c r="A18281">
        <f>rawdata!A18418</f>
        <v>2</v>
      </c>
      <c r="B18281">
        <f>rawdata!B18418</f>
        <v>4400004898</v>
      </c>
      <c r="C18281">
        <f>rawdata!C18418</f>
        <v>330</v>
      </c>
      <c r="D18281">
        <f>rawdata!D18418</f>
        <v>6</v>
      </c>
      <c r="E18281">
        <f>rawdata!E18418</f>
        <v>1</v>
      </c>
      <c r="F18281">
        <f>rawdata!F18418</f>
        <v>2.99</v>
      </c>
      <c r="G18281">
        <f>rawdata!G18418</f>
        <v>0</v>
      </c>
      <c r="H18281">
        <f>rawdata!H18418</f>
        <v>23.04</v>
      </c>
      <c r="I18281">
        <f>rawdata!I18418</f>
        <v>1</v>
      </c>
      <c r="J18281" s="3">
        <f t="shared" si="855"/>
        <v>17.940000000000001</v>
      </c>
      <c r="K18281" s="3">
        <f t="shared" si="856"/>
        <v>4.1333760000000002</v>
      </c>
      <c r="L18281">
        <f t="shared" si="857"/>
        <v>1996</v>
      </c>
    </row>
    <row r="18282" spans="1:12" x14ac:dyDescent="0.25">
      <c r="A18282">
        <f>rawdata!A18419</f>
        <v>2</v>
      </c>
      <c r="B18282">
        <f>rawdata!B18419</f>
        <v>7974600016</v>
      </c>
      <c r="C18282">
        <f>rawdata!C18419</f>
        <v>330</v>
      </c>
      <c r="D18282">
        <f>rawdata!D18419</f>
        <v>18</v>
      </c>
      <c r="E18282">
        <f>rawdata!E18419</f>
        <v>1</v>
      </c>
      <c r="F18282">
        <f>rawdata!F18419</f>
        <v>1.94</v>
      </c>
      <c r="G18282">
        <f>rawdata!G18419</f>
        <v>0</v>
      </c>
      <c r="H18282">
        <f>rawdata!H18419</f>
        <v>28.71</v>
      </c>
      <c r="I18282">
        <f>rawdata!I18419</f>
        <v>1</v>
      </c>
      <c r="J18282" s="3">
        <f t="shared" si="855"/>
        <v>34.92</v>
      </c>
      <c r="K18282" s="3">
        <f t="shared" si="856"/>
        <v>10.025532</v>
      </c>
      <c r="L18282">
        <f t="shared" si="857"/>
        <v>1996</v>
      </c>
    </row>
    <row r="18283" spans="1:12" x14ac:dyDescent="0.25">
      <c r="A18283">
        <f>rawdata!A18420</f>
        <v>12</v>
      </c>
      <c r="B18283">
        <f>rawdata!B18420</f>
        <v>1470001100</v>
      </c>
      <c r="C18283">
        <f>rawdata!C18420</f>
        <v>330</v>
      </c>
      <c r="D18283">
        <f>rawdata!D18420</f>
        <v>18</v>
      </c>
      <c r="E18283">
        <f>rawdata!E18420</f>
        <v>1</v>
      </c>
      <c r="F18283">
        <f>rawdata!F18420</f>
        <v>1.79</v>
      </c>
      <c r="G18283">
        <f>rawdata!G18420</f>
        <v>0</v>
      </c>
      <c r="H18283">
        <f>rawdata!H18420</f>
        <v>25.97</v>
      </c>
      <c r="I18283">
        <f>rawdata!I18420</f>
        <v>1</v>
      </c>
      <c r="J18283" s="3">
        <f t="shared" si="855"/>
        <v>32.22</v>
      </c>
      <c r="K18283" s="3">
        <f t="shared" si="856"/>
        <v>8.3675339999999991</v>
      </c>
      <c r="L18283">
        <f t="shared" si="857"/>
        <v>1996</v>
      </c>
    </row>
    <row r="18284" spans="1:12" x14ac:dyDescent="0.25">
      <c r="A18284">
        <f>rawdata!A18421</f>
        <v>12</v>
      </c>
      <c r="B18284">
        <f>rawdata!B18421</f>
        <v>1470001110</v>
      </c>
      <c r="C18284">
        <f>rawdata!C18421</f>
        <v>330</v>
      </c>
      <c r="D18284">
        <f>rawdata!D18421</f>
        <v>38</v>
      </c>
      <c r="E18284">
        <f>rawdata!E18421</f>
        <v>1</v>
      </c>
      <c r="F18284">
        <f>rawdata!F18421</f>
        <v>2.61</v>
      </c>
      <c r="G18284">
        <f>rawdata!G18421</f>
        <v>0</v>
      </c>
      <c r="H18284">
        <f>rawdata!H18421</f>
        <v>43.91</v>
      </c>
      <c r="I18284">
        <f>rawdata!I18421</f>
        <v>1</v>
      </c>
      <c r="J18284" s="3">
        <f t="shared" si="855"/>
        <v>99.179999999999993</v>
      </c>
      <c r="K18284" s="3">
        <f t="shared" si="856"/>
        <v>43.54993799999999</v>
      </c>
      <c r="L18284">
        <f t="shared" si="857"/>
        <v>1996</v>
      </c>
    </row>
    <row r="18285" spans="1:12" x14ac:dyDescent="0.25">
      <c r="A18285">
        <f>rawdata!A18422</f>
        <v>12</v>
      </c>
      <c r="B18285">
        <f>rawdata!B18422</f>
        <v>3010016584</v>
      </c>
      <c r="C18285">
        <f>rawdata!C18422</f>
        <v>330</v>
      </c>
      <c r="D18285">
        <f>rawdata!D18422</f>
        <v>13</v>
      </c>
      <c r="E18285">
        <f>rawdata!E18422</f>
        <v>1</v>
      </c>
      <c r="F18285">
        <f>rawdata!F18422</f>
        <v>3.05</v>
      </c>
      <c r="G18285">
        <f>rawdata!G18422</f>
        <v>0</v>
      </c>
      <c r="H18285">
        <f>rawdata!H18422</f>
        <v>22.62</v>
      </c>
      <c r="I18285">
        <f>rawdata!I18422</f>
        <v>1</v>
      </c>
      <c r="J18285" s="3">
        <f t="shared" si="855"/>
        <v>39.65</v>
      </c>
      <c r="K18285" s="3">
        <f t="shared" si="856"/>
        <v>8.9688300000000005</v>
      </c>
      <c r="L18285">
        <f t="shared" si="857"/>
        <v>1996</v>
      </c>
    </row>
    <row r="18286" spans="1:12" x14ac:dyDescent="0.25">
      <c r="A18286">
        <f>rawdata!A18423</f>
        <v>12</v>
      </c>
      <c r="B18286">
        <f>rawdata!B18423</f>
        <v>3010021196</v>
      </c>
      <c r="C18286">
        <f>rawdata!C18423</f>
        <v>330</v>
      </c>
      <c r="D18286">
        <f>rawdata!D18423</f>
        <v>73</v>
      </c>
      <c r="E18286">
        <f>rawdata!E18423</f>
        <v>1</v>
      </c>
      <c r="F18286">
        <f>rawdata!F18423</f>
        <v>1.99</v>
      </c>
      <c r="G18286" t="str">
        <f>rawdata!G18423</f>
        <v>S</v>
      </c>
      <c r="H18286">
        <f>rawdata!H18423</f>
        <v>19.829999999999998</v>
      </c>
      <c r="I18286">
        <f>rawdata!I18423</f>
        <v>1</v>
      </c>
      <c r="J18286" s="3">
        <f t="shared" si="855"/>
        <v>145.27000000000001</v>
      </c>
      <c r="K18286" s="3">
        <f t="shared" si="856"/>
        <v>28.807040999999998</v>
      </c>
      <c r="L18286">
        <f t="shared" si="857"/>
        <v>1996</v>
      </c>
    </row>
    <row r="18287" spans="1:12" x14ac:dyDescent="0.25">
      <c r="A18287">
        <f>rawdata!A18424</f>
        <v>12</v>
      </c>
      <c r="B18287">
        <f>rawdata!B18424</f>
        <v>3828112263</v>
      </c>
      <c r="C18287">
        <f>rawdata!C18424</f>
        <v>330</v>
      </c>
      <c r="D18287">
        <f>rawdata!D18424</f>
        <v>52</v>
      </c>
      <c r="E18287">
        <f>rawdata!E18424</f>
        <v>1</v>
      </c>
      <c r="F18287">
        <f>rawdata!F18424</f>
        <v>0.99</v>
      </c>
      <c r="G18287">
        <f>rawdata!G18424</f>
        <v>0</v>
      </c>
      <c r="H18287">
        <f>rawdata!H18424</f>
        <v>25.25</v>
      </c>
      <c r="I18287">
        <f>rawdata!I18424</f>
        <v>1</v>
      </c>
      <c r="J18287" s="3">
        <f t="shared" si="855"/>
        <v>51.48</v>
      </c>
      <c r="K18287" s="3">
        <f t="shared" si="856"/>
        <v>12.998699999999999</v>
      </c>
      <c r="L18287">
        <f t="shared" si="857"/>
        <v>1996</v>
      </c>
    </row>
    <row r="18288" spans="1:12" x14ac:dyDescent="0.25">
      <c r="A18288">
        <f>rawdata!A18425</f>
        <v>12</v>
      </c>
      <c r="B18288">
        <f>rawdata!B18425</f>
        <v>3828112267</v>
      </c>
      <c r="C18288">
        <f>rawdata!C18425</f>
        <v>330</v>
      </c>
      <c r="D18288">
        <f>rawdata!D18425</f>
        <v>45</v>
      </c>
      <c r="E18288">
        <f>rawdata!E18425</f>
        <v>1</v>
      </c>
      <c r="F18288">
        <f>rawdata!F18425</f>
        <v>0.99</v>
      </c>
      <c r="G18288">
        <f>rawdata!G18425</f>
        <v>0</v>
      </c>
      <c r="H18288">
        <f>rawdata!H18425</f>
        <v>25.52</v>
      </c>
      <c r="I18288">
        <f>rawdata!I18425</f>
        <v>1</v>
      </c>
      <c r="J18288" s="3">
        <f t="shared" si="855"/>
        <v>44.55</v>
      </c>
      <c r="K18288" s="3">
        <f t="shared" si="856"/>
        <v>11.369159999999999</v>
      </c>
      <c r="L18288">
        <f t="shared" si="857"/>
        <v>1996</v>
      </c>
    </row>
    <row r="18289" spans="1:12" x14ac:dyDescent="0.25">
      <c r="A18289">
        <f>rawdata!A18426</f>
        <v>12</v>
      </c>
      <c r="B18289">
        <f>rawdata!B18426</f>
        <v>3828112271</v>
      </c>
      <c r="C18289">
        <f>rawdata!C18426</f>
        <v>330</v>
      </c>
      <c r="D18289">
        <f>rawdata!D18426</f>
        <v>81</v>
      </c>
      <c r="E18289">
        <f>rawdata!E18426</f>
        <v>1</v>
      </c>
      <c r="F18289">
        <f>rawdata!F18426</f>
        <v>0.99</v>
      </c>
      <c r="G18289">
        <f>rawdata!G18426</f>
        <v>0</v>
      </c>
      <c r="H18289">
        <f>rawdata!H18426</f>
        <v>25.25</v>
      </c>
      <c r="I18289">
        <f>rawdata!I18426</f>
        <v>1</v>
      </c>
      <c r="J18289" s="3">
        <f t="shared" si="855"/>
        <v>80.19</v>
      </c>
      <c r="K18289" s="3">
        <f t="shared" si="856"/>
        <v>20.247975</v>
      </c>
      <c r="L18289">
        <f t="shared" si="857"/>
        <v>1996</v>
      </c>
    </row>
    <row r="18290" spans="1:12" x14ac:dyDescent="0.25">
      <c r="A18290">
        <f>rawdata!A18427</f>
        <v>12</v>
      </c>
      <c r="B18290">
        <f>rawdata!B18427</f>
        <v>3828112277</v>
      </c>
      <c r="C18290">
        <f>rawdata!C18427</f>
        <v>330</v>
      </c>
      <c r="D18290">
        <f>rawdata!D18427</f>
        <v>17</v>
      </c>
      <c r="E18290">
        <f>rawdata!E18427</f>
        <v>1</v>
      </c>
      <c r="F18290">
        <f>rawdata!F18427</f>
        <v>1.69</v>
      </c>
      <c r="G18290">
        <f>rawdata!G18427</f>
        <v>0</v>
      </c>
      <c r="H18290">
        <f>rawdata!H18427</f>
        <v>46.74</v>
      </c>
      <c r="I18290">
        <f>rawdata!I18427</f>
        <v>1</v>
      </c>
      <c r="J18290" s="3">
        <f t="shared" si="855"/>
        <v>28.73</v>
      </c>
      <c r="K18290" s="3">
        <f t="shared" si="856"/>
        <v>13.428402</v>
      </c>
      <c r="L18290">
        <f t="shared" si="857"/>
        <v>1996</v>
      </c>
    </row>
    <row r="18291" spans="1:12" x14ac:dyDescent="0.25">
      <c r="A18291">
        <f>rawdata!A18428</f>
        <v>12</v>
      </c>
      <c r="B18291">
        <f>rawdata!B18428</f>
        <v>3828112289</v>
      </c>
      <c r="C18291">
        <f>rawdata!C18428</f>
        <v>330</v>
      </c>
      <c r="D18291">
        <f>rawdata!D18428</f>
        <v>4</v>
      </c>
      <c r="E18291">
        <f>rawdata!E18428</f>
        <v>1</v>
      </c>
      <c r="F18291">
        <f>rawdata!F18428</f>
        <v>2.4900000000000002</v>
      </c>
      <c r="G18291">
        <f>rawdata!G18428</f>
        <v>0</v>
      </c>
      <c r="H18291">
        <f>rawdata!H18428</f>
        <v>41.02</v>
      </c>
      <c r="I18291">
        <f>rawdata!I18428</f>
        <v>1</v>
      </c>
      <c r="J18291" s="3">
        <f t="shared" si="855"/>
        <v>9.9600000000000009</v>
      </c>
      <c r="K18291" s="3">
        <f t="shared" si="856"/>
        <v>4.085592000000001</v>
      </c>
      <c r="L18291">
        <f t="shared" si="857"/>
        <v>1996</v>
      </c>
    </row>
    <row r="18292" spans="1:12" x14ac:dyDescent="0.25">
      <c r="A18292">
        <f>rawdata!A18429</f>
        <v>12</v>
      </c>
      <c r="B18292">
        <f>rawdata!B18429</f>
        <v>3828112409</v>
      </c>
      <c r="C18292">
        <f>rawdata!C18429</f>
        <v>330</v>
      </c>
      <c r="D18292">
        <f>rawdata!D18429</f>
        <v>69</v>
      </c>
      <c r="E18292">
        <f>rawdata!E18429</f>
        <v>1</v>
      </c>
      <c r="F18292">
        <f>rawdata!F18429</f>
        <v>0.99</v>
      </c>
      <c r="G18292">
        <f>rawdata!G18429</f>
        <v>0</v>
      </c>
      <c r="H18292">
        <f>rawdata!H18429</f>
        <v>25.76</v>
      </c>
      <c r="I18292">
        <f>rawdata!I18429</f>
        <v>1</v>
      </c>
      <c r="J18292" s="3">
        <f t="shared" si="855"/>
        <v>68.31</v>
      </c>
      <c r="K18292" s="3">
        <f t="shared" si="856"/>
        <v>17.596656000000003</v>
      </c>
      <c r="L18292">
        <f t="shared" si="857"/>
        <v>1996</v>
      </c>
    </row>
    <row r="18293" spans="1:12" x14ac:dyDescent="0.25">
      <c r="A18293">
        <f>rawdata!A18430</f>
        <v>12</v>
      </c>
      <c r="B18293">
        <f>rawdata!B18430</f>
        <v>4400000516</v>
      </c>
      <c r="C18293">
        <f>rawdata!C18430</f>
        <v>330</v>
      </c>
      <c r="D18293">
        <f>rawdata!D18430</f>
        <v>20</v>
      </c>
      <c r="E18293">
        <f>rawdata!E18430</f>
        <v>1</v>
      </c>
      <c r="F18293">
        <f>rawdata!F18430</f>
        <v>3.05</v>
      </c>
      <c r="G18293">
        <f>rawdata!G18430</f>
        <v>0</v>
      </c>
      <c r="H18293">
        <f>rawdata!H18430</f>
        <v>27.44</v>
      </c>
      <c r="I18293">
        <f>rawdata!I18430</f>
        <v>1</v>
      </c>
      <c r="J18293" s="3">
        <f t="shared" si="855"/>
        <v>61</v>
      </c>
      <c r="K18293" s="3">
        <f t="shared" si="856"/>
        <v>16.738400000000002</v>
      </c>
      <c r="L18293">
        <f t="shared" si="857"/>
        <v>1996</v>
      </c>
    </row>
    <row r="18294" spans="1:12" x14ac:dyDescent="0.25">
      <c r="A18294">
        <f>rawdata!A18431</f>
        <v>12</v>
      </c>
      <c r="B18294">
        <f>rawdata!B18431</f>
        <v>4400000527</v>
      </c>
      <c r="C18294">
        <f>rawdata!C18431</f>
        <v>330</v>
      </c>
      <c r="D18294">
        <f>rawdata!D18431</f>
        <v>5</v>
      </c>
      <c r="E18294">
        <f>rawdata!E18431</f>
        <v>1</v>
      </c>
      <c r="F18294">
        <f>rawdata!F18431</f>
        <v>3.19</v>
      </c>
      <c r="G18294">
        <f>rawdata!G18431</f>
        <v>0</v>
      </c>
      <c r="H18294">
        <f>rawdata!H18431</f>
        <v>25.98</v>
      </c>
      <c r="I18294">
        <f>rawdata!I18431</f>
        <v>1</v>
      </c>
      <c r="J18294" s="3">
        <f t="shared" si="855"/>
        <v>15.95</v>
      </c>
      <c r="K18294" s="3">
        <f t="shared" si="856"/>
        <v>4.1438099999999993</v>
      </c>
      <c r="L18294">
        <f t="shared" si="857"/>
        <v>1996</v>
      </c>
    </row>
    <row r="18295" spans="1:12" x14ac:dyDescent="0.25">
      <c r="A18295">
        <f>rawdata!A18432</f>
        <v>12</v>
      </c>
      <c r="B18295">
        <f>rawdata!B18432</f>
        <v>4400000551</v>
      </c>
      <c r="C18295">
        <f>rawdata!C18432</f>
        <v>330</v>
      </c>
      <c r="D18295">
        <f>rawdata!D18432</f>
        <v>25</v>
      </c>
      <c r="E18295">
        <f>rawdata!E18432</f>
        <v>1</v>
      </c>
      <c r="F18295">
        <f>rawdata!F18432</f>
        <v>3.29</v>
      </c>
      <c r="G18295">
        <f>rawdata!G18432</f>
        <v>0</v>
      </c>
      <c r="H18295">
        <f>rawdata!H18432</f>
        <v>29.69</v>
      </c>
      <c r="I18295">
        <f>rawdata!I18432</f>
        <v>1</v>
      </c>
      <c r="J18295" s="3">
        <f t="shared" si="855"/>
        <v>82.25</v>
      </c>
      <c r="K18295" s="3">
        <f t="shared" si="856"/>
        <v>24.420024999999999</v>
      </c>
      <c r="L18295">
        <f t="shared" si="857"/>
        <v>1996</v>
      </c>
    </row>
    <row r="18296" spans="1:12" x14ac:dyDescent="0.25">
      <c r="A18296">
        <f>rawdata!A18433</f>
        <v>12</v>
      </c>
      <c r="B18296">
        <f>rawdata!B18433</f>
        <v>4400000655</v>
      </c>
      <c r="C18296">
        <f>rawdata!C18433</f>
        <v>330</v>
      </c>
      <c r="D18296">
        <f>rawdata!D18433</f>
        <v>4</v>
      </c>
      <c r="E18296">
        <f>rawdata!E18433</f>
        <v>1</v>
      </c>
      <c r="F18296">
        <f>rawdata!F18433</f>
        <v>3.39</v>
      </c>
      <c r="G18296">
        <f>rawdata!G18433</f>
        <v>0</v>
      </c>
      <c r="H18296">
        <f>rawdata!H18433</f>
        <v>25.95</v>
      </c>
      <c r="I18296">
        <f>rawdata!I18433</f>
        <v>1</v>
      </c>
      <c r="J18296" s="3">
        <f t="shared" si="855"/>
        <v>13.56</v>
      </c>
      <c r="K18296" s="3">
        <f t="shared" si="856"/>
        <v>3.5188199999999998</v>
      </c>
      <c r="L18296">
        <f t="shared" si="857"/>
        <v>1996</v>
      </c>
    </row>
    <row r="18297" spans="1:12" x14ac:dyDescent="0.25">
      <c r="A18297">
        <f>rawdata!A18434</f>
        <v>12</v>
      </c>
      <c r="B18297">
        <f>rawdata!B18434</f>
        <v>4400000720</v>
      </c>
      <c r="C18297">
        <f>rawdata!C18434</f>
        <v>330</v>
      </c>
      <c r="D18297">
        <f>rawdata!D18434</f>
        <v>22</v>
      </c>
      <c r="E18297">
        <f>rawdata!E18434</f>
        <v>1</v>
      </c>
      <c r="F18297">
        <f>rawdata!F18434</f>
        <v>3.39</v>
      </c>
      <c r="G18297">
        <f>rawdata!G18434</f>
        <v>0</v>
      </c>
      <c r="H18297">
        <f>rawdata!H18434</f>
        <v>25.95</v>
      </c>
      <c r="I18297">
        <f>rawdata!I18434</f>
        <v>1</v>
      </c>
      <c r="J18297" s="3">
        <f t="shared" si="855"/>
        <v>74.58</v>
      </c>
      <c r="K18297" s="3">
        <f t="shared" si="856"/>
        <v>19.35351</v>
      </c>
      <c r="L18297">
        <f t="shared" si="857"/>
        <v>1996</v>
      </c>
    </row>
    <row r="18298" spans="1:12" x14ac:dyDescent="0.25">
      <c r="A18298">
        <f>rawdata!A18435</f>
        <v>12</v>
      </c>
      <c r="B18298">
        <f>rawdata!B18435</f>
        <v>4400003721</v>
      </c>
      <c r="C18298">
        <f>rawdata!C18435</f>
        <v>330</v>
      </c>
      <c r="D18298">
        <f>rawdata!D18435</f>
        <v>12</v>
      </c>
      <c r="E18298">
        <f>rawdata!E18435</f>
        <v>1</v>
      </c>
      <c r="F18298">
        <f>rawdata!F18435</f>
        <v>2.69</v>
      </c>
      <c r="G18298">
        <f>rawdata!G18435</f>
        <v>0</v>
      </c>
      <c r="H18298">
        <f>rawdata!H18435</f>
        <v>27.69</v>
      </c>
      <c r="I18298">
        <f>rawdata!I18435</f>
        <v>1</v>
      </c>
      <c r="J18298" s="3">
        <f t="shared" si="855"/>
        <v>32.28</v>
      </c>
      <c r="K18298" s="3">
        <f t="shared" si="856"/>
        <v>8.9383320000000008</v>
      </c>
      <c r="L18298">
        <f t="shared" si="857"/>
        <v>1996</v>
      </c>
    </row>
    <row r="18299" spans="1:12" x14ac:dyDescent="0.25">
      <c r="A18299">
        <f>rawdata!A18436</f>
        <v>12</v>
      </c>
      <c r="B18299">
        <f>rawdata!B18436</f>
        <v>4400003732</v>
      </c>
      <c r="C18299">
        <f>rawdata!C18436</f>
        <v>330</v>
      </c>
      <c r="D18299">
        <f>rawdata!D18436</f>
        <v>8</v>
      </c>
      <c r="E18299">
        <f>rawdata!E18436</f>
        <v>1</v>
      </c>
      <c r="F18299">
        <f>rawdata!F18436</f>
        <v>3.29</v>
      </c>
      <c r="G18299">
        <f>rawdata!G18436</f>
        <v>0</v>
      </c>
      <c r="H18299">
        <f>rawdata!H18436</f>
        <v>29.14</v>
      </c>
      <c r="I18299">
        <f>rawdata!I18436</f>
        <v>1</v>
      </c>
      <c r="J18299" s="3">
        <f t="shared" si="855"/>
        <v>26.32</v>
      </c>
      <c r="K18299" s="3">
        <f t="shared" si="856"/>
        <v>7.6696479999999996</v>
      </c>
      <c r="L18299">
        <f t="shared" si="857"/>
        <v>1996</v>
      </c>
    </row>
    <row r="18300" spans="1:12" x14ac:dyDescent="0.25">
      <c r="A18300">
        <f>rawdata!A18437</f>
        <v>12</v>
      </c>
      <c r="B18300">
        <f>rawdata!B18437</f>
        <v>4400004713</v>
      </c>
      <c r="C18300">
        <f>rawdata!C18437</f>
        <v>330</v>
      </c>
      <c r="D18300">
        <f>rawdata!D18437</f>
        <v>8</v>
      </c>
      <c r="E18300">
        <f>rawdata!E18437</f>
        <v>1</v>
      </c>
      <c r="F18300">
        <f>rawdata!F18437</f>
        <v>3.19</v>
      </c>
      <c r="G18300">
        <f>rawdata!G18437</f>
        <v>0</v>
      </c>
      <c r="H18300">
        <f>rawdata!H18437</f>
        <v>25.98</v>
      </c>
      <c r="I18300">
        <f>rawdata!I18437</f>
        <v>1</v>
      </c>
      <c r="J18300" s="3">
        <f t="shared" si="855"/>
        <v>25.52</v>
      </c>
      <c r="K18300" s="3">
        <f t="shared" si="856"/>
        <v>6.630096</v>
      </c>
      <c r="L18300">
        <f t="shared" si="857"/>
        <v>1996</v>
      </c>
    </row>
    <row r="18301" spans="1:12" x14ac:dyDescent="0.25">
      <c r="A18301">
        <f>rawdata!A18438</f>
        <v>12</v>
      </c>
      <c r="B18301">
        <f>rawdata!B18438</f>
        <v>4400004898</v>
      </c>
      <c r="C18301">
        <f>rawdata!C18438</f>
        <v>330</v>
      </c>
      <c r="D18301">
        <f>rawdata!D18438</f>
        <v>8</v>
      </c>
      <c r="E18301">
        <f>rawdata!E18438</f>
        <v>1</v>
      </c>
      <c r="F18301">
        <f>rawdata!F18438</f>
        <v>2.99</v>
      </c>
      <c r="G18301">
        <f>rawdata!G18438</f>
        <v>0</v>
      </c>
      <c r="H18301">
        <f>rawdata!H18438</f>
        <v>22.04</v>
      </c>
      <c r="I18301">
        <f>rawdata!I18438</f>
        <v>1</v>
      </c>
      <c r="J18301" s="3">
        <f t="shared" si="855"/>
        <v>23.92</v>
      </c>
      <c r="K18301" s="3">
        <f t="shared" si="856"/>
        <v>5.2719680000000002</v>
      </c>
      <c r="L18301">
        <f t="shared" si="857"/>
        <v>1996</v>
      </c>
    </row>
    <row r="18302" spans="1:12" x14ac:dyDescent="0.25">
      <c r="A18302">
        <f>rawdata!A18439</f>
        <v>12</v>
      </c>
      <c r="B18302">
        <f>rawdata!B18439</f>
        <v>7974600016</v>
      </c>
      <c r="C18302">
        <f>rawdata!C18439</f>
        <v>330</v>
      </c>
      <c r="D18302">
        <f>rawdata!D18439</f>
        <v>21</v>
      </c>
      <c r="E18302">
        <f>rawdata!E18439</f>
        <v>1</v>
      </c>
      <c r="F18302">
        <f>rawdata!F18439</f>
        <v>1.94</v>
      </c>
      <c r="G18302">
        <f>rawdata!G18439</f>
        <v>0</v>
      </c>
      <c r="H18302">
        <f>rawdata!H18439</f>
        <v>28.71</v>
      </c>
      <c r="I18302">
        <f>rawdata!I18439</f>
        <v>1</v>
      </c>
      <c r="J18302" s="3">
        <f t="shared" si="855"/>
        <v>40.74</v>
      </c>
      <c r="K18302" s="3">
        <f t="shared" si="856"/>
        <v>11.696454000000001</v>
      </c>
      <c r="L18302">
        <f t="shared" si="857"/>
        <v>1996</v>
      </c>
    </row>
    <row r="18303" spans="1:12" x14ac:dyDescent="0.25">
      <c r="A18303">
        <f>rawdata!A18440</f>
        <v>75</v>
      </c>
      <c r="B18303">
        <f>rawdata!B18440</f>
        <v>1470001100</v>
      </c>
      <c r="C18303">
        <f>rawdata!C18440</f>
        <v>330</v>
      </c>
      <c r="D18303">
        <f>rawdata!D18440</f>
        <v>14</v>
      </c>
      <c r="E18303">
        <f>rawdata!E18440</f>
        <v>1</v>
      </c>
      <c r="F18303">
        <f>rawdata!F18440</f>
        <v>1.79</v>
      </c>
      <c r="G18303">
        <f>rawdata!G18440</f>
        <v>0</v>
      </c>
      <c r="H18303">
        <f>rawdata!H18440</f>
        <v>25.97</v>
      </c>
      <c r="I18303">
        <f>rawdata!I18440</f>
        <v>1</v>
      </c>
      <c r="J18303" s="3">
        <f t="shared" si="855"/>
        <v>25.060000000000002</v>
      </c>
      <c r="K18303" s="3">
        <f t="shared" si="856"/>
        <v>6.5080820000000008</v>
      </c>
      <c r="L18303">
        <f t="shared" si="857"/>
        <v>1996</v>
      </c>
    </row>
    <row r="18304" spans="1:12" x14ac:dyDescent="0.25">
      <c r="A18304">
        <f>rawdata!A18441</f>
        <v>75</v>
      </c>
      <c r="B18304">
        <f>rawdata!B18441</f>
        <v>1470001110</v>
      </c>
      <c r="C18304">
        <f>rawdata!C18441</f>
        <v>330</v>
      </c>
      <c r="D18304">
        <f>rawdata!D18441</f>
        <v>4</v>
      </c>
      <c r="E18304">
        <f>rawdata!E18441</f>
        <v>1</v>
      </c>
      <c r="F18304">
        <f>rawdata!F18441</f>
        <v>2.69</v>
      </c>
      <c r="G18304">
        <f>rawdata!G18441</f>
        <v>0</v>
      </c>
      <c r="H18304">
        <f>rawdata!H18441</f>
        <v>47.02</v>
      </c>
      <c r="I18304">
        <f>rawdata!I18441</f>
        <v>1</v>
      </c>
      <c r="J18304" s="3">
        <f t="shared" si="855"/>
        <v>10.76</v>
      </c>
      <c r="K18304" s="3">
        <f t="shared" si="856"/>
        <v>5.0593520000000005</v>
      </c>
      <c r="L18304">
        <f t="shared" si="857"/>
        <v>1996</v>
      </c>
    </row>
    <row r="18305" spans="1:12" x14ac:dyDescent="0.25">
      <c r="A18305">
        <f>rawdata!A18442</f>
        <v>75</v>
      </c>
      <c r="B18305">
        <f>rawdata!B18442</f>
        <v>3010016584</v>
      </c>
      <c r="C18305">
        <f>rawdata!C18442</f>
        <v>330</v>
      </c>
      <c r="D18305">
        <f>rawdata!D18442</f>
        <v>6</v>
      </c>
      <c r="E18305">
        <f>rawdata!E18442</f>
        <v>1</v>
      </c>
      <c r="F18305">
        <f>rawdata!F18442</f>
        <v>3.05</v>
      </c>
      <c r="G18305">
        <f>rawdata!G18442</f>
        <v>0</v>
      </c>
      <c r="H18305">
        <f>rawdata!H18442</f>
        <v>22.62</v>
      </c>
      <c r="I18305">
        <f>rawdata!I18442</f>
        <v>1</v>
      </c>
      <c r="J18305" s="3">
        <f t="shared" si="855"/>
        <v>18.299999999999997</v>
      </c>
      <c r="K18305" s="3">
        <f t="shared" si="856"/>
        <v>4.1394599999999997</v>
      </c>
      <c r="L18305">
        <f t="shared" si="857"/>
        <v>1996</v>
      </c>
    </row>
    <row r="18306" spans="1:12" x14ac:dyDescent="0.25">
      <c r="A18306">
        <f>rawdata!A18443</f>
        <v>75</v>
      </c>
      <c r="B18306">
        <f>rawdata!B18443</f>
        <v>3010021196</v>
      </c>
      <c r="C18306">
        <f>rawdata!C18443</f>
        <v>330</v>
      </c>
      <c r="D18306">
        <f>rawdata!D18443</f>
        <v>35</v>
      </c>
      <c r="E18306">
        <f>rawdata!E18443</f>
        <v>1</v>
      </c>
      <c r="F18306">
        <f>rawdata!F18443</f>
        <v>1.99</v>
      </c>
      <c r="G18306" t="str">
        <f>rawdata!G18443</f>
        <v>S</v>
      </c>
      <c r="H18306">
        <f>rawdata!H18443</f>
        <v>18.23</v>
      </c>
      <c r="I18306">
        <f>rawdata!I18443</f>
        <v>1</v>
      </c>
      <c r="J18306" s="3">
        <f t="shared" ref="J18306:J18369" si="858">D18306*F18306/E18306</f>
        <v>69.650000000000006</v>
      </c>
      <c r="K18306" s="3">
        <f t="shared" ref="K18306:K18369" si="859">J18306*H18306/100</f>
        <v>12.697195000000001</v>
      </c>
      <c r="L18306">
        <f t="shared" ref="L18306:L18369" si="860">IF(C18306&lt;=172,1992,IF(C18306&lt;=225,1993,IF(C18306&lt;=277,1994,IF(C18306&lt;=329,1995,IF(C18306&lt;=381,1996,1997)))))</f>
        <v>1996</v>
      </c>
    </row>
    <row r="18307" spans="1:12" x14ac:dyDescent="0.25">
      <c r="A18307">
        <f>rawdata!A18444</f>
        <v>75</v>
      </c>
      <c r="B18307">
        <f>rawdata!B18444</f>
        <v>3828112263</v>
      </c>
      <c r="C18307">
        <f>rawdata!C18444</f>
        <v>330</v>
      </c>
      <c r="D18307">
        <f>rawdata!D18444</f>
        <v>3</v>
      </c>
      <c r="E18307">
        <f>rawdata!E18444</f>
        <v>1</v>
      </c>
      <c r="F18307">
        <f>rawdata!F18444</f>
        <v>0.99</v>
      </c>
      <c r="G18307">
        <f>rawdata!G18444</f>
        <v>0</v>
      </c>
      <c r="H18307">
        <f>rawdata!H18444</f>
        <v>25.25</v>
      </c>
      <c r="I18307">
        <f>rawdata!I18444</f>
        <v>1</v>
      </c>
      <c r="J18307" s="3">
        <f t="shared" si="858"/>
        <v>2.9699999999999998</v>
      </c>
      <c r="K18307" s="3">
        <f t="shared" si="859"/>
        <v>0.74992499999999995</v>
      </c>
      <c r="L18307">
        <f t="shared" si="860"/>
        <v>1996</v>
      </c>
    </row>
    <row r="18308" spans="1:12" x14ac:dyDescent="0.25">
      <c r="A18308">
        <f>rawdata!A18445</f>
        <v>75</v>
      </c>
      <c r="B18308">
        <f>rawdata!B18445</f>
        <v>3828112267</v>
      </c>
      <c r="C18308">
        <f>rawdata!C18445</f>
        <v>330</v>
      </c>
      <c r="D18308">
        <f>rawdata!D18445</f>
        <v>3</v>
      </c>
      <c r="E18308">
        <f>rawdata!E18445</f>
        <v>1</v>
      </c>
      <c r="F18308">
        <f>rawdata!F18445</f>
        <v>0.99</v>
      </c>
      <c r="G18308">
        <f>rawdata!G18445</f>
        <v>0</v>
      </c>
      <c r="H18308">
        <f>rawdata!H18445</f>
        <v>25.45</v>
      </c>
      <c r="I18308">
        <f>rawdata!I18445</f>
        <v>1</v>
      </c>
      <c r="J18308" s="3">
        <f t="shared" si="858"/>
        <v>2.9699999999999998</v>
      </c>
      <c r="K18308" s="3">
        <f t="shared" si="859"/>
        <v>0.7558649999999999</v>
      </c>
      <c r="L18308">
        <f t="shared" si="860"/>
        <v>1996</v>
      </c>
    </row>
    <row r="18309" spans="1:12" x14ac:dyDescent="0.25">
      <c r="A18309">
        <f>rawdata!A18446</f>
        <v>75</v>
      </c>
      <c r="B18309">
        <f>rawdata!B18446</f>
        <v>3828112271</v>
      </c>
      <c r="C18309">
        <f>rawdata!C18446</f>
        <v>330</v>
      </c>
      <c r="D18309">
        <f>rawdata!D18446</f>
        <v>9</v>
      </c>
      <c r="E18309">
        <f>rawdata!E18446</f>
        <v>1</v>
      </c>
      <c r="F18309">
        <f>rawdata!F18446</f>
        <v>0.99</v>
      </c>
      <c r="G18309">
        <f>rawdata!G18446</f>
        <v>0</v>
      </c>
      <c r="H18309">
        <f>rawdata!H18446</f>
        <v>25.25</v>
      </c>
      <c r="I18309">
        <f>rawdata!I18446</f>
        <v>1</v>
      </c>
      <c r="J18309" s="3">
        <f t="shared" si="858"/>
        <v>8.91</v>
      </c>
      <c r="K18309" s="3">
        <f t="shared" si="859"/>
        <v>2.2497750000000001</v>
      </c>
      <c r="L18309">
        <f t="shared" si="860"/>
        <v>1996</v>
      </c>
    </row>
    <row r="18310" spans="1:12" x14ac:dyDescent="0.25">
      <c r="A18310">
        <f>rawdata!A18447</f>
        <v>75</v>
      </c>
      <c r="B18310">
        <f>rawdata!B18447</f>
        <v>3828112277</v>
      </c>
      <c r="C18310">
        <f>rawdata!C18447</f>
        <v>330</v>
      </c>
      <c r="D18310">
        <f>rawdata!D18447</f>
        <v>11</v>
      </c>
      <c r="E18310">
        <f>rawdata!E18447</f>
        <v>1</v>
      </c>
      <c r="F18310">
        <f>rawdata!F18447</f>
        <v>1.69</v>
      </c>
      <c r="G18310">
        <f>rawdata!G18447</f>
        <v>0</v>
      </c>
      <c r="H18310">
        <f>rawdata!H18447</f>
        <v>46.74</v>
      </c>
      <c r="I18310">
        <f>rawdata!I18447</f>
        <v>1</v>
      </c>
      <c r="J18310" s="3">
        <f t="shared" si="858"/>
        <v>18.59</v>
      </c>
      <c r="K18310" s="3">
        <f t="shared" si="859"/>
        <v>8.6889660000000006</v>
      </c>
      <c r="L18310">
        <f t="shared" si="860"/>
        <v>1996</v>
      </c>
    </row>
    <row r="18311" spans="1:12" x14ac:dyDescent="0.25">
      <c r="A18311">
        <f>rawdata!A18448</f>
        <v>75</v>
      </c>
      <c r="B18311">
        <f>rawdata!B18448</f>
        <v>3828112289</v>
      </c>
      <c r="C18311">
        <f>rawdata!C18448</f>
        <v>330</v>
      </c>
      <c r="D18311">
        <f>rawdata!D18448</f>
        <v>5</v>
      </c>
      <c r="E18311">
        <f>rawdata!E18448</f>
        <v>1</v>
      </c>
      <c r="F18311">
        <f>rawdata!F18448</f>
        <v>2.4900000000000002</v>
      </c>
      <c r="G18311">
        <f>rawdata!G18448</f>
        <v>0</v>
      </c>
      <c r="H18311">
        <f>rawdata!H18448</f>
        <v>41.09</v>
      </c>
      <c r="I18311">
        <f>rawdata!I18448</f>
        <v>1</v>
      </c>
      <c r="J18311" s="3">
        <f t="shared" si="858"/>
        <v>12.450000000000001</v>
      </c>
      <c r="K18311" s="3">
        <f t="shared" si="859"/>
        <v>5.1157050000000011</v>
      </c>
      <c r="L18311">
        <f t="shared" si="860"/>
        <v>1996</v>
      </c>
    </row>
    <row r="18312" spans="1:12" x14ac:dyDescent="0.25">
      <c r="A18312">
        <f>rawdata!A18449</f>
        <v>75</v>
      </c>
      <c r="B18312">
        <f>rawdata!B18449</f>
        <v>3828112409</v>
      </c>
      <c r="C18312">
        <f>rawdata!C18449</f>
        <v>330</v>
      </c>
      <c r="D18312">
        <f>rawdata!D18449</f>
        <v>12</v>
      </c>
      <c r="E18312">
        <f>rawdata!E18449</f>
        <v>1</v>
      </c>
      <c r="F18312">
        <f>rawdata!F18449</f>
        <v>0.99</v>
      </c>
      <c r="G18312">
        <f>rawdata!G18449</f>
        <v>0</v>
      </c>
      <c r="H18312">
        <f>rawdata!H18449</f>
        <v>25.77</v>
      </c>
      <c r="I18312">
        <f>rawdata!I18449</f>
        <v>1</v>
      </c>
      <c r="J18312" s="3">
        <f t="shared" si="858"/>
        <v>11.879999999999999</v>
      </c>
      <c r="K18312" s="3">
        <f t="shared" si="859"/>
        <v>3.0614759999999994</v>
      </c>
      <c r="L18312">
        <f t="shared" si="860"/>
        <v>1996</v>
      </c>
    </row>
    <row r="18313" spans="1:12" x14ac:dyDescent="0.25">
      <c r="A18313">
        <f>rawdata!A18450</f>
        <v>75</v>
      </c>
      <c r="B18313">
        <f>rawdata!B18450</f>
        <v>4400000516</v>
      </c>
      <c r="C18313">
        <f>rawdata!C18450</f>
        <v>330</v>
      </c>
      <c r="D18313">
        <f>rawdata!D18450</f>
        <v>14</v>
      </c>
      <c r="E18313">
        <f>rawdata!E18450</f>
        <v>1</v>
      </c>
      <c r="F18313">
        <f>rawdata!F18450</f>
        <v>3.05</v>
      </c>
      <c r="G18313">
        <f>rawdata!G18450</f>
        <v>0</v>
      </c>
      <c r="H18313">
        <f>rawdata!H18450</f>
        <v>27.44</v>
      </c>
      <c r="I18313">
        <f>rawdata!I18450</f>
        <v>1</v>
      </c>
      <c r="J18313" s="3">
        <f t="shared" si="858"/>
        <v>42.699999999999996</v>
      </c>
      <c r="K18313" s="3">
        <f t="shared" si="859"/>
        <v>11.716879999999998</v>
      </c>
      <c r="L18313">
        <f t="shared" si="860"/>
        <v>1996</v>
      </c>
    </row>
    <row r="18314" spans="1:12" x14ac:dyDescent="0.25">
      <c r="A18314">
        <f>rawdata!A18451</f>
        <v>75</v>
      </c>
      <c r="B18314">
        <f>rawdata!B18451</f>
        <v>4400000527</v>
      </c>
      <c r="C18314">
        <f>rawdata!C18451</f>
        <v>330</v>
      </c>
      <c r="D18314">
        <f>rawdata!D18451</f>
        <v>12</v>
      </c>
      <c r="E18314">
        <f>rawdata!E18451</f>
        <v>1</v>
      </c>
      <c r="F18314">
        <f>rawdata!F18451</f>
        <v>3.19</v>
      </c>
      <c r="G18314">
        <f>rawdata!G18451</f>
        <v>0</v>
      </c>
      <c r="H18314">
        <f>rawdata!H18451</f>
        <v>25.98</v>
      </c>
      <c r="I18314">
        <f>rawdata!I18451</f>
        <v>1</v>
      </c>
      <c r="J18314" s="3">
        <f t="shared" si="858"/>
        <v>38.28</v>
      </c>
      <c r="K18314" s="3">
        <f t="shared" si="859"/>
        <v>9.9451440000000009</v>
      </c>
      <c r="L18314">
        <f t="shared" si="860"/>
        <v>1996</v>
      </c>
    </row>
    <row r="18315" spans="1:12" x14ac:dyDescent="0.25">
      <c r="A18315">
        <f>rawdata!A18452</f>
        <v>75</v>
      </c>
      <c r="B18315">
        <f>rawdata!B18452</f>
        <v>4400000551</v>
      </c>
      <c r="C18315">
        <f>rawdata!C18452</f>
        <v>330</v>
      </c>
      <c r="D18315">
        <f>rawdata!D18452</f>
        <v>12</v>
      </c>
      <c r="E18315">
        <f>rawdata!E18452</f>
        <v>1</v>
      </c>
      <c r="F18315">
        <f>rawdata!F18452</f>
        <v>3.29</v>
      </c>
      <c r="G18315">
        <f>rawdata!G18452</f>
        <v>0</v>
      </c>
      <c r="H18315">
        <f>rawdata!H18452</f>
        <v>30.06</v>
      </c>
      <c r="I18315">
        <f>rawdata!I18452</f>
        <v>1</v>
      </c>
      <c r="J18315" s="3">
        <f t="shared" si="858"/>
        <v>39.480000000000004</v>
      </c>
      <c r="K18315" s="3">
        <f t="shared" si="859"/>
        <v>11.867688000000001</v>
      </c>
      <c r="L18315">
        <f t="shared" si="860"/>
        <v>1996</v>
      </c>
    </row>
    <row r="18316" spans="1:12" x14ac:dyDescent="0.25">
      <c r="A18316">
        <f>rawdata!A18453</f>
        <v>75</v>
      </c>
      <c r="B18316">
        <f>rawdata!B18453</f>
        <v>4400000655</v>
      </c>
      <c r="C18316">
        <f>rawdata!C18453</f>
        <v>330</v>
      </c>
      <c r="D18316">
        <f>rawdata!D18453</f>
        <v>0</v>
      </c>
      <c r="E18316">
        <f>rawdata!E18453</f>
        <v>1</v>
      </c>
      <c r="F18316">
        <f>rawdata!F18453</f>
        <v>0</v>
      </c>
      <c r="G18316">
        <f>rawdata!G18453</f>
        <v>0</v>
      </c>
      <c r="H18316">
        <f>rawdata!H18453</f>
        <v>0</v>
      </c>
      <c r="I18316">
        <f>rawdata!I18453</f>
        <v>1</v>
      </c>
      <c r="J18316" s="3">
        <f t="shared" si="858"/>
        <v>0</v>
      </c>
      <c r="K18316" s="3">
        <f t="shared" si="859"/>
        <v>0</v>
      </c>
      <c r="L18316">
        <f t="shared" si="860"/>
        <v>1996</v>
      </c>
    </row>
    <row r="18317" spans="1:12" x14ac:dyDescent="0.25">
      <c r="A18317">
        <f>rawdata!A18454</f>
        <v>75</v>
      </c>
      <c r="B18317">
        <f>rawdata!B18454</f>
        <v>4400000720</v>
      </c>
      <c r="C18317">
        <f>rawdata!C18454</f>
        <v>330</v>
      </c>
      <c r="D18317">
        <f>rawdata!D18454</f>
        <v>15</v>
      </c>
      <c r="E18317">
        <f>rawdata!E18454</f>
        <v>1</v>
      </c>
      <c r="F18317">
        <f>rawdata!F18454</f>
        <v>3.39</v>
      </c>
      <c r="G18317">
        <f>rawdata!G18454</f>
        <v>0</v>
      </c>
      <c r="H18317">
        <f>rawdata!H18454</f>
        <v>25.95</v>
      </c>
      <c r="I18317">
        <f>rawdata!I18454</f>
        <v>1</v>
      </c>
      <c r="J18317" s="3">
        <f t="shared" si="858"/>
        <v>50.85</v>
      </c>
      <c r="K18317" s="3">
        <f t="shared" si="859"/>
        <v>13.195574999999998</v>
      </c>
      <c r="L18317">
        <f t="shared" si="860"/>
        <v>1996</v>
      </c>
    </row>
    <row r="18318" spans="1:12" x14ac:dyDescent="0.25">
      <c r="A18318">
        <f>rawdata!A18455</f>
        <v>75</v>
      </c>
      <c r="B18318">
        <f>rawdata!B18455</f>
        <v>4400003721</v>
      </c>
      <c r="C18318">
        <f>rawdata!C18455</f>
        <v>330</v>
      </c>
      <c r="D18318">
        <f>rawdata!D18455</f>
        <v>10</v>
      </c>
      <c r="E18318">
        <f>rawdata!E18455</f>
        <v>1</v>
      </c>
      <c r="F18318">
        <f>rawdata!F18455</f>
        <v>2.69</v>
      </c>
      <c r="G18318">
        <f>rawdata!G18455</f>
        <v>0</v>
      </c>
      <c r="H18318">
        <f>rawdata!H18455</f>
        <v>27.69</v>
      </c>
      <c r="I18318">
        <f>rawdata!I18455</f>
        <v>1</v>
      </c>
      <c r="J18318" s="3">
        <f t="shared" si="858"/>
        <v>26.9</v>
      </c>
      <c r="K18318" s="3">
        <f t="shared" si="859"/>
        <v>7.4486099999999995</v>
      </c>
      <c r="L18318">
        <f t="shared" si="860"/>
        <v>1996</v>
      </c>
    </row>
    <row r="18319" spans="1:12" x14ac:dyDescent="0.25">
      <c r="A18319">
        <f>rawdata!A18456</f>
        <v>75</v>
      </c>
      <c r="B18319">
        <f>rawdata!B18456</f>
        <v>4400003732</v>
      </c>
      <c r="C18319">
        <f>rawdata!C18456</f>
        <v>330</v>
      </c>
      <c r="D18319">
        <f>rawdata!D18456</f>
        <v>6</v>
      </c>
      <c r="E18319">
        <f>rawdata!E18456</f>
        <v>1</v>
      </c>
      <c r="F18319">
        <f>rawdata!F18456</f>
        <v>3.29</v>
      </c>
      <c r="G18319">
        <f>rawdata!G18456</f>
        <v>0</v>
      </c>
      <c r="H18319">
        <f>rawdata!H18456</f>
        <v>29.45</v>
      </c>
      <c r="I18319">
        <f>rawdata!I18456</f>
        <v>1</v>
      </c>
      <c r="J18319" s="3">
        <f t="shared" si="858"/>
        <v>19.740000000000002</v>
      </c>
      <c r="K18319" s="3">
        <f t="shared" si="859"/>
        <v>5.8134300000000003</v>
      </c>
      <c r="L18319">
        <f t="shared" si="860"/>
        <v>1996</v>
      </c>
    </row>
    <row r="18320" spans="1:12" x14ac:dyDescent="0.25">
      <c r="A18320">
        <f>rawdata!A18457</f>
        <v>75</v>
      </c>
      <c r="B18320">
        <f>rawdata!B18457</f>
        <v>4400004713</v>
      </c>
      <c r="C18320">
        <f>rawdata!C18457</f>
        <v>330</v>
      </c>
      <c r="D18320">
        <f>rawdata!D18457</f>
        <v>18</v>
      </c>
      <c r="E18320">
        <f>rawdata!E18457</f>
        <v>1</v>
      </c>
      <c r="F18320">
        <f>rawdata!F18457</f>
        <v>3.19</v>
      </c>
      <c r="G18320">
        <f>rawdata!G18457</f>
        <v>0</v>
      </c>
      <c r="H18320">
        <f>rawdata!H18457</f>
        <v>25.98</v>
      </c>
      <c r="I18320">
        <f>rawdata!I18457</f>
        <v>1</v>
      </c>
      <c r="J18320" s="3">
        <f t="shared" si="858"/>
        <v>57.42</v>
      </c>
      <c r="K18320" s="3">
        <f t="shared" si="859"/>
        <v>14.917716</v>
      </c>
      <c r="L18320">
        <f t="shared" si="860"/>
        <v>1996</v>
      </c>
    </row>
    <row r="18321" spans="1:12" x14ac:dyDescent="0.25">
      <c r="A18321">
        <f>rawdata!A18458</f>
        <v>75</v>
      </c>
      <c r="B18321">
        <f>rawdata!B18458</f>
        <v>4400004898</v>
      </c>
      <c r="C18321">
        <f>rawdata!C18458</f>
        <v>330</v>
      </c>
      <c r="D18321">
        <f>rawdata!D18458</f>
        <v>2</v>
      </c>
      <c r="E18321">
        <f>rawdata!E18458</f>
        <v>1</v>
      </c>
      <c r="F18321">
        <f>rawdata!F18458</f>
        <v>2.99</v>
      </c>
      <c r="G18321">
        <f>rawdata!G18458</f>
        <v>0</v>
      </c>
      <c r="H18321">
        <f>rawdata!H18458</f>
        <v>23.04</v>
      </c>
      <c r="I18321">
        <f>rawdata!I18458</f>
        <v>1</v>
      </c>
      <c r="J18321" s="3">
        <f t="shared" si="858"/>
        <v>5.98</v>
      </c>
      <c r="K18321" s="3">
        <f t="shared" si="859"/>
        <v>1.3777920000000001</v>
      </c>
      <c r="L18321">
        <f t="shared" si="860"/>
        <v>1996</v>
      </c>
    </row>
    <row r="18322" spans="1:12" x14ac:dyDescent="0.25">
      <c r="A18322">
        <f>rawdata!A18459</f>
        <v>75</v>
      </c>
      <c r="B18322">
        <f>rawdata!B18459</f>
        <v>7974600016</v>
      </c>
      <c r="C18322">
        <f>rawdata!C18459</f>
        <v>330</v>
      </c>
      <c r="D18322">
        <f>rawdata!D18459</f>
        <v>29</v>
      </c>
      <c r="E18322">
        <f>rawdata!E18459</f>
        <v>1</v>
      </c>
      <c r="F18322">
        <f>rawdata!F18459</f>
        <v>1.94</v>
      </c>
      <c r="G18322">
        <f>rawdata!G18459</f>
        <v>0</v>
      </c>
      <c r="H18322">
        <f>rawdata!H18459</f>
        <v>28.71</v>
      </c>
      <c r="I18322">
        <f>rawdata!I18459</f>
        <v>1</v>
      </c>
      <c r="J18322" s="3">
        <f t="shared" si="858"/>
        <v>56.26</v>
      </c>
      <c r="K18322" s="3">
        <f t="shared" si="859"/>
        <v>16.152246000000002</v>
      </c>
      <c r="L18322">
        <f t="shared" si="860"/>
        <v>1996</v>
      </c>
    </row>
    <row r="18323" spans="1:12" x14ac:dyDescent="0.25">
      <c r="A18323">
        <f>rawdata!A18460</f>
        <v>100</v>
      </c>
      <c r="B18323">
        <f>rawdata!B18460</f>
        <v>1470001100</v>
      </c>
      <c r="C18323">
        <f>rawdata!C18460</f>
        <v>330</v>
      </c>
      <c r="D18323">
        <f>rawdata!D18460</f>
        <v>33</v>
      </c>
      <c r="E18323">
        <f>rawdata!E18460</f>
        <v>1</v>
      </c>
      <c r="F18323">
        <f>rawdata!F18460</f>
        <v>1.79</v>
      </c>
      <c r="G18323">
        <f>rawdata!G18460</f>
        <v>0</v>
      </c>
      <c r="H18323">
        <f>rawdata!H18460</f>
        <v>25.97</v>
      </c>
      <c r="I18323">
        <f>rawdata!I18460</f>
        <v>1</v>
      </c>
      <c r="J18323" s="3">
        <f t="shared" si="858"/>
        <v>59.07</v>
      </c>
      <c r="K18323" s="3">
        <f t="shared" si="859"/>
        <v>15.340479</v>
      </c>
      <c r="L18323">
        <f t="shared" si="860"/>
        <v>1996</v>
      </c>
    </row>
    <row r="18324" spans="1:12" x14ac:dyDescent="0.25">
      <c r="A18324">
        <f>rawdata!A18461</f>
        <v>100</v>
      </c>
      <c r="B18324">
        <f>rawdata!B18461</f>
        <v>1470001110</v>
      </c>
      <c r="C18324">
        <f>rawdata!C18461</f>
        <v>330</v>
      </c>
      <c r="D18324">
        <f>rawdata!D18461</f>
        <v>19</v>
      </c>
      <c r="E18324">
        <f>rawdata!E18461</f>
        <v>1</v>
      </c>
      <c r="F18324">
        <f>rawdata!F18461</f>
        <v>2.69</v>
      </c>
      <c r="G18324">
        <f>rawdata!G18461</f>
        <v>0</v>
      </c>
      <c r="H18324">
        <f>rawdata!H18461</f>
        <v>43.68</v>
      </c>
      <c r="I18324">
        <f>rawdata!I18461</f>
        <v>1</v>
      </c>
      <c r="J18324" s="3">
        <f t="shared" si="858"/>
        <v>51.11</v>
      </c>
      <c r="K18324" s="3">
        <f t="shared" si="859"/>
        <v>22.324848000000003</v>
      </c>
      <c r="L18324">
        <f t="shared" si="860"/>
        <v>1996</v>
      </c>
    </row>
    <row r="18325" spans="1:12" x14ac:dyDescent="0.25">
      <c r="A18325">
        <f>rawdata!A18462</f>
        <v>100</v>
      </c>
      <c r="B18325">
        <f>rawdata!B18462</f>
        <v>3010016584</v>
      </c>
      <c r="C18325">
        <f>rawdata!C18462</f>
        <v>330</v>
      </c>
      <c r="D18325">
        <f>rawdata!D18462</f>
        <v>11</v>
      </c>
      <c r="E18325">
        <f>rawdata!E18462</f>
        <v>1</v>
      </c>
      <c r="F18325">
        <f>rawdata!F18462</f>
        <v>3.05</v>
      </c>
      <c r="G18325">
        <f>rawdata!G18462</f>
        <v>0</v>
      </c>
      <c r="H18325">
        <f>rawdata!H18462</f>
        <v>22.62</v>
      </c>
      <c r="I18325">
        <f>rawdata!I18462</f>
        <v>1</v>
      </c>
      <c r="J18325" s="3">
        <f t="shared" si="858"/>
        <v>33.549999999999997</v>
      </c>
      <c r="K18325" s="3">
        <f t="shared" si="859"/>
        <v>7.5890099999999991</v>
      </c>
      <c r="L18325">
        <f t="shared" si="860"/>
        <v>1996</v>
      </c>
    </row>
    <row r="18326" spans="1:12" x14ac:dyDescent="0.25">
      <c r="A18326">
        <f>rawdata!A18463</f>
        <v>100</v>
      </c>
      <c r="B18326">
        <f>rawdata!B18463</f>
        <v>3010021196</v>
      </c>
      <c r="C18326">
        <f>rawdata!C18463</f>
        <v>330</v>
      </c>
      <c r="D18326">
        <f>rawdata!D18463</f>
        <v>66</v>
      </c>
      <c r="E18326">
        <f>rawdata!E18463</f>
        <v>1</v>
      </c>
      <c r="F18326">
        <f>rawdata!F18463</f>
        <v>2</v>
      </c>
      <c r="G18326" t="str">
        <f>rawdata!G18463</f>
        <v>S</v>
      </c>
      <c r="H18326">
        <f>rawdata!H18463</f>
        <v>21.16</v>
      </c>
      <c r="I18326">
        <f>rawdata!I18463</f>
        <v>1</v>
      </c>
      <c r="J18326" s="3">
        <f t="shared" si="858"/>
        <v>132</v>
      </c>
      <c r="K18326" s="3">
        <f t="shared" si="859"/>
        <v>27.9312</v>
      </c>
      <c r="L18326">
        <f t="shared" si="860"/>
        <v>1996</v>
      </c>
    </row>
    <row r="18327" spans="1:12" x14ac:dyDescent="0.25">
      <c r="A18327">
        <f>rawdata!A18464</f>
        <v>100</v>
      </c>
      <c r="B18327">
        <f>rawdata!B18464</f>
        <v>3828112263</v>
      </c>
      <c r="C18327">
        <f>rawdata!C18464</f>
        <v>330</v>
      </c>
      <c r="D18327">
        <f>rawdata!D18464</f>
        <v>21</v>
      </c>
      <c r="E18327">
        <f>rawdata!E18464</f>
        <v>1</v>
      </c>
      <c r="F18327">
        <f>rawdata!F18464</f>
        <v>0.99</v>
      </c>
      <c r="G18327">
        <f>rawdata!G18464</f>
        <v>0</v>
      </c>
      <c r="H18327">
        <f>rawdata!H18464</f>
        <v>25.25</v>
      </c>
      <c r="I18327">
        <f>rawdata!I18464</f>
        <v>1</v>
      </c>
      <c r="J18327" s="3">
        <f t="shared" si="858"/>
        <v>20.79</v>
      </c>
      <c r="K18327" s="3">
        <f t="shared" si="859"/>
        <v>5.2494750000000003</v>
      </c>
      <c r="L18327">
        <f t="shared" si="860"/>
        <v>1996</v>
      </c>
    </row>
    <row r="18328" spans="1:12" x14ac:dyDescent="0.25">
      <c r="A18328">
        <f>rawdata!A18465</f>
        <v>100</v>
      </c>
      <c r="B18328">
        <f>rawdata!B18465</f>
        <v>3828112267</v>
      </c>
      <c r="C18328">
        <f>rawdata!C18465</f>
        <v>330</v>
      </c>
      <c r="D18328">
        <f>rawdata!D18465</f>
        <v>15</v>
      </c>
      <c r="E18328">
        <f>rawdata!E18465</f>
        <v>1</v>
      </c>
      <c r="F18328">
        <f>rawdata!F18465</f>
        <v>0.99</v>
      </c>
      <c r="G18328">
        <f>rawdata!G18465</f>
        <v>0</v>
      </c>
      <c r="H18328">
        <f>rawdata!H18465</f>
        <v>25.51</v>
      </c>
      <c r="I18328">
        <f>rawdata!I18465</f>
        <v>1</v>
      </c>
      <c r="J18328" s="3">
        <f t="shared" si="858"/>
        <v>14.85</v>
      </c>
      <c r="K18328" s="3">
        <f t="shared" si="859"/>
        <v>3.7882350000000002</v>
      </c>
      <c r="L18328">
        <f t="shared" si="860"/>
        <v>1996</v>
      </c>
    </row>
    <row r="18329" spans="1:12" x14ac:dyDescent="0.25">
      <c r="A18329">
        <f>rawdata!A18466</f>
        <v>100</v>
      </c>
      <c r="B18329">
        <f>rawdata!B18466</f>
        <v>3828112271</v>
      </c>
      <c r="C18329">
        <f>rawdata!C18466</f>
        <v>330</v>
      </c>
      <c r="D18329">
        <f>rawdata!D18466</f>
        <v>24</v>
      </c>
      <c r="E18329">
        <f>rawdata!E18466</f>
        <v>1</v>
      </c>
      <c r="F18329">
        <f>rawdata!F18466</f>
        <v>0.99</v>
      </c>
      <c r="G18329">
        <f>rawdata!G18466</f>
        <v>0</v>
      </c>
      <c r="H18329">
        <f>rawdata!H18466</f>
        <v>25.25</v>
      </c>
      <c r="I18329">
        <f>rawdata!I18466</f>
        <v>1</v>
      </c>
      <c r="J18329" s="3">
        <f t="shared" si="858"/>
        <v>23.759999999999998</v>
      </c>
      <c r="K18329" s="3">
        <f t="shared" si="859"/>
        <v>5.9993999999999996</v>
      </c>
      <c r="L18329">
        <f t="shared" si="860"/>
        <v>1996</v>
      </c>
    </row>
    <row r="18330" spans="1:12" x14ac:dyDescent="0.25">
      <c r="A18330">
        <f>rawdata!A18467</f>
        <v>100</v>
      </c>
      <c r="B18330">
        <f>rawdata!B18467</f>
        <v>3828112277</v>
      </c>
      <c r="C18330">
        <f>rawdata!C18467</f>
        <v>330</v>
      </c>
      <c r="D18330">
        <f>rawdata!D18467</f>
        <v>23</v>
      </c>
      <c r="E18330">
        <f>rawdata!E18467</f>
        <v>1</v>
      </c>
      <c r="F18330">
        <f>rawdata!F18467</f>
        <v>1.69</v>
      </c>
      <c r="G18330">
        <f>rawdata!G18467</f>
        <v>0</v>
      </c>
      <c r="H18330">
        <f>rawdata!H18467</f>
        <v>46.74</v>
      </c>
      <c r="I18330">
        <f>rawdata!I18467</f>
        <v>1</v>
      </c>
      <c r="J18330" s="3">
        <f t="shared" si="858"/>
        <v>38.869999999999997</v>
      </c>
      <c r="K18330" s="3">
        <f t="shared" si="859"/>
        <v>18.167838</v>
      </c>
      <c r="L18330">
        <f t="shared" si="860"/>
        <v>1996</v>
      </c>
    </row>
    <row r="18331" spans="1:12" x14ac:dyDescent="0.25">
      <c r="A18331">
        <f>rawdata!A18468</f>
        <v>100</v>
      </c>
      <c r="B18331">
        <f>rawdata!B18468</f>
        <v>3828112289</v>
      </c>
      <c r="C18331">
        <f>rawdata!C18468</f>
        <v>330</v>
      </c>
      <c r="D18331">
        <f>rawdata!D18468</f>
        <v>17</v>
      </c>
      <c r="E18331">
        <f>rawdata!E18468</f>
        <v>1</v>
      </c>
      <c r="F18331">
        <f>rawdata!F18468</f>
        <v>2.4900000000000002</v>
      </c>
      <c r="G18331">
        <f>rawdata!G18468</f>
        <v>0</v>
      </c>
      <c r="H18331">
        <f>rawdata!H18468</f>
        <v>40.799999999999997</v>
      </c>
      <c r="I18331">
        <f>rawdata!I18468</f>
        <v>1</v>
      </c>
      <c r="J18331" s="3">
        <f t="shared" si="858"/>
        <v>42.330000000000005</v>
      </c>
      <c r="K18331" s="3">
        <f t="shared" si="859"/>
        <v>17.27064</v>
      </c>
      <c r="L18331">
        <f t="shared" si="860"/>
        <v>1996</v>
      </c>
    </row>
    <row r="18332" spans="1:12" x14ac:dyDescent="0.25">
      <c r="A18332">
        <f>rawdata!A18469</f>
        <v>100</v>
      </c>
      <c r="B18332">
        <f>rawdata!B18469</f>
        <v>3828112409</v>
      </c>
      <c r="C18332">
        <f>rawdata!C18469</f>
        <v>330</v>
      </c>
      <c r="D18332">
        <f>rawdata!D18469</f>
        <v>22</v>
      </c>
      <c r="E18332">
        <f>rawdata!E18469</f>
        <v>1</v>
      </c>
      <c r="F18332">
        <f>rawdata!F18469</f>
        <v>0.99</v>
      </c>
      <c r="G18332">
        <f>rawdata!G18469</f>
        <v>0</v>
      </c>
      <c r="H18332">
        <f>rawdata!H18469</f>
        <v>25.75</v>
      </c>
      <c r="I18332">
        <f>rawdata!I18469</f>
        <v>1</v>
      </c>
      <c r="J18332" s="3">
        <f t="shared" si="858"/>
        <v>21.78</v>
      </c>
      <c r="K18332" s="3">
        <f t="shared" si="859"/>
        <v>5.6083500000000006</v>
      </c>
      <c r="L18332">
        <f t="shared" si="860"/>
        <v>1996</v>
      </c>
    </row>
    <row r="18333" spans="1:12" x14ac:dyDescent="0.25">
      <c r="A18333">
        <f>rawdata!A18470</f>
        <v>100</v>
      </c>
      <c r="B18333">
        <f>rawdata!B18470</f>
        <v>4400000516</v>
      </c>
      <c r="C18333">
        <f>rawdata!C18470</f>
        <v>330</v>
      </c>
      <c r="D18333">
        <f>rawdata!D18470</f>
        <v>14</v>
      </c>
      <c r="E18333">
        <f>rawdata!E18470</f>
        <v>1</v>
      </c>
      <c r="F18333">
        <f>rawdata!F18470</f>
        <v>3.05</v>
      </c>
      <c r="G18333">
        <f>rawdata!G18470</f>
        <v>0</v>
      </c>
      <c r="H18333">
        <f>rawdata!H18470</f>
        <v>27.44</v>
      </c>
      <c r="I18333">
        <f>rawdata!I18470</f>
        <v>1</v>
      </c>
      <c r="J18333" s="3">
        <f t="shared" si="858"/>
        <v>42.699999999999996</v>
      </c>
      <c r="K18333" s="3">
        <f t="shared" si="859"/>
        <v>11.716879999999998</v>
      </c>
      <c r="L18333">
        <f t="shared" si="860"/>
        <v>1996</v>
      </c>
    </row>
    <row r="18334" spans="1:12" x14ac:dyDescent="0.25">
      <c r="A18334">
        <f>rawdata!A18471</f>
        <v>100</v>
      </c>
      <c r="B18334">
        <f>rawdata!B18471</f>
        <v>4400000527</v>
      </c>
      <c r="C18334">
        <f>rawdata!C18471</f>
        <v>330</v>
      </c>
      <c r="D18334">
        <f>rawdata!D18471</f>
        <v>12</v>
      </c>
      <c r="E18334">
        <f>rawdata!E18471</f>
        <v>1</v>
      </c>
      <c r="F18334">
        <f>rawdata!F18471</f>
        <v>3.19</v>
      </c>
      <c r="G18334">
        <f>rawdata!G18471</f>
        <v>0</v>
      </c>
      <c r="H18334">
        <f>rawdata!H18471</f>
        <v>25.98</v>
      </c>
      <c r="I18334">
        <f>rawdata!I18471</f>
        <v>1</v>
      </c>
      <c r="J18334" s="3">
        <f t="shared" si="858"/>
        <v>38.28</v>
      </c>
      <c r="K18334" s="3">
        <f t="shared" si="859"/>
        <v>9.9451440000000009</v>
      </c>
      <c r="L18334">
        <f t="shared" si="860"/>
        <v>1996</v>
      </c>
    </row>
    <row r="18335" spans="1:12" x14ac:dyDescent="0.25">
      <c r="A18335">
        <f>rawdata!A18472</f>
        <v>100</v>
      </c>
      <c r="B18335">
        <f>rawdata!B18472</f>
        <v>4400000551</v>
      </c>
      <c r="C18335">
        <f>rawdata!C18472</f>
        <v>330</v>
      </c>
      <c r="D18335">
        <f>rawdata!D18472</f>
        <v>60</v>
      </c>
      <c r="E18335">
        <f>rawdata!E18472</f>
        <v>1</v>
      </c>
      <c r="F18335">
        <f>rawdata!F18472</f>
        <v>3.29</v>
      </c>
      <c r="G18335">
        <f>rawdata!G18472</f>
        <v>0</v>
      </c>
      <c r="H18335">
        <f>rawdata!H18472</f>
        <v>29.75</v>
      </c>
      <c r="I18335">
        <f>rawdata!I18472</f>
        <v>1</v>
      </c>
      <c r="J18335" s="3">
        <f t="shared" si="858"/>
        <v>197.4</v>
      </c>
      <c r="K18335" s="3">
        <f t="shared" si="859"/>
        <v>58.726500000000009</v>
      </c>
      <c r="L18335">
        <f t="shared" si="860"/>
        <v>1996</v>
      </c>
    </row>
    <row r="18336" spans="1:12" x14ac:dyDescent="0.25">
      <c r="A18336">
        <f>rawdata!A18473</f>
        <v>100</v>
      </c>
      <c r="B18336">
        <f>rawdata!B18473</f>
        <v>4400000655</v>
      </c>
      <c r="C18336">
        <f>rawdata!C18473</f>
        <v>330</v>
      </c>
      <c r="D18336">
        <f>rawdata!D18473</f>
        <v>4</v>
      </c>
      <c r="E18336">
        <f>rawdata!E18473</f>
        <v>1</v>
      </c>
      <c r="F18336">
        <f>rawdata!F18473</f>
        <v>3.39</v>
      </c>
      <c r="G18336">
        <f>rawdata!G18473</f>
        <v>0</v>
      </c>
      <c r="H18336">
        <f>rawdata!H18473</f>
        <v>25.95</v>
      </c>
      <c r="I18336">
        <f>rawdata!I18473</f>
        <v>1</v>
      </c>
      <c r="J18336" s="3">
        <f t="shared" si="858"/>
        <v>13.56</v>
      </c>
      <c r="K18336" s="3">
        <f t="shared" si="859"/>
        <v>3.5188199999999998</v>
      </c>
      <c r="L18336">
        <f t="shared" si="860"/>
        <v>1996</v>
      </c>
    </row>
    <row r="18337" spans="1:12" x14ac:dyDescent="0.25">
      <c r="A18337">
        <f>rawdata!A18474</f>
        <v>100</v>
      </c>
      <c r="B18337">
        <f>rawdata!B18474</f>
        <v>4400000720</v>
      </c>
      <c r="C18337">
        <f>rawdata!C18474</f>
        <v>330</v>
      </c>
      <c r="D18337">
        <f>rawdata!D18474</f>
        <v>47</v>
      </c>
      <c r="E18337">
        <f>rawdata!E18474</f>
        <v>1</v>
      </c>
      <c r="F18337">
        <f>rawdata!F18474</f>
        <v>3.39</v>
      </c>
      <c r="G18337">
        <f>rawdata!G18474</f>
        <v>0</v>
      </c>
      <c r="H18337">
        <f>rawdata!H18474</f>
        <v>25.95</v>
      </c>
      <c r="I18337">
        <f>rawdata!I18474</f>
        <v>1</v>
      </c>
      <c r="J18337" s="3">
        <f t="shared" si="858"/>
        <v>159.33000000000001</v>
      </c>
      <c r="K18337" s="3">
        <f t="shared" si="859"/>
        <v>41.346135000000004</v>
      </c>
      <c r="L18337">
        <f t="shared" si="860"/>
        <v>1996</v>
      </c>
    </row>
    <row r="18338" spans="1:12" x14ac:dyDescent="0.25">
      <c r="A18338">
        <f>rawdata!A18475</f>
        <v>100</v>
      </c>
      <c r="B18338">
        <f>rawdata!B18475</f>
        <v>4400003721</v>
      </c>
      <c r="C18338">
        <f>rawdata!C18475</f>
        <v>330</v>
      </c>
      <c r="D18338">
        <f>rawdata!D18475</f>
        <v>14</v>
      </c>
      <c r="E18338">
        <f>rawdata!E18475</f>
        <v>1</v>
      </c>
      <c r="F18338">
        <f>rawdata!F18475</f>
        <v>2.69</v>
      </c>
      <c r="G18338">
        <f>rawdata!G18475</f>
        <v>0</v>
      </c>
      <c r="H18338">
        <f>rawdata!H18475</f>
        <v>27.69</v>
      </c>
      <c r="I18338">
        <f>rawdata!I18475</f>
        <v>1</v>
      </c>
      <c r="J18338" s="3">
        <f t="shared" si="858"/>
        <v>37.659999999999997</v>
      </c>
      <c r="K18338" s="3">
        <f t="shared" si="859"/>
        <v>10.428053999999999</v>
      </c>
      <c r="L18338">
        <f t="shared" si="860"/>
        <v>1996</v>
      </c>
    </row>
    <row r="18339" spans="1:12" x14ac:dyDescent="0.25">
      <c r="A18339">
        <f>rawdata!A18476</f>
        <v>100</v>
      </c>
      <c r="B18339">
        <f>rawdata!B18476</f>
        <v>4400003732</v>
      </c>
      <c r="C18339">
        <f>rawdata!C18476</f>
        <v>330</v>
      </c>
      <c r="D18339">
        <f>rawdata!D18476</f>
        <v>9</v>
      </c>
      <c r="E18339">
        <f>rawdata!E18476</f>
        <v>1</v>
      </c>
      <c r="F18339">
        <f>rawdata!F18476</f>
        <v>3.29</v>
      </c>
      <c r="G18339">
        <f>rawdata!G18476</f>
        <v>0</v>
      </c>
      <c r="H18339">
        <f>rawdata!H18476</f>
        <v>29.85</v>
      </c>
      <c r="I18339">
        <f>rawdata!I18476</f>
        <v>1</v>
      </c>
      <c r="J18339" s="3">
        <f t="shared" si="858"/>
        <v>29.61</v>
      </c>
      <c r="K18339" s="3">
        <f t="shared" si="859"/>
        <v>8.8385850000000001</v>
      </c>
      <c r="L18339">
        <f t="shared" si="860"/>
        <v>1996</v>
      </c>
    </row>
    <row r="18340" spans="1:12" x14ac:dyDescent="0.25">
      <c r="A18340">
        <f>rawdata!A18477</f>
        <v>100</v>
      </c>
      <c r="B18340">
        <f>rawdata!B18477</f>
        <v>4400004713</v>
      </c>
      <c r="C18340">
        <f>rawdata!C18477</f>
        <v>330</v>
      </c>
      <c r="D18340">
        <f>rawdata!D18477</f>
        <v>5</v>
      </c>
      <c r="E18340">
        <f>rawdata!E18477</f>
        <v>1</v>
      </c>
      <c r="F18340">
        <f>rawdata!F18477</f>
        <v>3.19</v>
      </c>
      <c r="G18340">
        <f>rawdata!G18477</f>
        <v>0</v>
      </c>
      <c r="H18340">
        <f>rawdata!H18477</f>
        <v>25.98</v>
      </c>
      <c r="I18340">
        <f>rawdata!I18477</f>
        <v>1</v>
      </c>
      <c r="J18340" s="3">
        <f t="shared" si="858"/>
        <v>15.95</v>
      </c>
      <c r="K18340" s="3">
        <f t="shared" si="859"/>
        <v>4.1438099999999993</v>
      </c>
      <c r="L18340">
        <f t="shared" si="860"/>
        <v>1996</v>
      </c>
    </row>
    <row r="18341" spans="1:12" x14ac:dyDescent="0.25">
      <c r="A18341">
        <f>rawdata!A18478</f>
        <v>100</v>
      </c>
      <c r="B18341">
        <f>rawdata!B18478</f>
        <v>4400004898</v>
      </c>
      <c r="C18341">
        <f>rawdata!C18478</f>
        <v>330</v>
      </c>
      <c r="D18341">
        <f>rawdata!D18478</f>
        <v>5</v>
      </c>
      <c r="E18341">
        <f>rawdata!E18478</f>
        <v>1</v>
      </c>
      <c r="F18341">
        <f>rawdata!F18478</f>
        <v>2.99</v>
      </c>
      <c r="G18341">
        <f>rawdata!G18478</f>
        <v>0</v>
      </c>
      <c r="H18341">
        <f>rawdata!H18478</f>
        <v>21.83</v>
      </c>
      <c r="I18341">
        <f>rawdata!I18478</f>
        <v>1</v>
      </c>
      <c r="J18341" s="3">
        <f t="shared" si="858"/>
        <v>14.950000000000001</v>
      </c>
      <c r="K18341" s="3">
        <f t="shared" si="859"/>
        <v>3.263585</v>
      </c>
      <c r="L18341">
        <f t="shared" si="860"/>
        <v>1996</v>
      </c>
    </row>
    <row r="18342" spans="1:12" x14ac:dyDescent="0.25">
      <c r="A18342">
        <f>rawdata!A18479</f>
        <v>100</v>
      </c>
      <c r="B18342">
        <f>rawdata!B18479</f>
        <v>7974600016</v>
      </c>
      <c r="C18342">
        <f>rawdata!C18479</f>
        <v>330</v>
      </c>
      <c r="D18342">
        <f>rawdata!D18479</f>
        <v>12</v>
      </c>
      <c r="E18342">
        <f>rawdata!E18479</f>
        <v>1</v>
      </c>
      <c r="F18342">
        <f>rawdata!F18479</f>
        <v>1.94</v>
      </c>
      <c r="G18342">
        <f>rawdata!G18479</f>
        <v>0</v>
      </c>
      <c r="H18342">
        <f>rawdata!H18479</f>
        <v>28.71</v>
      </c>
      <c r="I18342">
        <f>rawdata!I18479</f>
        <v>1</v>
      </c>
      <c r="J18342" s="3">
        <f t="shared" si="858"/>
        <v>23.28</v>
      </c>
      <c r="K18342" s="3">
        <f t="shared" si="859"/>
        <v>6.683688000000001</v>
      </c>
      <c r="L18342">
        <f t="shared" si="860"/>
        <v>1996</v>
      </c>
    </row>
    <row r="18343" spans="1:12" x14ac:dyDescent="0.25">
      <c r="A18343">
        <f>rawdata!A18480</f>
        <v>2</v>
      </c>
      <c r="B18343">
        <f>rawdata!B18480</f>
        <v>1470001100</v>
      </c>
      <c r="C18343">
        <f>rawdata!C18480</f>
        <v>331</v>
      </c>
      <c r="D18343">
        <f>rawdata!D18480</f>
        <v>8</v>
      </c>
      <c r="E18343">
        <f>rawdata!E18480</f>
        <v>1</v>
      </c>
      <c r="F18343">
        <f>rawdata!F18480</f>
        <v>1.79</v>
      </c>
      <c r="G18343">
        <f>rawdata!G18480</f>
        <v>0</v>
      </c>
      <c r="H18343">
        <f>rawdata!H18480</f>
        <v>25.97</v>
      </c>
      <c r="I18343">
        <f>rawdata!I18480</f>
        <v>1</v>
      </c>
      <c r="J18343" s="3">
        <f t="shared" si="858"/>
        <v>14.32</v>
      </c>
      <c r="K18343" s="3">
        <f t="shared" si="859"/>
        <v>3.7189040000000002</v>
      </c>
      <c r="L18343">
        <f t="shared" si="860"/>
        <v>1996</v>
      </c>
    </row>
    <row r="18344" spans="1:12" x14ac:dyDescent="0.25">
      <c r="A18344">
        <f>rawdata!A18481</f>
        <v>2</v>
      </c>
      <c r="B18344">
        <f>rawdata!B18481</f>
        <v>1470001110</v>
      </c>
      <c r="C18344">
        <f>rawdata!C18481</f>
        <v>331</v>
      </c>
      <c r="D18344">
        <f>rawdata!D18481</f>
        <v>18</v>
      </c>
      <c r="E18344">
        <f>rawdata!E18481</f>
        <v>1</v>
      </c>
      <c r="F18344">
        <f>rawdata!F18481</f>
        <v>2.69</v>
      </c>
      <c r="G18344">
        <f>rawdata!G18481</f>
        <v>0</v>
      </c>
      <c r="H18344">
        <f>rawdata!H18481</f>
        <v>40.729999999999997</v>
      </c>
      <c r="I18344">
        <f>rawdata!I18481</f>
        <v>1</v>
      </c>
      <c r="J18344" s="3">
        <f t="shared" si="858"/>
        <v>48.42</v>
      </c>
      <c r="K18344" s="3">
        <f t="shared" si="859"/>
        <v>19.721465999999999</v>
      </c>
      <c r="L18344">
        <f t="shared" si="860"/>
        <v>1996</v>
      </c>
    </row>
    <row r="18345" spans="1:12" x14ac:dyDescent="0.25">
      <c r="A18345">
        <f>rawdata!A18482</f>
        <v>2</v>
      </c>
      <c r="B18345">
        <f>rawdata!B18482</f>
        <v>3010016584</v>
      </c>
      <c r="C18345">
        <f>rawdata!C18482</f>
        <v>331</v>
      </c>
      <c r="D18345">
        <f>rawdata!D18482</f>
        <v>4</v>
      </c>
      <c r="E18345">
        <f>rawdata!E18482</f>
        <v>1</v>
      </c>
      <c r="F18345">
        <f>rawdata!F18482</f>
        <v>3.05</v>
      </c>
      <c r="G18345">
        <f>rawdata!G18482</f>
        <v>0</v>
      </c>
      <c r="H18345">
        <f>rawdata!H18482</f>
        <v>22.62</v>
      </c>
      <c r="I18345">
        <f>rawdata!I18482</f>
        <v>1</v>
      </c>
      <c r="J18345" s="3">
        <f t="shared" si="858"/>
        <v>12.2</v>
      </c>
      <c r="K18345" s="3">
        <f t="shared" si="859"/>
        <v>2.7596400000000001</v>
      </c>
      <c r="L18345">
        <f t="shared" si="860"/>
        <v>1996</v>
      </c>
    </row>
    <row r="18346" spans="1:12" x14ac:dyDescent="0.25">
      <c r="A18346">
        <f>rawdata!A18483</f>
        <v>2</v>
      </c>
      <c r="B18346">
        <f>rawdata!B18483</f>
        <v>3010021196</v>
      </c>
      <c r="C18346">
        <f>rawdata!C18483</f>
        <v>331</v>
      </c>
      <c r="D18346">
        <f>rawdata!D18483</f>
        <v>8</v>
      </c>
      <c r="E18346">
        <f>rawdata!E18483</f>
        <v>1</v>
      </c>
      <c r="F18346">
        <f>rawdata!F18483</f>
        <v>3.05</v>
      </c>
      <c r="G18346">
        <f>rawdata!G18483</f>
        <v>0</v>
      </c>
      <c r="H18346">
        <f>rawdata!H18483</f>
        <v>30.32</v>
      </c>
      <c r="I18346">
        <f>rawdata!I18483</f>
        <v>1</v>
      </c>
      <c r="J18346" s="3">
        <f t="shared" si="858"/>
        <v>24.4</v>
      </c>
      <c r="K18346" s="3">
        <f t="shared" si="859"/>
        <v>7.3980800000000002</v>
      </c>
      <c r="L18346">
        <f t="shared" si="860"/>
        <v>1996</v>
      </c>
    </row>
    <row r="18347" spans="1:12" x14ac:dyDescent="0.25">
      <c r="A18347">
        <f>rawdata!A18484</f>
        <v>2</v>
      </c>
      <c r="B18347">
        <f>rawdata!B18484</f>
        <v>3828112263</v>
      </c>
      <c r="C18347">
        <f>rawdata!C18484</f>
        <v>331</v>
      </c>
      <c r="D18347">
        <f>rawdata!D18484</f>
        <v>14</v>
      </c>
      <c r="E18347">
        <f>rawdata!E18484</f>
        <v>1</v>
      </c>
      <c r="F18347">
        <f>rawdata!F18484</f>
        <v>0.99</v>
      </c>
      <c r="G18347">
        <f>rawdata!G18484</f>
        <v>0</v>
      </c>
      <c r="H18347">
        <f>rawdata!H18484</f>
        <v>25.25</v>
      </c>
      <c r="I18347">
        <f>rawdata!I18484</f>
        <v>1</v>
      </c>
      <c r="J18347" s="3">
        <f t="shared" si="858"/>
        <v>13.86</v>
      </c>
      <c r="K18347" s="3">
        <f t="shared" si="859"/>
        <v>3.4996499999999999</v>
      </c>
      <c r="L18347">
        <f t="shared" si="860"/>
        <v>1996</v>
      </c>
    </row>
    <row r="18348" spans="1:12" x14ac:dyDescent="0.25">
      <c r="A18348">
        <f>rawdata!A18485</f>
        <v>2</v>
      </c>
      <c r="B18348">
        <f>rawdata!B18485</f>
        <v>3828112267</v>
      </c>
      <c r="C18348">
        <f>rawdata!C18485</f>
        <v>331</v>
      </c>
      <c r="D18348">
        <f>rawdata!D18485</f>
        <v>7</v>
      </c>
      <c r="E18348">
        <f>rawdata!E18485</f>
        <v>1</v>
      </c>
      <c r="F18348">
        <f>rawdata!F18485</f>
        <v>0.99</v>
      </c>
      <c r="G18348">
        <f>rawdata!G18485</f>
        <v>0</v>
      </c>
      <c r="H18348">
        <f>rawdata!H18485</f>
        <v>25.45</v>
      </c>
      <c r="I18348">
        <f>rawdata!I18485</f>
        <v>1</v>
      </c>
      <c r="J18348" s="3">
        <f t="shared" si="858"/>
        <v>6.93</v>
      </c>
      <c r="K18348" s="3">
        <f t="shared" si="859"/>
        <v>1.7636849999999997</v>
      </c>
      <c r="L18348">
        <f t="shared" si="860"/>
        <v>1996</v>
      </c>
    </row>
    <row r="18349" spans="1:12" x14ac:dyDescent="0.25">
      <c r="A18349">
        <f>rawdata!A18486</f>
        <v>2</v>
      </c>
      <c r="B18349">
        <f>rawdata!B18486</f>
        <v>3828112271</v>
      </c>
      <c r="C18349">
        <f>rawdata!C18486</f>
        <v>331</v>
      </c>
      <c r="D18349">
        <f>rawdata!D18486</f>
        <v>12</v>
      </c>
      <c r="E18349">
        <f>rawdata!E18486</f>
        <v>1</v>
      </c>
      <c r="F18349">
        <f>rawdata!F18486</f>
        <v>0.99</v>
      </c>
      <c r="G18349">
        <f>rawdata!G18486</f>
        <v>0</v>
      </c>
      <c r="H18349">
        <f>rawdata!H18486</f>
        <v>25.25</v>
      </c>
      <c r="I18349">
        <f>rawdata!I18486</f>
        <v>1</v>
      </c>
      <c r="J18349" s="3">
        <f t="shared" si="858"/>
        <v>11.879999999999999</v>
      </c>
      <c r="K18349" s="3">
        <f t="shared" si="859"/>
        <v>2.9996999999999998</v>
      </c>
      <c r="L18349">
        <f t="shared" si="860"/>
        <v>1996</v>
      </c>
    </row>
    <row r="18350" spans="1:12" x14ac:dyDescent="0.25">
      <c r="A18350">
        <f>rawdata!A18487</f>
        <v>2</v>
      </c>
      <c r="B18350">
        <f>rawdata!B18487</f>
        <v>3828112277</v>
      </c>
      <c r="C18350">
        <f>rawdata!C18487</f>
        <v>331</v>
      </c>
      <c r="D18350">
        <f>rawdata!D18487</f>
        <v>11</v>
      </c>
      <c r="E18350">
        <f>rawdata!E18487</f>
        <v>1</v>
      </c>
      <c r="F18350">
        <f>rawdata!F18487</f>
        <v>1.69</v>
      </c>
      <c r="G18350">
        <f>rawdata!G18487</f>
        <v>0</v>
      </c>
      <c r="H18350">
        <f>rawdata!H18487</f>
        <v>46.74</v>
      </c>
      <c r="I18350">
        <f>rawdata!I18487</f>
        <v>1</v>
      </c>
      <c r="J18350" s="3">
        <f t="shared" si="858"/>
        <v>18.59</v>
      </c>
      <c r="K18350" s="3">
        <f t="shared" si="859"/>
        <v>8.6889660000000006</v>
      </c>
      <c r="L18350">
        <f t="shared" si="860"/>
        <v>1996</v>
      </c>
    </row>
    <row r="18351" spans="1:12" x14ac:dyDescent="0.25">
      <c r="A18351">
        <f>rawdata!A18488</f>
        <v>2</v>
      </c>
      <c r="B18351">
        <f>rawdata!B18488</f>
        <v>3828112289</v>
      </c>
      <c r="C18351">
        <f>rawdata!C18488</f>
        <v>331</v>
      </c>
      <c r="D18351">
        <f>rawdata!D18488</f>
        <v>2</v>
      </c>
      <c r="E18351">
        <f>rawdata!E18488</f>
        <v>1</v>
      </c>
      <c r="F18351">
        <f>rawdata!F18488</f>
        <v>2.4900000000000002</v>
      </c>
      <c r="G18351">
        <f>rawdata!G18488</f>
        <v>0</v>
      </c>
      <c r="H18351">
        <f>rawdata!H18488</f>
        <v>40</v>
      </c>
      <c r="I18351">
        <f>rawdata!I18488</f>
        <v>1</v>
      </c>
      <c r="J18351" s="3">
        <f t="shared" si="858"/>
        <v>4.9800000000000004</v>
      </c>
      <c r="K18351" s="3">
        <f t="shared" si="859"/>
        <v>1.9920000000000002</v>
      </c>
      <c r="L18351">
        <f t="shared" si="860"/>
        <v>1996</v>
      </c>
    </row>
    <row r="18352" spans="1:12" x14ac:dyDescent="0.25">
      <c r="A18352">
        <f>rawdata!A18489</f>
        <v>2</v>
      </c>
      <c r="B18352">
        <f>rawdata!B18489</f>
        <v>3828112409</v>
      </c>
      <c r="C18352">
        <f>rawdata!C18489</f>
        <v>331</v>
      </c>
      <c r="D18352">
        <f>rawdata!D18489</f>
        <v>15</v>
      </c>
      <c r="E18352">
        <f>rawdata!E18489</f>
        <v>1</v>
      </c>
      <c r="F18352">
        <f>rawdata!F18489</f>
        <v>0.99</v>
      </c>
      <c r="G18352">
        <f>rawdata!G18489</f>
        <v>0</v>
      </c>
      <c r="H18352">
        <f>rawdata!H18489</f>
        <v>25.65</v>
      </c>
      <c r="I18352">
        <f>rawdata!I18489</f>
        <v>1</v>
      </c>
      <c r="J18352" s="3">
        <f t="shared" si="858"/>
        <v>14.85</v>
      </c>
      <c r="K18352" s="3">
        <f t="shared" si="859"/>
        <v>3.8090249999999997</v>
      </c>
      <c r="L18352">
        <f t="shared" si="860"/>
        <v>1996</v>
      </c>
    </row>
    <row r="18353" spans="1:12" x14ac:dyDescent="0.25">
      <c r="A18353">
        <f>rawdata!A18490</f>
        <v>2</v>
      </c>
      <c r="B18353">
        <f>rawdata!B18490</f>
        <v>4400000516</v>
      </c>
      <c r="C18353">
        <f>rawdata!C18490</f>
        <v>331</v>
      </c>
      <c r="D18353">
        <f>rawdata!D18490</f>
        <v>788</v>
      </c>
      <c r="E18353">
        <f>rawdata!E18490</f>
        <v>1</v>
      </c>
      <c r="F18353">
        <f>rawdata!F18490</f>
        <v>1.54</v>
      </c>
      <c r="G18353" t="str">
        <f>rawdata!G18490</f>
        <v>G</v>
      </c>
      <c r="H18353">
        <f>rawdata!H18490</f>
        <v>2.87</v>
      </c>
      <c r="I18353">
        <f>rawdata!I18490</f>
        <v>1</v>
      </c>
      <c r="J18353" s="3">
        <f t="shared" si="858"/>
        <v>1213.52</v>
      </c>
      <c r="K18353" s="3">
        <f t="shared" si="859"/>
        <v>34.828023999999999</v>
      </c>
      <c r="L18353">
        <f t="shared" si="860"/>
        <v>1996</v>
      </c>
    </row>
    <row r="18354" spans="1:12" x14ac:dyDescent="0.25">
      <c r="A18354">
        <f>rawdata!A18491</f>
        <v>2</v>
      </c>
      <c r="B18354">
        <f>rawdata!B18491</f>
        <v>4400000527</v>
      </c>
      <c r="C18354">
        <f>rawdata!C18491</f>
        <v>331</v>
      </c>
      <c r="D18354">
        <f>rawdata!D18491</f>
        <v>13</v>
      </c>
      <c r="E18354">
        <f>rawdata!E18491</f>
        <v>1</v>
      </c>
      <c r="F18354">
        <f>rawdata!F18491</f>
        <v>3.19</v>
      </c>
      <c r="G18354">
        <f>rawdata!G18491</f>
        <v>0</v>
      </c>
      <c r="H18354">
        <f>rawdata!H18491</f>
        <v>25.98</v>
      </c>
      <c r="I18354">
        <f>rawdata!I18491</f>
        <v>1</v>
      </c>
      <c r="J18354" s="3">
        <f t="shared" si="858"/>
        <v>41.47</v>
      </c>
      <c r="K18354" s="3">
        <f t="shared" si="859"/>
        <v>10.773906</v>
      </c>
      <c r="L18354">
        <f t="shared" si="860"/>
        <v>1996</v>
      </c>
    </row>
    <row r="18355" spans="1:12" x14ac:dyDescent="0.25">
      <c r="A18355">
        <f>rawdata!A18492</f>
        <v>2</v>
      </c>
      <c r="B18355">
        <f>rawdata!B18492</f>
        <v>4400000551</v>
      </c>
      <c r="C18355">
        <f>rawdata!C18492</f>
        <v>331</v>
      </c>
      <c r="D18355">
        <f>rawdata!D18492</f>
        <v>29</v>
      </c>
      <c r="E18355">
        <f>rawdata!E18492</f>
        <v>1</v>
      </c>
      <c r="F18355">
        <f>rawdata!F18492</f>
        <v>3.29</v>
      </c>
      <c r="G18355">
        <f>rawdata!G18492</f>
        <v>0</v>
      </c>
      <c r="H18355">
        <f>rawdata!H18492</f>
        <v>37.54</v>
      </c>
      <c r="I18355">
        <f>rawdata!I18492</f>
        <v>1</v>
      </c>
      <c r="J18355" s="3">
        <f t="shared" si="858"/>
        <v>95.41</v>
      </c>
      <c r="K18355" s="3">
        <f t="shared" si="859"/>
        <v>35.816913999999997</v>
      </c>
      <c r="L18355">
        <f t="shared" si="860"/>
        <v>1996</v>
      </c>
    </row>
    <row r="18356" spans="1:12" x14ac:dyDescent="0.25">
      <c r="A18356">
        <f>rawdata!A18493</f>
        <v>2</v>
      </c>
      <c r="B18356">
        <f>rawdata!B18493</f>
        <v>4400000655</v>
      </c>
      <c r="C18356">
        <f>rawdata!C18493</f>
        <v>331</v>
      </c>
      <c r="D18356">
        <f>rawdata!D18493</f>
        <v>4</v>
      </c>
      <c r="E18356">
        <f>rawdata!E18493</f>
        <v>1</v>
      </c>
      <c r="F18356">
        <f>rawdata!F18493</f>
        <v>3.39</v>
      </c>
      <c r="G18356">
        <f>rawdata!G18493</f>
        <v>0</v>
      </c>
      <c r="H18356">
        <f>rawdata!H18493</f>
        <v>25.95</v>
      </c>
      <c r="I18356">
        <f>rawdata!I18493</f>
        <v>1</v>
      </c>
      <c r="J18356" s="3">
        <f t="shared" si="858"/>
        <v>13.56</v>
      </c>
      <c r="K18356" s="3">
        <f t="shared" si="859"/>
        <v>3.5188199999999998</v>
      </c>
      <c r="L18356">
        <f t="shared" si="860"/>
        <v>1996</v>
      </c>
    </row>
    <row r="18357" spans="1:12" x14ac:dyDescent="0.25">
      <c r="A18357">
        <f>rawdata!A18494</f>
        <v>2</v>
      </c>
      <c r="B18357">
        <f>rawdata!B18494</f>
        <v>4400000720</v>
      </c>
      <c r="C18357">
        <f>rawdata!C18494</f>
        <v>331</v>
      </c>
      <c r="D18357">
        <f>rawdata!D18494</f>
        <v>8</v>
      </c>
      <c r="E18357">
        <f>rawdata!E18494</f>
        <v>1</v>
      </c>
      <c r="F18357">
        <f>rawdata!F18494</f>
        <v>3.39</v>
      </c>
      <c r="G18357">
        <f>rawdata!G18494</f>
        <v>0</v>
      </c>
      <c r="H18357">
        <f>rawdata!H18494</f>
        <v>25.95</v>
      </c>
      <c r="I18357">
        <f>rawdata!I18494</f>
        <v>1</v>
      </c>
      <c r="J18357" s="3">
        <f t="shared" si="858"/>
        <v>27.12</v>
      </c>
      <c r="K18357" s="3">
        <f t="shared" si="859"/>
        <v>7.0376399999999997</v>
      </c>
      <c r="L18357">
        <f t="shared" si="860"/>
        <v>1996</v>
      </c>
    </row>
    <row r="18358" spans="1:12" x14ac:dyDescent="0.25">
      <c r="A18358">
        <f>rawdata!A18495</f>
        <v>2</v>
      </c>
      <c r="B18358">
        <f>rawdata!B18495</f>
        <v>4400003721</v>
      </c>
      <c r="C18358">
        <f>rawdata!C18495</f>
        <v>331</v>
      </c>
      <c r="D18358">
        <f>rawdata!D18495</f>
        <v>18</v>
      </c>
      <c r="E18358">
        <f>rawdata!E18495</f>
        <v>1</v>
      </c>
      <c r="F18358">
        <f>rawdata!F18495</f>
        <v>2.69</v>
      </c>
      <c r="G18358">
        <f>rawdata!G18495</f>
        <v>0</v>
      </c>
      <c r="H18358">
        <f>rawdata!H18495</f>
        <v>23.72</v>
      </c>
      <c r="I18358">
        <f>rawdata!I18495</f>
        <v>1</v>
      </c>
      <c r="J18358" s="3">
        <f t="shared" si="858"/>
        <v>48.42</v>
      </c>
      <c r="K18358" s="3">
        <f t="shared" si="859"/>
        <v>11.485224000000001</v>
      </c>
      <c r="L18358">
        <f t="shared" si="860"/>
        <v>1996</v>
      </c>
    </row>
    <row r="18359" spans="1:12" x14ac:dyDescent="0.25">
      <c r="A18359">
        <f>rawdata!A18496</f>
        <v>2</v>
      </c>
      <c r="B18359">
        <f>rawdata!B18496</f>
        <v>4400003732</v>
      </c>
      <c r="C18359">
        <f>rawdata!C18496</f>
        <v>331</v>
      </c>
      <c r="D18359">
        <f>rawdata!D18496</f>
        <v>9</v>
      </c>
      <c r="E18359">
        <f>rawdata!E18496</f>
        <v>1</v>
      </c>
      <c r="F18359">
        <f>rawdata!F18496</f>
        <v>3.29</v>
      </c>
      <c r="G18359">
        <f>rawdata!G18496</f>
        <v>0</v>
      </c>
      <c r="H18359">
        <f>rawdata!H18496</f>
        <v>37.96</v>
      </c>
      <c r="I18359">
        <f>rawdata!I18496</f>
        <v>1</v>
      </c>
      <c r="J18359" s="3">
        <f t="shared" si="858"/>
        <v>29.61</v>
      </c>
      <c r="K18359" s="3">
        <f t="shared" si="859"/>
        <v>11.239955999999999</v>
      </c>
      <c r="L18359">
        <f t="shared" si="860"/>
        <v>1996</v>
      </c>
    </row>
    <row r="18360" spans="1:12" x14ac:dyDescent="0.25">
      <c r="A18360">
        <f>rawdata!A18497</f>
        <v>2</v>
      </c>
      <c r="B18360">
        <f>rawdata!B18497</f>
        <v>4400004713</v>
      </c>
      <c r="C18360">
        <f>rawdata!C18497</f>
        <v>331</v>
      </c>
      <c r="D18360">
        <f>rawdata!D18497</f>
        <v>12</v>
      </c>
      <c r="E18360">
        <f>rawdata!E18497</f>
        <v>1</v>
      </c>
      <c r="F18360">
        <f>rawdata!F18497</f>
        <v>3.19</v>
      </c>
      <c r="G18360">
        <f>rawdata!G18497</f>
        <v>0</v>
      </c>
      <c r="H18360">
        <f>rawdata!H18497</f>
        <v>25.98</v>
      </c>
      <c r="I18360">
        <f>rawdata!I18497</f>
        <v>1</v>
      </c>
      <c r="J18360" s="3">
        <f t="shared" si="858"/>
        <v>38.28</v>
      </c>
      <c r="K18360" s="3">
        <f t="shared" si="859"/>
        <v>9.9451440000000009</v>
      </c>
      <c r="L18360">
        <f t="shared" si="860"/>
        <v>1996</v>
      </c>
    </row>
    <row r="18361" spans="1:12" x14ac:dyDescent="0.25">
      <c r="A18361">
        <f>rawdata!A18498</f>
        <v>2</v>
      </c>
      <c r="B18361">
        <f>rawdata!B18498</f>
        <v>4400004898</v>
      </c>
      <c r="C18361">
        <f>rawdata!C18498</f>
        <v>331</v>
      </c>
      <c r="D18361">
        <f>rawdata!D18498</f>
        <v>5</v>
      </c>
      <c r="E18361">
        <f>rawdata!E18498</f>
        <v>1</v>
      </c>
      <c r="F18361">
        <f>rawdata!F18498</f>
        <v>2.99</v>
      </c>
      <c r="G18361">
        <f>rawdata!G18498</f>
        <v>0</v>
      </c>
      <c r="H18361">
        <f>rawdata!H18498</f>
        <v>29.06</v>
      </c>
      <c r="I18361">
        <f>rawdata!I18498</f>
        <v>1</v>
      </c>
      <c r="J18361" s="3">
        <f t="shared" si="858"/>
        <v>14.950000000000001</v>
      </c>
      <c r="K18361" s="3">
        <f t="shared" si="859"/>
        <v>4.3444700000000003</v>
      </c>
      <c r="L18361">
        <f t="shared" si="860"/>
        <v>1996</v>
      </c>
    </row>
    <row r="18362" spans="1:12" x14ac:dyDescent="0.25">
      <c r="A18362">
        <f>rawdata!A18499</f>
        <v>2</v>
      </c>
      <c r="B18362">
        <f>rawdata!B18499</f>
        <v>7974600016</v>
      </c>
      <c r="C18362">
        <f>rawdata!C18499</f>
        <v>331</v>
      </c>
      <c r="D18362">
        <f>rawdata!D18499</f>
        <v>20</v>
      </c>
      <c r="E18362">
        <f>rawdata!E18499</f>
        <v>1</v>
      </c>
      <c r="F18362">
        <f>rawdata!F18499</f>
        <v>1.94</v>
      </c>
      <c r="G18362">
        <f>rawdata!G18499</f>
        <v>0</v>
      </c>
      <c r="H18362">
        <f>rawdata!H18499</f>
        <v>28.71</v>
      </c>
      <c r="I18362">
        <f>rawdata!I18499</f>
        <v>1</v>
      </c>
      <c r="J18362" s="3">
        <f t="shared" si="858"/>
        <v>38.799999999999997</v>
      </c>
      <c r="K18362" s="3">
        <f t="shared" si="859"/>
        <v>11.139479999999999</v>
      </c>
      <c r="L18362">
        <f t="shared" si="860"/>
        <v>1996</v>
      </c>
    </row>
    <row r="18363" spans="1:12" x14ac:dyDescent="0.25">
      <c r="A18363">
        <f>rawdata!A18500</f>
        <v>12</v>
      </c>
      <c r="B18363">
        <f>rawdata!B18500</f>
        <v>1470001100</v>
      </c>
      <c r="C18363">
        <f>rawdata!C18500</f>
        <v>331</v>
      </c>
      <c r="D18363">
        <f>rawdata!D18500</f>
        <v>16</v>
      </c>
      <c r="E18363">
        <f>rawdata!E18500</f>
        <v>1</v>
      </c>
      <c r="F18363">
        <f>rawdata!F18500</f>
        <v>1.79</v>
      </c>
      <c r="G18363">
        <f>rawdata!G18500</f>
        <v>0</v>
      </c>
      <c r="H18363">
        <f>rawdata!H18500</f>
        <v>25.97</v>
      </c>
      <c r="I18363">
        <f>rawdata!I18500</f>
        <v>1</v>
      </c>
      <c r="J18363" s="3">
        <f t="shared" si="858"/>
        <v>28.64</v>
      </c>
      <c r="K18363" s="3">
        <f t="shared" si="859"/>
        <v>7.4378080000000004</v>
      </c>
      <c r="L18363">
        <f t="shared" si="860"/>
        <v>1996</v>
      </c>
    </row>
    <row r="18364" spans="1:12" x14ac:dyDescent="0.25">
      <c r="A18364">
        <f>rawdata!A18501</f>
        <v>12</v>
      </c>
      <c r="B18364">
        <f>rawdata!B18501</f>
        <v>1470001110</v>
      </c>
      <c r="C18364">
        <f>rawdata!C18501</f>
        <v>331</v>
      </c>
      <c r="D18364">
        <f>rawdata!D18501</f>
        <v>14</v>
      </c>
      <c r="E18364">
        <f>rawdata!E18501</f>
        <v>1</v>
      </c>
      <c r="F18364">
        <f>rawdata!F18501</f>
        <v>2.69</v>
      </c>
      <c r="G18364">
        <f>rawdata!G18501</f>
        <v>0</v>
      </c>
      <c r="H18364">
        <f>rawdata!H18501</f>
        <v>41.15</v>
      </c>
      <c r="I18364">
        <f>rawdata!I18501</f>
        <v>1</v>
      </c>
      <c r="J18364" s="3">
        <f t="shared" si="858"/>
        <v>37.659999999999997</v>
      </c>
      <c r="K18364" s="3">
        <f t="shared" si="859"/>
        <v>15.497089999999998</v>
      </c>
      <c r="L18364">
        <f t="shared" si="860"/>
        <v>1996</v>
      </c>
    </row>
    <row r="18365" spans="1:12" x14ac:dyDescent="0.25">
      <c r="A18365">
        <f>rawdata!A18502</f>
        <v>12</v>
      </c>
      <c r="B18365">
        <f>rawdata!B18502</f>
        <v>3010016584</v>
      </c>
      <c r="C18365">
        <f>rawdata!C18502</f>
        <v>331</v>
      </c>
      <c r="D18365">
        <f>rawdata!D18502</f>
        <v>4</v>
      </c>
      <c r="E18365">
        <f>rawdata!E18502</f>
        <v>1</v>
      </c>
      <c r="F18365">
        <f>rawdata!F18502</f>
        <v>3.05</v>
      </c>
      <c r="G18365">
        <f>rawdata!G18502</f>
        <v>0</v>
      </c>
      <c r="H18365">
        <f>rawdata!H18502</f>
        <v>22.62</v>
      </c>
      <c r="I18365">
        <f>rawdata!I18502</f>
        <v>1</v>
      </c>
      <c r="J18365" s="3">
        <f t="shared" si="858"/>
        <v>12.2</v>
      </c>
      <c r="K18365" s="3">
        <f t="shared" si="859"/>
        <v>2.7596400000000001</v>
      </c>
      <c r="L18365">
        <f t="shared" si="860"/>
        <v>1996</v>
      </c>
    </row>
    <row r="18366" spans="1:12" x14ac:dyDescent="0.25">
      <c r="A18366">
        <f>rawdata!A18503</f>
        <v>12</v>
      </c>
      <c r="B18366">
        <f>rawdata!B18503</f>
        <v>3010021196</v>
      </c>
      <c r="C18366">
        <f>rawdata!C18503</f>
        <v>331</v>
      </c>
      <c r="D18366">
        <f>rawdata!D18503</f>
        <v>9</v>
      </c>
      <c r="E18366">
        <f>rawdata!E18503</f>
        <v>1</v>
      </c>
      <c r="F18366">
        <f>rawdata!F18503</f>
        <v>2.57</v>
      </c>
      <c r="G18366">
        <f>rawdata!G18503</f>
        <v>0</v>
      </c>
      <c r="H18366">
        <f>rawdata!H18503</f>
        <v>28.95</v>
      </c>
      <c r="I18366">
        <f>rawdata!I18503</f>
        <v>1</v>
      </c>
      <c r="J18366" s="3">
        <f t="shared" si="858"/>
        <v>23.13</v>
      </c>
      <c r="K18366" s="3">
        <f t="shared" si="859"/>
        <v>6.6961349999999991</v>
      </c>
      <c r="L18366">
        <f t="shared" si="860"/>
        <v>1996</v>
      </c>
    </row>
    <row r="18367" spans="1:12" x14ac:dyDescent="0.25">
      <c r="A18367">
        <f>rawdata!A18504</f>
        <v>12</v>
      </c>
      <c r="B18367">
        <f>rawdata!B18504</f>
        <v>3828112263</v>
      </c>
      <c r="C18367">
        <f>rawdata!C18504</f>
        <v>331</v>
      </c>
      <c r="D18367">
        <f>rawdata!D18504</f>
        <v>86</v>
      </c>
      <c r="E18367">
        <f>rawdata!E18504</f>
        <v>1</v>
      </c>
      <c r="F18367">
        <f>rawdata!F18504</f>
        <v>0.99</v>
      </c>
      <c r="G18367">
        <f>rawdata!G18504</f>
        <v>0</v>
      </c>
      <c r="H18367">
        <f>rawdata!H18504</f>
        <v>25.25</v>
      </c>
      <c r="I18367">
        <f>rawdata!I18504</f>
        <v>1</v>
      </c>
      <c r="J18367" s="3">
        <f t="shared" si="858"/>
        <v>85.14</v>
      </c>
      <c r="K18367" s="3">
        <f t="shared" si="859"/>
        <v>21.49785</v>
      </c>
      <c r="L18367">
        <f t="shared" si="860"/>
        <v>1996</v>
      </c>
    </row>
    <row r="18368" spans="1:12" x14ac:dyDescent="0.25">
      <c r="A18368">
        <f>rawdata!A18505</f>
        <v>12</v>
      </c>
      <c r="B18368">
        <f>rawdata!B18505</f>
        <v>3828112267</v>
      </c>
      <c r="C18368">
        <f>rawdata!C18505</f>
        <v>331</v>
      </c>
      <c r="D18368">
        <f>rawdata!D18505</f>
        <v>111</v>
      </c>
      <c r="E18368">
        <f>rawdata!E18505</f>
        <v>1</v>
      </c>
      <c r="F18368">
        <f>rawdata!F18505</f>
        <v>0.99</v>
      </c>
      <c r="G18368">
        <f>rawdata!G18505</f>
        <v>0</v>
      </c>
      <c r="H18368">
        <f>rawdata!H18505</f>
        <v>25.45</v>
      </c>
      <c r="I18368">
        <f>rawdata!I18505</f>
        <v>1</v>
      </c>
      <c r="J18368" s="3">
        <f t="shared" si="858"/>
        <v>109.89</v>
      </c>
      <c r="K18368" s="3">
        <f t="shared" si="859"/>
        <v>27.967005</v>
      </c>
      <c r="L18368">
        <f t="shared" si="860"/>
        <v>1996</v>
      </c>
    </row>
    <row r="18369" spans="1:12" x14ac:dyDescent="0.25">
      <c r="A18369">
        <f>rawdata!A18506</f>
        <v>12</v>
      </c>
      <c r="B18369">
        <f>rawdata!B18506</f>
        <v>3828112271</v>
      </c>
      <c r="C18369">
        <f>rawdata!C18506</f>
        <v>331</v>
      </c>
      <c r="D18369">
        <f>rawdata!D18506</f>
        <v>98</v>
      </c>
      <c r="E18369">
        <f>rawdata!E18506</f>
        <v>1</v>
      </c>
      <c r="F18369">
        <f>rawdata!F18506</f>
        <v>0.99</v>
      </c>
      <c r="G18369">
        <f>rawdata!G18506</f>
        <v>0</v>
      </c>
      <c r="H18369">
        <f>rawdata!H18506</f>
        <v>25.25</v>
      </c>
      <c r="I18369">
        <f>rawdata!I18506</f>
        <v>1</v>
      </c>
      <c r="J18369" s="3">
        <f t="shared" si="858"/>
        <v>97.02</v>
      </c>
      <c r="K18369" s="3">
        <f t="shared" si="859"/>
        <v>24.49755</v>
      </c>
      <c r="L18369">
        <f t="shared" si="860"/>
        <v>1996</v>
      </c>
    </row>
    <row r="18370" spans="1:12" x14ac:dyDescent="0.25">
      <c r="A18370">
        <f>rawdata!A18507</f>
        <v>12</v>
      </c>
      <c r="B18370">
        <f>rawdata!B18507</f>
        <v>3828112277</v>
      </c>
      <c r="C18370">
        <f>rawdata!C18507</f>
        <v>331</v>
      </c>
      <c r="D18370">
        <f>rawdata!D18507</f>
        <v>10</v>
      </c>
      <c r="E18370">
        <f>rawdata!E18507</f>
        <v>1</v>
      </c>
      <c r="F18370">
        <f>rawdata!F18507</f>
        <v>1.69</v>
      </c>
      <c r="G18370">
        <f>rawdata!G18507</f>
        <v>0</v>
      </c>
      <c r="H18370">
        <f>rawdata!H18507</f>
        <v>46.74</v>
      </c>
      <c r="I18370">
        <f>rawdata!I18507</f>
        <v>1</v>
      </c>
      <c r="J18370" s="3">
        <f t="shared" ref="J18370:J18433" si="861">D18370*F18370/E18370</f>
        <v>16.899999999999999</v>
      </c>
      <c r="K18370" s="3">
        <f t="shared" ref="K18370:K18433" si="862">J18370*H18370/100</f>
        <v>7.8990599999999995</v>
      </c>
      <c r="L18370">
        <f t="shared" ref="L18370:L18433" si="863">IF(C18370&lt;=172,1992,IF(C18370&lt;=225,1993,IF(C18370&lt;=277,1994,IF(C18370&lt;=329,1995,IF(C18370&lt;=381,1996,1997)))))</f>
        <v>1996</v>
      </c>
    </row>
    <row r="18371" spans="1:12" x14ac:dyDescent="0.25">
      <c r="A18371">
        <f>rawdata!A18508</f>
        <v>12</v>
      </c>
      <c r="B18371">
        <f>rawdata!B18508</f>
        <v>3828112289</v>
      </c>
      <c r="C18371">
        <f>rawdata!C18508</f>
        <v>331</v>
      </c>
      <c r="D18371">
        <f>rawdata!D18508</f>
        <v>8</v>
      </c>
      <c r="E18371">
        <f>rawdata!E18508</f>
        <v>1</v>
      </c>
      <c r="F18371">
        <f>rawdata!F18508</f>
        <v>2.4900000000000002</v>
      </c>
      <c r="G18371">
        <f>rawdata!G18508</f>
        <v>0</v>
      </c>
      <c r="H18371">
        <f>rawdata!H18508</f>
        <v>40</v>
      </c>
      <c r="I18371">
        <f>rawdata!I18508</f>
        <v>1</v>
      </c>
      <c r="J18371" s="3">
        <f t="shared" si="861"/>
        <v>19.920000000000002</v>
      </c>
      <c r="K18371" s="3">
        <f t="shared" si="862"/>
        <v>7.9680000000000009</v>
      </c>
      <c r="L18371">
        <f t="shared" si="863"/>
        <v>1996</v>
      </c>
    </row>
    <row r="18372" spans="1:12" x14ac:dyDescent="0.25">
      <c r="A18372">
        <f>rawdata!A18509</f>
        <v>12</v>
      </c>
      <c r="B18372">
        <f>rawdata!B18509</f>
        <v>3828112409</v>
      </c>
      <c r="C18372">
        <f>rawdata!C18509</f>
        <v>331</v>
      </c>
      <c r="D18372">
        <f>rawdata!D18509</f>
        <v>114</v>
      </c>
      <c r="E18372">
        <f>rawdata!E18509</f>
        <v>1</v>
      </c>
      <c r="F18372">
        <f>rawdata!F18509</f>
        <v>0.99</v>
      </c>
      <c r="G18372">
        <f>rawdata!G18509</f>
        <v>0</v>
      </c>
      <c r="H18372">
        <f>rawdata!H18509</f>
        <v>25.65</v>
      </c>
      <c r="I18372">
        <f>rawdata!I18509</f>
        <v>1</v>
      </c>
      <c r="J18372" s="3">
        <f t="shared" si="861"/>
        <v>112.86</v>
      </c>
      <c r="K18372" s="3">
        <f t="shared" si="862"/>
        <v>28.948589999999999</v>
      </c>
      <c r="L18372">
        <f t="shared" si="863"/>
        <v>1996</v>
      </c>
    </row>
    <row r="18373" spans="1:12" x14ac:dyDescent="0.25">
      <c r="A18373">
        <f>rawdata!A18510</f>
        <v>12</v>
      </c>
      <c r="B18373">
        <f>rawdata!B18510</f>
        <v>4400000516</v>
      </c>
      <c r="C18373">
        <f>rawdata!C18510</f>
        <v>331</v>
      </c>
      <c r="D18373">
        <f>rawdata!D18510</f>
        <v>431</v>
      </c>
      <c r="E18373">
        <f>rawdata!E18510</f>
        <v>1</v>
      </c>
      <c r="F18373">
        <f>rawdata!F18510</f>
        <v>1.54</v>
      </c>
      <c r="G18373" t="str">
        <f>rawdata!G18510</f>
        <v>G</v>
      </c>
      <c r="H18373">
        <f>rawdata!H18510</f>
        <v>1.98</v>
      </c>
      <c r="I18373">
        <f>rawdata!I18510</f>
        <v>1</v>
      </c>
      <c r="J18373" s="3">
        <f t="shared" si="861"/>
        <v>663.74</v>
      </c>
      <c r="K18373" s="3">
        <f t="shared" si="862"/>
        <v>13.142052000000001</v>
      </c>
      <c r="L18373">
        <f t="shared" si="863"/>
        <v>1996</v>
      </c>
    </row>
    <row r="18374" spans="1:12" x14ac:dyDescent="0.25">
      <c r="A18374">
        <f>rawdata!A18511</f>
        <v>12</v>
      </c>
      <c r="B18374">
        <f>rawdata!B18511</f>
        <v>4400000527</v>
      </c>
      <c r="C18374">
        <f>rawdata!C18511</f>
        <v>331</v>
      </c>
      <c r="D18374">
        <f>rawdata!D18511</f>
        <v>11</v>
      </c>
      <c r="E18374">
        <f>rawdata!E18511</f>
        <v>1</v>
      </c>
      <c r="F18374">
        <f>rawdata!F18511</f>
        <v>3.19</v>
      </c>
      <c r="G18374">
        <f>rawdata!G18511</f>
        <v>0</v>
      </c>
      <c r="H18374">
        <f>rawdata!H18511</f>
        <v>25.98</v>
      </c>
      <c r="I18374">
        <f>rawdata!I18511</f>
        <v>1</v>
      </c>
      <c r="J18374" s="3">
        <f t="shared" si="861"/>
        <v>35.089999999999996</v>
      </c>
      <c r="K18374" s="3">
        <f t="shared" si="862"/>
        <v>9.116381999999998</v>
      </c>
      <c r="L18374">
        <f t="shared" si="863"/>
        <v>1996</v>
      </c>
    </row>
    <row r="18375" spans="1:12" x14ac:dyDescent="0.25">
      <c r="A18375">
        <f>rawdata!A18512</f>
        <v>12</v>
      </c>
      <c r="B18375">
        <f>rawdata!B18512</f>
        <v>4400000551</v>
      </c>
      <c r="C18375">
        <f>rawdata!C18512</f>
        <v>331</v>
      </c>
      <c r="D18375">
        <f>rawdata!D18512</f>
        <v>32</v>
      </c>
      <c r="E18375">
        <f>rawdata!E18512</f>
        <v>1</v>
      </c>
      <c r="F18375">
        <f>rawdata!F18512</f>
        <v>3.29</v>
      </c>
      <c r="G18375">
        <f>rawdata!G18512</f>
        <v>0</v>
      </c>
      <c r="H18375">
        <f>rawdata!H18512</f>
        <v>37.01</v>
      </c>
      <c r="I18375">
        <f>rawdata!I18512</f>
        <v>1</v>
      </c>
      <c r="J18375" s="3">
        <f t="shared" si="861"/>
        <v>105.28</v>
      </c>
      <c r="K18375" s="3">
        <f t="shared" si="862"/>
        <v>38.964127999999995</v>
      </c>
      <c r="L18375">
        <f t="shared" si="863"/>
        <v>1996</v>
      </c>
    </row>
    <row r="18376" spans="1:12" x14ac:dyDescent="0.25">
      <c r="A18376">
        <f>rawdata!A18513</f>
        <v>12</v>
      </c>
      <c r="B18376">
        <f>rawdata!B18513</f>
        <v>4400000655</v>
      </c>
      <c r="C18376">
        <f>rawdata!C18513</f>
        <v>331</v>
      </c>
      <c r="D18376">
        <f>rawdata!D18513</f>
        <v>5</v>
      </c>
      <c r="E18376">
        <f>rawdata!E18513</f>
        <v>1</v>
      </c>
      <c r="F18376">
        <f>rawdata!F18513</f>
        <v>3.39</v>
      </c>
      <c r="G18376">
        <f>rawdata!G18513</f>
        <v>0</v>
      </c>
      <c r="H18376">
        <f>rawdata!H18513</f>
        <v>25.95</v>
      </c>
      <c r="I18376">
        <f>rawdata!I18513</f>
        <v>1</v>
      </c>
      <c r="J18376" s="3">
        <f t="shared" si="861"/>
        <v>16.95</v>
      </c>
      <c r="K18376" s="3">
        <f t="shared" si="862"/>
        <v>4.3985249999999994</v>
      </c>
      <c r="L18376">
        <f t="shared" si="863"/>
        <v>1996</v>
      </c>
    </row>
    <row r="18377" spans="1:12" x14ac:dyDescent="0.25">
      <c r="A18377">
        <f>rawdata!A18514</f>
        <v>12</v>
      </c>
      <c r="B18377">
        <f>rawdata!B18514</f>
        <v>4400000720</v>
      </c>
      <c r="C18377">
        <f>rawdata!C18514</f>
        <v>331</v>
      </c>
      <c r="D18377">
        <f>rawdata!D18514</f>
        <v>21</v>
      </c>
      <c r="E18377">
        <f>rawdata!E18514</f>
        <v>1</v>
      </c>
      <c r="F18377">
        <f>rawdata!F18514</f>
        <v>3.39</v>
      </c>
      <c r="G18377">
        <f>rawdata!G18514</f>
        <v>0</v>
      </c>
      <c r="H18377">
        <f>rawdata!H18514</f>
        <v>25.95</v>
      </c>
      <c r="I18377">
        <f>rawdata!I18514</f>
        <v>1</v>
      </c>
      <c r="J18377" s="3">
        <f t="shared" si="861"/>
        <v>71.19</v>
      </c>
      <c r="K18377" s="3">
        <f t="shared" si="862"/>
        <v>18.473804999999999</v>
      </c>
      <c r="L18377">
        <f t="shared" si="863"/>
        <v>1996</v>
      </c>
    </row>
    <row r="18378" spans="1:12" x14ac:dyDescent="0.25">
      <c r="A18378">
        <f>rawdata!A18515</f>
        <v>12</v>
      </c>
      <c r="B18378">
        <f>rawdata!B18515</f>
        <v>4400003721</v>
      </c>
      <c r="C18378">
        <f>rawdata!C18515</f>
        <v>331</v>
      </c>
      <c r="D18378">
        <f>rawdata!D18515</f>
        <v>16</v>
      </c>
      <c r="E18378">
        <f>rawdata!E18515</f>
        <v>1</v>
      </c>
      <c r="F18378">
        <f>rawdata!F18515</f>
        <v>2.69</v>
      </c>
      <c r="G18378">
        <f>rawdata!G18515</f>
        <v>0</v>
      </c>
      <c r="H18378">
        <f>rawdata!H18515</f>
        <v>23.51</v>
      </c>
      <c r="I18378">
        <f>rawdata!I18515</f>
        <v>1</v>
      </c>
      <c r="J18378" s="3">
        <f t="shared" si="861"/>
        <v>43.04</v>
      </c>
      <c r="K18378" s="3">
        <f t="shared" si="862"/>
        <v>10.118704000000001</v>
      </c>
      <c r="L18378">
        <f t="shared" si="863"/>
        <v>1996</v>
      </c>
    </row>
    <row r="18379" spans="1:12" x14ac:dyDescent="0.25">
      <c r="A18379">
        <f>rawdata!A18516</f>
        <v>12</v>
      </c>
      <c r="B18379">
        <f>rawdata!B18516</f>
        <v>4400003732</v>
      </c>
      <c r="C18379">
        <f>rawdata!C18516</f>
        <v>331</v>
      </c>
      <c r="D18379">
        <f>rawdata!D18516</f>
        <v>9</v>
      </c>
      <c r="E18379">
        <f>rawdata!E18516</f>
        <v>1</v>
      </c>
      <c r="F18379">
        <f>rawdata!F18516</f>
        <v>3.29</v>
      </c>
      <c r="G18379">
        <f>rawdata!G18516</f>
        <v>0</v>
      </c>
      <c r="H18379">
        <f>rawdata!H18516</f>
        <v>37.96</v>
      </c>
      <c r="I18379">
        <f>rawdata!I18516</f>
        <v>1</v>
      </c>
      <c r="J18379" s="3">
        <f t="shared" si="861"/>
        <v>29.61</v>
      </c>
      <c r="K18379" s="3">
        <f t="shared" si="862"/>
        <v>11.239955999999999</v>
      </c>
      <c r="L18379">
        <f t="shared" si="863"/>
        <v>1996</v>
      </c>
    </row>
    <row r="18380" spans="1:12" x14ac:dyDescent="0.25">
      <c r="A18380">
        <f>rawdata!A18517</f>
        <v>12</v>
      </c>
      <c r="B18380">
        <f>rawdata!B18517</f>
        <v>4400004713</v>
      </c>
      <c r="C18380">
        <f>rawdata!C18517</f>
        <v>331</v>
      </c>
      <c r="D18380">
        <f>rawdata!D18517</f>
        <v>12</v>
      </c>
      <c r="E18380">
        <f>rawdata!E18517</f>
        <v>1</v>
      </c>
      <c r="F18380">
        <f>rawdata!F18517</f>
        <v>3.19</v>
      </c>
      <c r="G18380">
        <f>rawdata!G18517</f>
        <v>0</v>
      </c>
      <c r="H18380">
        <f>rawdata!H18517</f>
        <v>25.98</v>
      </c>
      <c r="I18380">
        <f>rawdata!I18517</f>
        <v>1</v>
      </c>
      <c r="J18380" s="3">
        <f t="shared" si="861"/>
        <v>38.28</v>
      </c>
      <c r="K18380" s="3">
        <f t="shared" si="862"/>
        <v>9.9451440000000009</v>
      </c>
      <c r="L18380">
        <f t="shared" si="863"/>
        <v>1996</v>
      </c>
    </row>
    <row r="18381" spans="1:12" x14ac:dyDescent="0.25">
      <c r="A18381">
        <f>rawdata!A18518</f>
        <v>12</v>
      </c>
      <c r="B18381">
        <f>rawdata!B18518</f>
        <v>4400004898</v>
      </c>
      <c r="C18381">
        <f>rawdata!C18518</f>
        <v>331</v>
      </c>
      <c r="D18381">
        <f>rawdata!D18518</f>
        <v>11</v>
      </c>
      <c r="E18381">
        <f>rawdata!E18518</f>
        <v>1</v>
      </c>
      <c r="F18381">
        <f>rawdata!F18518</f>
        <v>2.99</v>
      </c>
      <c r="G18381">
        <f>rawdata!G18518</f>
        <v>0</v>
      </c>
      <c r="H18381">
        <f>rawdata!H18518</f>
        <v>28.69</v>
      </c>
      <c r="I18381">
        <f>rawdata!I18518</f>
        <v>1</v>
      </c>
      <c r="J18381" s="3">
        <f t="shared" si="861"/>
        <v>32.89</v>
      </c>
      <c r="K18381" s="3">
        <f t="shared" si="862"/>
        <v>9.4361409999999992</v>
      </c>
      <c r="L18381">
        <f t="shared" si="863"/>
        <v>1996</v>
      </c>
    </row>
    <row r="18382" spans="1:12" x14ac:dyDescent="0.25">
      <c r="A18382">
        <f>rawdata!A18519</f>
        <v>12</v>
      </c>
      <c r="B18382">
        <f>rawdata!B18519</f>
        <v>7974600016</v>
      </c>
      <c r="C18382">
        <f>rawdata!C18519</f>
        <v>331</v>
      </c>
      <c r="D18382">
        <f>rawdata!D18519</f>
        <v>24</v>
      </c>
      <c r="E18382">
        <f>rawdata!E18519</f>
        <v>1</v>
      </c>
      <c r="F18382">
        <f>rawdata!F18519</f>
        <v>1.94</v>
      </c>
      <c r="G18382">
        <f>rawdata!G18519</f>
        <v>0</v>
      </c>
      <c r="H18382">
        <f>rawdata!H18519</f>
        <v>28.71</v>
      </c>
      <c r="I18382">
        <f>rawdata!I18519</f>
        <v>1</v>
      </c>
      <c r="J18382" s="3">
        <f t="shared" si="861"/>
        <v>46.56</v>
      </c>
      <c r="K18382" s="3">
        <f t="shared" si="862"/>
        <v>13.367376000000002</v>
      </c>
      <c r="L18382">
        <f t="shared" si="863"/>
        <v>1996</v>
      </c>
    </row>
    <row r="18383" spans="1:12" x14ac:dyDescent="0.25">
      <c r="A18383">
        <f>rawdata!A18520</f>
        <v>75</v>
      </c>
      <c r="B18383">
        <f>rawdata!B18520</f>
        <v>1470001100</v>
      </c>
      <c r="C18383">
        <f>rawdata!C18520</f>
        <v>331</v>
      </c>
      <c r="D18383">
        <f>rawdata!D18520</f>
        <v>10</v>
      </c>
      <c r="E18383">
        <f>rawdata!E18520</f>
        <v>1</v>
      </c>
      <c r="F18383">
        <f>rawdata!F18520</f>
        <v>1.79</v>
      </c>
      <c r="G18383">
        <f>rawdata!G18520</f>
        <v>0</v>
      </c>
      <c r="H18383">
        <f>rawdata!H18520</f>
        <v>25.97</v>
      </c>
      <c r="I18383">
        <f>rawdata!I18520</f>
        <v>1</v>
      </c>
      <c r="J18383" s="3">
        <f t="shared" si="861"/>
        <v>17.899999999999999</v>
      </c>
      <c r="K18383" s="3">
        <f t="shared" si="862"/>
        <v>4.6486299999999998</v>
      </c>
      <c r="L18383">
        <f t="shared" si="863"/>
        <v>1996</v>
      </c>
    </row>
    <row r="18384" spans="1:12" x14ac:dyDescent="0.25">
      <c r="A18384">
        <f>rawdata!A18521</f>
        <v>75</v>
      </c>
      <c r="B18384">
        <f>rawdata!B18521</f>
        <v>1470001110</v>
      </c>
      <c r="C18384">
        <f>rawdata!C18521</f>
        <v>331</v>
      </c>
      <c r="D18384">
        <f>rawdata!D18521</f>
        <v>1</v>
      </c>
      <c r="E18384">
        <f>rawdata!E18521</f>
        <v>1</v>
      </c>
      <c r="F18384">
        <f>rawdata!F18521</f>
        <v>2.69</v>
      </c>
      <c r="G18384">
        <f>rawdata!G18521</f>
        <v>0</v>
      </c>
      <c r="H18384">
        <f>rawdata!H18521</f>
        <v>43.68</v>
      </c>
      <c r="I18384">
        <f>rawdata!I18521</f>
        <v>1</v>
      </c>
      <c r="J18384" s="3">
        <f t="shared" si="861"/>
        <v>2.69</v>
      </c>
      <c r="K18384" s="3">
        <f t="shared" si="862"/>
        <v>1.174992</v>
      </c>
      <c r="L18384">
        <f t="shared" si="863"/>
        <v>1996</v>
      </c>
    </row>
    <row r="18385" spans="1:12" x14ac:dyDescent="0.25">
      <c r="A18385">
        <f>rawdata!A18522</f>
        <v>75</v>
      </c>
      <c r="B18385">
        <f>rawdata!B18522</f>
        <v>3010016584</v>
      </c>
      <c r="C18385">
        <f>rawdata!C18522</f>
        <v>331</v>
      </c>
      <c r="D18385">
        <f>rawdata!D18522</f>
        <v>4</v>
      </c>
      <c r="E18385">
        <f>rawdata!E18522</f>
        <v>1</v>
      </c>
      <c r="F18385">
        <f>rawdata!F18522</f>
        <v>3.05</v>
      </c>
      <c r="G18385">
        <f>rawdata!G18522</f>
        <v>0</v>
      </c>
      <c r="H18385">
        <f>rawdata!H18522</f>
        <v>22.62</v>
      </c>
      <c r="I18385">
        <f>rawdata!I18522</f>
        <v>1</v>
      </c>
      <c r="J18385" s="3">
        <f t="shared" si="861"/>
        <v>12.2</v>
      </c>
      <c r="K18385" s="3">
        <f t="shared" si="862"/>
        <v>2.7596400000000001</v>
      </c>
      <c r="L18385">
        <f t="shared" si="863"/>
        <v>1996</v>
      </c>
    </row>
    <row r="18386" spans="1:12" x14ac:dyDescent="0.25">
      <c r="A18386">
        <f>rawdata!A18523</f>
        <v>75</v>
      </c>
      <c r="B18386">
        <f>rawdata!B18523</f>
        <v>3010021196</v>
      </c>
      <c r="C18386">
        <f>rawdata!C18523</f>
        <v>331</v>
      </c>
      <c r="D18386">
        <f>rawdata!D18523</f>
        <v>6</v>
      </c>
      <c r="E18386">
        <f>rawdata!E18523</f>
        <v>1</v>
      </c>
      <c r="F18386">
        <f>rawdata!F18523</f>
        <v>3.05</v>
      </c>
      <c r="G18386">
        <f>rawdata!G18523</f>
        <v>0</v>
      </c>
      <c r="H18386">
        <f>rawdata!H18523</f>
        <v>27.54</v>
      </c>
      <c r="I18386">
        <f>rawdata!I18523</f>
        <v>1</v>
      </c>
      <c r="J18386" s="3">
        <f t="shared" si="861"/>
        <v>18.299999999999997</v>
      </c>
      <c r="K18386" s="3">
        <f t="shared" si="862"/>
        <v>5.0398199999999989</v>
      </c>
      <c r="L18386">
        <f t="shared" si="863"/>
        <v>1996</v>
      </c>
    </row>
    <row r="18387" spans="1:12" x14ac:dyDescent="0.25">
      <c r="A18387">
        <f>rawdata!A18524</f>
        <v>75</v>
      </c>
      <c r="B18387">
        <f>rawdata!B18524</f>
        <v>3828112263</v>
      </c>
      <c r="C18387">
        <f>rawdata!C18524</f>
        <v>331</v>
      </c>
      <c r="D18387">
        <f>rawdata!D18524</f>
        <v>13</v>
      </c>
      <c r="E18387">
        <f>rawdata!E18524</f>
        <v>1</v>
      </c>
      <c r="F18387">
        <f>rawdata!F18524</f>
        <v>0.99</v>
      </c>
      <c r="G18387">
        <f>rawdata!G18524</f>
        <v>0</v>
      </c>
      <c r="H18387">
        <f>rawdata!H18524</f>
        <v>25.25</v>
      </c>
      <c r="I18387">
        <f>rawdata!I18524</f>
        <v>1</v>
      </c>
      <c r="J18387" s="3">
        <f t="shared" si="861"/>
        <v>12.87</v>
      </c>
      <c r="K18387" s="3">
        <f t="shared" si="862"/>
        <v>3.2496749999999999</v>
      </c>
      <c r="L18387">
        <f t="shared" si="863"/>
        <v>1996</v>
      </c>
    </row>
    <row r="18388" spans="1:12" x14ac:dyDescent="0.25">
      <c r="A18388">
        <f>rawdata!A18525</f>
        <v>75</v>
      </c>
      <c r="B18388">
        <f>rawdata!B18525</f>
        <v>3828112267</v>
      </c>
      <c r="C18388">
        <f>rawdata!C18525</f>
        <v>331</v>
      </c>
      <c r="D18388">
        <f>rawdata!D18525</f>
        <v>16</v>
      </c>
      <c r="E18388">
        <f>rawdata!E18525</f>
        <v>1</v>
      </c>
      <c r="F18388">
        <f>rawdata!F18525</f>
        <v>0.99</v>
      </c>
      <c r="G18388">
        <f>rawdata!G18525</f>
        <v>0</v>
      </c>
      <c r="H18388">
        <f>rawdata!H18525</f>
        <v>25.45</v>
      </c>
      <c r="I18388">
        <f>rawdata!I18525</f>
        <v>1</v>
      </c>
      <c r="J18388" s="3">
        <f t="shared" si="861"/>
        <v>15.84</v>
      </c>
      <c r="K18388" s="3">
        <f t="shared" si="862"/>
        <v>4.0312799999999998</v>
      </c>
      <c r="L18388">
        <f t="shared" si="863"/>
        <v>1996</v>
      </c>
    </row>
    <row r="18389" spans="1:12" x14ac:dyDescent="0.25">
      <c r="A18389">
        <f>rawdata!A18526</f>
        <v>75</v>
      </c>
      <c r="B18389">
        <f>rawdata!B18526</f>
        <v>3828112271</v>
      </c>
      <c r="C18389">
        <f>rawdata!C18526</f>
        <v>331</v>
      </c>
      <c r="D18389">
        <f>rawdata!D18526</f>
        <v>10</v>
      </c>
      <c r="E18389">
        <f>rawdata!E18526</f>
        <v>1</v>
      </c>
      <c r="F18389">
        <f>rawdata!F18526</f>
        <v>0.99</v>
      </c>
      <c r="G18389">
        <f>rawdata!G18526</f>
        <v>0</v>
      </c>
      <c r="H18389">
        <f>rawdata!H18526</f>
        <v>25.25</v>
      </c>
      <c r="I18389">
        <f>rawdata!I18526</f>
        <v>1</v>
      </c>
      <c r="J18389" s="3">
        <f t="shared" si="861"/>
        <v>9.9</v>
      </c>
      <c r="K18389" s="3">
        <f t="shared" si="862"/>
        <v>2.4997500000000001</v>
      </c>
      <c r="L18389">
        <f t="shared" si="863"/>
        <v>1996</v>
      </c>
    </row>
    <row r="18390" spans="1:12" x14ac:dyDescent="0.25">
      <c r="A18390">
        <f>rawdata!A18527</f>
        <v>75</v>
      </c>
      <c r="B18390">
        <f>rawdata!B18527</f>
        <v>3828112277</v>
      </c>
      <c r="C18390">
        <f>rawdata!C18527</f>
        <v>331</v>
      </c>
      <c r="D18390">
        <f>rawdata!D18527</f>
        <v>21</v>
      </c>
      <c r="E18390">
        <f>rawdata!E18527</f>
        <v>1</v>
      </c>
      <c r="F18390">
        <f>rawdata!F18527</f>
        <v>1.69</v>
      </c>
      <c r="G18390">
        <f>rawdata!G18527</f>
        <v>0</v>
      </c>
      <c r="H18390">
        <f>rawdata!H18527</f>
        <v>46.74</v>
      </c>
      <c r="I18390">
        <f>rawdata!I18527</f>
        <v>1</v>
      </c>
      <c r="J18390" s="3">
        <f t="shared" si="861"/>
        <v>35.49</v>
      </c>
      <c r="K18390" s="3">
        <f t="shared" si="862"/>
        <v>16.588026000000003</v>
      </c>
      <c r="L18390">
        <f t="shared" si="863"/>
        <v>1996</v>
      </c>
    </row>
    <row r="18391" spans="1:12" x14ac:dyDescent="0.25">
      <c r="A18391">
        <f>rawdata!A18528</f>
        <v>75</v>
      </c>
      <c r="B18391">
        <f>rawdata!B18528</f>
        <v>3828112289</v>
      </c>
      <c r="C18391">
        <f>rawdata!C18528</f>
        <v>331</v>
      </c>
      <c r="D18391">
        <f>rawdata!D18528</f>
        <v>3</v>
      </c>
      <c r="E18391">
        <f>rawdata!E18528</f>
        <v>1</v>
      </c>
      <c r="F18391">
        <f>rawdata!F18528</f>
        <v>2.4900000000000002</v>
      </c>
      <c r="G18391">
        <f>rawdata!G18528</f>
        <v>0</v>
      </c>
      <c r="H18391">
        <f>rawdata!H18528</f>
        <v>40</v>
      </c>
      <c r="I18391">
        <f>rawdata!I18528</f>
        <v>1</v>
      </c>
      <c r="J18391" s="3">
        <f t="shared" si="861"/>
        <v>7.4700000000000006</v>
      </c>
      <c r="K18391" s="3">
        <f t="shared" si="862"/>
        <v>2.988</v>
      </c>
      <c r="L18391">
        <f t="shared" si="863"/>
        <v>1996</v>
      </c>
    </row>
    <row r="18392" spans="1:12" x14ac:dyDescent="0.25">
      <c r="A18392">
        <f>rawdata!A18529</f>
        <v>75</v>
      </c>
      <c r="B18392">
        <f>rawdata!B18529</f>
        <v>3828112409</v>
      </c>
      <c r="C18392">
        <f>rawdata!C18529</f>
        <v>331</v>
      </c>
      <c r="D18392">
        <f>rawdata!D18529</f>
        <v>19</v>
      </c>
      <c r="E18392">
        <f>rawdata!E18529</f>
        <v>1</v>
      </c>
      <c r="F18392">
        <f>rawdata!F18529</f>
        <v>0.99</v>
      </c>
      <c r="G18392">
        <f>rawdata!G18529</f>
        <v>0</v>
      </c>
      <c r="H18392">
        <f>rawdata!H18529</f>
        <v>25.65</v>
      </c>
      <c r="I18392">
        <f>rawdata!I18529</f>
        <v>1</v>
      </c>
      <c r="J18392" s="3">
        <f t="shared" si="861"/>
        <v>18.809999999999999</v>
      </c>
      <c r="K18392" s="3">
        <f t="shared" si="862"/>
        <v>4.8247649999999993</v>
      </c>
      <c r="L18392">
        <f t="shared" si="863"/>
        <v>1996</v>
      </c>
    </row>
    <row r="18393" spans="1:12" x14ac:dyDescent="0.25">
      <c r="A18393">
        <f>rawdata!A18530</f>
        <v>75</v>
      </c>
      <c r="B18393">
        <f>rawdata!B18530</f>
        <v>4400000516</v>
      </c>
      <c r="C18393">
        <f>rawdata!C18530</f>
        <v>331</v>
      </c>
      <c r="D18393">
        <f>rawdata!D18530</f>
        <v>286</v>
      </c>
      <c r="E18393">
        <f>rawdata!E18530</f>
        <v>1</v>
      </c>
      <c r="F18393">
        <f>rawdata!F18530</f>
        <v>1.56</v>
      </c>
      <c r="G18393" t="str">
        <f>rawdata!G18530</f>
        <v>G</v>
      </c>
      <c r="H18393">
        <f>rawdata!H18530</f>
        <v>2.5499999999999998</v>
      </c>
      <c r="I18393">
        <f>rawdata!I18530</f>
        <v>1</v>
      </c>
      <c r="J18393" s="3">
        <f t="shared" si="861"/>
        <v>446.16</v>
      </c>
      <c r="K18393" s="3">
        <f t="shared" si="862"/>
        <v>11.377080000000001</v>
      </c>
      <c r="L18393">
        <f t="shared" si="863"/>
        <v>1996</v>
      </c>
    </row>
    <row r="18394" spans="1:12" x14ac:dyDescent="0.25">
      <c r="A18394">
        <f>rawdata!A18531</f>
        <v>75</v>
      </c>
      <c r="B18394">
        <f>rawdata!B18531</f>
        <v>4400000527</v>
      </c>
      <c r="C18394">
        <f>rawdata!C18531</f>
        <v>331</v>
      </c>
      <c r="D18394">
        <f>rawdata!D18531</f>
        <v>11</v>
      </c>
      <c r="E18394">
        <f>rawdata!E18531</f>
        <v>1</v>
      </c>
      <c r="F18394">
        <f>rawdata!F18531</f>
        <v>3.19</v>
      </c>
      <c r="G18394">
        <f>rawdata!G18531</f>
        <v>0</v>
      </c>
      <c r="H18394">
        <f>rawdata!H18531</f>
        <v>25.98</v>
      </c>
      <c r="I18394">
        <f>rawdata!I18531</f>
        <v>1</v>
      </c>
      <c r="J18394" s="3">
        <f t="shared" si="861"/>
        <v>35.089999999999996</v>
      </c>
      <c r="K18394" s="3">
        <f t="shared" si="862"/>
        <v>9.116381999999998</v>
      </c>
      <c r="L18394">
        <f t="shared" si="863"/>
        <v>1996</v>
      </c>
    </row>
    <row r="18395" spans="1:12" x14ac:dyDescent="0.25">
      <c r="A18395">
        <f>rawdata!A18532</f>
        <v>75</v>
      </c>
      <c r="B18395">
        <f>rawdata!B18532</f>
        <v>4400000551</v>
      </c>
      <c r="C18395">
        <f>rawdata!C18532</f>
        <v>331</v>
      </c>
      <c r="D18395">
        <f>rawdata!D18532</f>
        <v>10</v>
      </c>
      <c r="E18395">
        <f>rawdata!E18532</f>
        <v>1</v>
      </c>
      <c r="F18395">
        <f>rawdata!F18532</f>
        <v>3.29</v>
      </c>
      <c r="G18395">
        <f>rawdata!G18532</f>
        <v>0</v>
      </c>
      <c r="H18395">
        <f>rawdata!H18532</f>
        <v>41</v>
      </c>
      <c r="I18395">
        <f>rawdata!I18532</f>
        <v>1</v>
      </c>
      <c r="J18395" s="3">
        <f t="shared" si="861"/>
        <v>32.9</v>
      </c>
      <c r="K18395" s="3">
        <f t="shared" si="862"/>
        <v>13.488999999999999</v>
      </c>
      <c r="L18395">
        <f t="shared" si="863"/>
        <v>1996</v>
      </c>
    </row>
    <row r="18396" spans="1:12" x14ac:dyDescent="0.25">
      <c r="A18396">
        <f>rawdata!A18533</f>
        <v>75</v>
      </c>
      <c r="B18396">
        <f>rawdata!B18533</f>
        <v>4400000655</v>
      </c>
      <c r="C18396">
        <f>rawdata!C18533</f>
        <v>331</v>
      </c>
      <c r="D18396">
        <f>rawdata!D18533</f>
        <v>0</v>
      </c>
      <c r="E18396">
        <f>rawdata!E18533</f>
        <v>1</v>
      </c>
      <c r="F18396">
        <f>rawdata!F18533</f>
        <v>0</v>
      </c>
      <c r="G18396">
        <f>rawdata!G18533</f>
        <v>0</v>
      </c>
      <c r="H18396">
        <f>rawdata!H18533</f>
        <v>0</v>
      </c>
      <c r="I18396">
        <f>rawdata!I18533</f>
        <v>1</v>
      </c>
      <c r="J18396" s="3">
        <f t="shared" si="861"/>
        <v>0</v>
      </c>
      <c r="K18396" s="3">
        <f t="shared" si="862"/>
        <v>0</v>
      </c>
      <c r="L18396">
        <f t="shared" si="863"/>
        <v>1996</v>
      </c>
    </row>
    <row r="18397" spans="1:12" x14ac:dyDescent="0.25">
      <c r="A18397">
        <f>rawdata!A18534</f>
        <v>75</v>
      </c>
      <c r="B18397">
        <f>rawdata!B18534</f>
        <v>4400000720</v>
      </c>
      <c r="C18397">
        <f>rawdata!C18534</f>
        <v>331</v>
      </c>
      <c r="D18397">
        <f>rawdata!D18534</f>
        <v>7</v>
      </c>
      <c r="E18397">
        <f>rawdata!E18534</f>
        <v>1</v>
      </c>
      <c r="F18397">
        <f>rawdata!F18534</f>
        <v>3.39</v>
      </c>
      <c r="G18397">
        <f>rawdata!G18534</f>
        <v>0</v>
      </c>
      <c r="H18397">
        <f>rawdata!H18534</f>
        <v>25.95</v>
      </c>
      <c r="I18397">
        <f>rawdata!I18534</f>
        <v>1</v>
      </c>
      <c r="J18397" s="3">
        <f t="shared" si="861"/>
        <v>23.73</v>
      </c>
      <c r="K18397" s="3">
        <f t="shared" si="862"/>
        <v>6.1579350000000002</v>
      </c>
      <c r="L18397">
        <f t="shared" si="863"/>
        <v>1996</v>
      </c>
    </row>
    <row r="18398" spans="1:12" x14ac:dyDescent="0.25">
      <c r="A18398">
        <f>rawdata!A18535</f>
        <v>75</v>
      </c>
      <c r="B18398">
        <f>rawdata!B18535</f>
        <v>4400003721</v>
      </c>
      <c r="C18398">
        <f>rawdata!C18535</f>
        <v>331</v>
      </c>
      <c r="D18398">
        <f>rawdata!D18535</f>
        <v>13</v>
      </c>
      <c r="E18398">
        <f>rawdata!E18535</f>
        <v>1</v>
      </c>
      <c r="F18398">
        <f>rawdata!F18535</f>
        <v>2.69</v>
      </c>
      <c r="G18398">
        <f>rawdata!G18535</f>
        <v>0</v>
      </c>
      <c r="H18398">
        <f>rawdata!H18535</f>
        <v>24.6</v>
      </c>
      <c r="I18398">
        <f>rawdata!I18535</f>
        <v>1</v>
      </c>
      <c r="J18398" s="3">
        <f t="shared" si="861"/>
        <v>34.97</v>
      </c>
      <c r="K18398" s="3">
        <f t="shared" si="862"/>
        <v>8.6026199999999999</v>
      </c>
      <c r="L18398">
        <f t="shared" si="863"/>
        <v>1996</v>
      </c>
    </row>
    <row r="18399" spans="1:12" x14ac:dyDescent="0.25">
      <c r="A18399">
        <f>rawdata!A18536</f>
        <v>75</v>
      </c>
      <c r="B18399">
        <f>rawdata!B18536</f>
        <v>4400003732</v>
      </c>
      <c r="C18399">
        <f>rawdata!C18536</f>
        <v>331</v>
      </c>
      <c r="D18399">
        <f>rawdata!D18536</f>
        <v>4</v>
      </c>
      <c r="E18399">
        <f>rawdata!E18536</f>
        <v>1</v>
      </c>
      <c r="F18399">
        <f>rawdata!F18536</f>
        <v>3.29</v>
      </c>
      <c r="G18399">
        <f>rawdata!G18536</f>
        <v>0</v>
      </c>
      <c r="H18399">
        <f>rawdata!H18536</f>
        <v>41</v>
      </c>
      <c r="I18399">
        <f>rawdata!I18536</f>
        <v>1</v>
      </c>
      <c r="J18399" s="3">
        <f t="shared" si="861"/>
        <v>13.16</v>
      </c>
      <c r="K18399" s="3">
        <f t="shared" si="862"/>
        <v>5.3956000000000008</v>
      </c>
      <c r="L18399">
        <f t="shared" si="863"/>
        <v>1996</v>
      </c>
    </row>
    <row r="18400" spans="1:12" x14ac:dyDescent="0.25">
      <c r="A18400">
        <f>rawdata!A18537</f>
        <v>75</v>
      </c>
      <c r="B18400">
        <f>rawdata!B18537</f>
        <v>4400004713</v>
      </c>
      <c r="C18400">
        <f>rawdata!C18537</f>
        <v>331</v>
      </c>
      <c r="D18400">
        <f>rawdata!D18537</f>
        <v>12</v>
      </c>
      <c r="E18400">
        <f>rawdata!E18537</f>
        <v>1</v>
      </c>
      <c r="F18400">
        <f>rawdata!F18537</f>
        <v>3.19</v>
      </c>
      <c r="G18400">
        <f>rawdata!G18537</f>
        <v>0</v>
      </c>
      <c r="H18400">
        <f>rawdata!H18537</f>
        <v>25.98</v>
      </c>
      <c r="I18400">
        <f>rawdata!I18537</f>
        <v>1</v>
      </c>
      <c r="J18400" s="3">
        <f t="shared" si="861"/>
        <v>38.28</v>
      </c>
      <c r="K18400" s="3">
        <f t="shared" si="862"/>
        <v>9.9451440000000009</v>
      </c>
      <c r="L18400">
        <f t="shared" si="863"/>
        <v>1996</v>
      </c>
    </row>
    <row r="18401" spans="1:12" x14ac:dyDescent="0.25">
      <c r="A18401">
        <f>rawdata!A18538</f>
        <v>75</v>
      </c>
      <c r="B18401">
        <f>rawdata!B18538</f>
        <v>4400004898</v>
      </c>
      <c r="C18401">
        <f>rawdata!C18538</f>
        <v>331</v>
      </c>
      <c r="D18401">
        <f>rawdata!D18538</f>
        <v>2</v>
      </c>
      <c r="E18401">
        <f>rawdata!E18538</f>
        <v>1</v>
      </c>
      <c r="F18401">
        <f>rawdata!F18538</f>
        <v>2.99</v>
      </c>
      <c r="G18401">
        <f>rawdata!G18538</f>
        <v>0</v>
      </c>
      <c r="H18401">
        <f>rawdata!H18538</f>
        <v>45.11</v>
      </c>
      <c r="I18401">
        <f>rawdata!I18538</f>
        <v>1</v>
      </c>
      <c r="J18401" s="3">
        <f t="shared" si="861"/>
        <v>5.98</v>
      </c>
      <c r="K18401" s="3">
        <f t="shared" si="862"/>
        <v>2.6975780000000005</v>
      </c>
      <c r="L18401">
        <f t="shared" si="863"/>
        <v>1996</v>
      </c>
    </row>
    <row r="18402" spans="1:12" x14ac:dyDescent="0.25">
      <c r="A18402">
        <f>rawdata!A18539</f>
        <v>75</v>
      </c>
      <c r="B18402">
        <f>rawdata!B18539</f>
        <v>7974600016</v>
      </c>
      <c r="C18402">
        <f>rawdata!C18539</f>
        <v>331</v>
      </c>
      <c r="D18402">
        <f>rawdata!D18539</f>
        <v>16</v>
      </c>
      <c r="E18402">
        <f>rawdata!E18539</f>
        <v>1</v>
      </c>
      <c r="F18402">
        <f>rawdata!F18539</f>
        <v>1.94</v>
      </c>
      <c r="G18402">
        <f>rawdata!G18539</f>
        <v>0</v>
      </c>
      <c r="H18402">
        <f>rawdata!H18539</f>
        <v>28.71</v>
      </c>
      <c r="I18402">
        <f>rawdata!I18539</f>
        <v>1</v>
      </c>
      <c r="J18402" s="3">
        <f t="shared" si="861"/>
        <v>31.04</v>
      </c>
      <c r="K18402" s="3">
        <f t="shared" si="862"/>
        <v>8.9115839999999995</v>
      </c>
      <c r="L18402">
        <f t="shared" si="863"/>
        <v>1996</v>
      </c>
    </row>
    <row r="18403" spans="1:12" x14ac:dyDescent="0.25">
      <c r="A18403">
        <f>rawdata!A18540</f>
        <v>100</v>
      </c>
      <c r="B18403">
        <f>rawdata!B18540</f>
        <v>1470001100</v>
      </c>
      <c r="C18403">
        <f>rawdata!C18540</f>
        <v>331</v>
      </c>
      <c r="D18403">
        <f>rawdata!D18540</f>
        <v>26</v>
      </c>
      <c r="E18403">
        <f>rawdata!E18540</f>
        <v>1</v>
      </c>
      <c r="F18403">
        <f>rawdata!F18540</f>
        <v>1.79</v>
      </c>
      <c r="G18403">
        <f>rawdata!G18540</f>
        <v>0</v>
      </c>
      <c r="H18403">
        <f>rawdata!H18540</f>
        <v>25.97</v>
      </c>
      <c r="I18403">
        <f>rawdata!I18540</f>
        <v>1</v>
      </c>
      <c r="J18403" s="3">
        <f t="shared" si="861"/>
        <v>46.54</v>
      </c>
      <c r="K18403" s="3">
        <f t="shared" si="862"/>
        <v>12.086437999999998</v>
      </c>
      <c r="L18403">
        <f t="shared" si="863"/>
        <v>1996</v>
      </c>
    </row>
    <row r="18404" spans="1:12" x14ac:dyDescent="0.25">
      <c r="A18404">
        <f>rawdata!A18541</f>
        <v>100</v>
      </c>
      <c r="B18404">
        <f>rawdata!B18541</f>
        <v>1470001110</v>
      </c>
      <c r="C18404">
        <f>rawdata!C18541</f>
        <v>331</v>
      </c>
      <c r="D18404">
        <f>rawdata!D18541</f>
        <v>34</v>
      </c>
      <c r="E18404">
        <f>rawdata!E18541</f>
        <v>1</v>
      </c>
      <c r="F18404">
        <f>rawdata!F18541</f>
        <v>2.69</v>
      </c>
      <c r="G18404">
        <f>rawdata!G18541</f>
        <v>0</v>
      </c>
      <c r="H18404">
        <f>rawdata!H18541</f>
        <v>42.64</v>
      </c>
      <c r="I18404">
        <f>rawdata!I18541</f>
        <v>1</v>
      </c>
      <c r="J18404" s="3">
        <f t="shared" si="861"/>
        <v>91.46</v>
      </c>
      <c r="K18404" s="3">
        <f t="shared" si="862"/>
        <v>38.998543999999995</v>
      </c>
      <c r="L18404">
        <f t="shared" si="863"/>
        <v>1996</v>
      </c>
    </row>
    <row r="18405" spans="1:12" x14ac:dyDescent="0.25">
      <c r="A18405">
        <f>rawdata!A18542</f>
        <v>100</v>
      </c>
      <c r="B18405">
        <f>rawdata!B18542</f>
        <v>3010016584</v>
      </c>
      <c r="C18405">
        <f>rawdata!C18542</f>
        <v>331</v>
      </c>
      <c r="D18405">
        <f>rawdata!D18542</f>
        <v>8</v>
      </c>
      <c r="E18405">
        <f>rawdata!E18542</f>
        <v>1</v>
      </c>
      <c r="F18405">
        <f>rawdata!F18542</f>
        <v>3.05</v>
      </c>
      <c r="G18405">
        <f>rawdata!G18542</f>
        <v>0</v>
      </c>
      <c r="H18405">
        <f>rawdata!H18542</f>
        <v>22.62</v>
      </c>
      <c r="I18405">
        <f>rawdata!I18542</f>
        <v>1</v>
      </c>
      <c r="J18405" s="3">
        <f t="shared" si="861"/>
        <v>24.4</v>
      </c>
      <c r="K18405" s="3">
        <f t="shared" si="862"/>
        <v>5.5192800000000002</v>
      </c>
      <c r="L18405">
        <f t="shared" si="863"/>
        <v>1996</v>
      </c>
    </row>
    <row r="18406" spans="1:12" x14ac:dyDescent="0.25">
      <c r="A18406">
        <f>rawdata!A18543</f>
        <v>100</v>
      </c>
      <c r="B18406">
        <f>rawdata!B18543</f>
        <v>3010021196</v>
      </c>
      <c r="C18406">
        <f>rawdata!C18543</f>
        <v>331</v>
      </c>
      <c r="D18406">
        <f>rawdata!D18543</f>
        <v>11</v>
      </c>
      <c r="E18406">
        <f>rawdata!E18543</f>
        <v>1</v>
      </c>
      <c r="F18406">
        <f>rawdata!F18543</f>
        <v>3.05</v>
      </c>
      <c r="G18406">
        <f>rawdata!G18543</f>
        <v>0</v>
      </c>
      <c r="H18406">
        <f>rawdata!H18543</f>
        <v>29.56</v>
      </c>
      <c r="I18406">
        <f>rawdata!I18543</f>
        <v>1</v>
      </c>
      <c r="J18406" s="3">
        <f t="shared" si="861"/>
        <v>33.549999999999997</v>
      </c>
      <c r="K18406" s="3">
        <f t="shared" si="862"/>
        <v>9.9173799999999979</v>
      </c>
      <c r="L18406">
        <f t="shared" si="863"/>
        <v>1996</v>
      </c>
    </row>
    <row r="18407" spans="1:12" x14ac:dyDescent="0.25">
      <c r="A18407">
        <f>rawdata!A18544</f>
        <v>100</v>
      </c>
      <c r="B18407">
        <f>rawdata!B18544</f>
        <v>3828112263</v>
      </c>
      <c r="C18407">
        <f>rawdata!C18544</f>
        <v>331</v>
      </c>
      <c r="D18407">
        <f>rawdata!D18544</f>
        <v>12</v>
      </c>
      <c r="E18407">
        <f>rawdata!E18544</f>
        <v>1</v>
      </c>
      <c r="F18407">
        <f>rawdata!F18544</f>
        <v>0.99</v>
      </c>
      <c r="G18407">
        <f>rawdata!G18544</f>
        <v>0</v>
      </c>
      <c r="H18407">
        <f>rawdata!H18544</f>
        <v>25.25</v>
      </c>
      <c r="I18407">
        <f>rawdata!I18544</f>
        <v>1</v>
      </c>
      <c r="J18407" s="3">
        <f t="shared" si="861"/>
        <v>11.879999999999999</v>
      </c>
      <c r="K18407" s="3">
        <f t="shared" si="862"/>
        <v>2.9996999999999998</v>
      </c>
      <c r="L18407">
        <f t="shared" si="863"/>
        <v>1996</v>
      </c>
    </row>
    <row r="18408" spans="1:12" x14ac:dyDescent="0.25">
      <c r="A18408">
        <f>rawdata!A18545</f>
        <v>100</v>
      </c>
      <c r="B18408">
        <f>rawdata!B18545</f>
        <v>3828112267</v>
      </c>
      <c r="C18408">
        <f>rawdata!C18545</f>
        <v>331</v>
      </c>
      <c r="D18408">
        <f>rawdata!D18545</f>
        <v>9</v>
      </c>
      <c r="E18408">
        <f>rawdata!E18545</f>
        <v>1</v>
      </c>
      <c r="F18408">
        <f>rawdata!F18545</f>
        <v>0.99</v>
      </c>
      <c r="G18408">
        <f>rawdata!G18545</f>
        <v>0</v>
      </c>
      <c r="H18408">
        <f>rawdata!H18545</f>
        <v>25.45</v>
      </c>
      <c r="I18408">
        <f>rawdata!I18545</f>
        <v>1</v>
      </c>
      <c r="J18408" s="3">
        <f t="shared" si="861"/>
        <v>8.91</v>
      </c>
      <c r="K18408" s="3">
        <f t="shared" si="862"/>
        <v>2.267595</v>
      </c>
      <c r="L18408">
        <f t="shared" si="863"/>
        <v>1996</v>
      </c>
    </row>
    <row r="18409" spans="1:12" x14ac:dyDescent="0.25">
      <c r="A18409">
        <f>rawdata!A18546</f>
        <v>100</v>
      </c>
      <c r="B18409">
        <f>rawdata!B18546</f>
        <v>3828112271</v>
      </c>
      <c r="C18409">
        <f>rawdata!C18546</f>
        <v>331</v>
      </c>
      <c r="D18409">
        <f>rawdata!D18546</f>
        <v>7</v>
      </c>
      <c r="E18409">
        <f>rawdata!E18546</f>
        <v>1</v>
      </c>
      <c r="F18409">
        <f>rawdata!F18546</f>
        <v>0.99</v>
      </c>
      <c r="G18409">
        <f>rawdata!G18546</f>
        <v>0</v>
      </c>
      <c r="H18409">
        <f>rawdata!H18546</f>
        <v>25.25</v>
      </c>
      <c r="I18409">
        <f>rawdata!I18546</f>
        <v>1</v>
      </c>
      <c r="J18409" s="3">
        <f t="shared" si="861"/>
        <v>6.93</v>
      </c>
      <c r="K18409" s="3">
        <f t="shared" si="862"/>
        <v>1.749825</v>
      </c>
      <c r="L18409">
        <f t="shared" si="863"/>
        <v>1996</v>
      </c>
    </row>
    <row r="18410" spans="1:12" x14ac:dyDescent="0.25">
      <c r="A18410">
        <f>rawdata!A18547</f>
        <v>100</v>
      </c>
      <c r="B18410">
        <f>rawdata!B18547</f>
        <v>3828112277</v>
      </c>
      <c r="C18410">
        <f>rawdata!C18547</f>
        <v>331</v>
      </c>
      <c r="D18410">
        <f>rawdata!D18547</f>
        <v>11</v>
      </c>
      <c r="E18410">
        <f>rawdata!E18547</f>
        <v>1</v>
      </c>
      <c r="F18410">
        <f>rawdata!F18547</f>
        <v>1.69</v>
      </c>
      <c r="G18410">
        <f>rawdata!G18547</f>
        <v>0</v>
      </c>
      <c r="H18410">
        <f>rawdata!H18547</f>
        <v>46.74</v>
      </c>
      <c r="I18410">
        <f>rawdata!I18547</f>
        <v>1</v>
      </c>
      <c r="J18410" s="3">
        <f t="shared" si="861"/>
        <v>18.59</v>
      </c>
      <c r="K18410" s="3">
        <f t="shared" si="862"/>
        <v>8.6889660000000006</v>
      </c>
      <c r="L18410">
        <f t="shared" si="863"/>
        <v>1996</v>
      </c>
    </row>
    <row r="18411" spans="1:12" x14ac:dyDescent="0.25">
      <c r="A18411">
        <f>rawdata!A18548</f>
        <v>100</v>
      </c>
      <c r="B18411">
        <f>rawdata!B18548</f>
        <v>3828112289</v>
      </c>
      <c r="C18411">
        <f>rawdata!C18548</f>
        <v>331</v>
      </c>
      <c r="D18411">
        <f>rawdata!D18548</f>
        <v>7</v>
      </c>
      <c r="E18411">
        <f>rawdata!E18548</f>
        <v>1</v>
      </c>
      <c r="F18411">
        <f>rawdata!F18548</f>
        <v>2.4900000000000002</v>
      </c>
      <c r="G18411">
        <f>rawdata!G18548</f>
        <v>0</v>
      </c>
      <c r="H18411">
        <f>rawdata!H18548</f>
        <v>40</v>
      </c>
      <c r="I18411">
        <f>rawdata!I18548</f>
        <v>1</v>
      </c>
      <c r="J18411" s="3">
        <f t="shared" si="861"/>
        <v>17.43</v>
      </c>
      <c r="K18411" s="3">
        <f t="shared" si="862"/>
        <v>6.9720000000000004</v>
      </c>
      <c r="L18411">
        <f t="shared" si="863"/>
        <v>1996</v>
      </c>
    </row>
    <row r="18412" spans="1:12" x14ac:dyDescent="0.25">
      <c r="A18412">
        <f>rawdata!A18549</f>
        <v>100</v>
      </c>
      <c r="B18412">
        <f>rawdata!B18549</f>
        <v>3828112409</v>
      </c>
      <c r="C18412">
        <f>rawdata!C18549</f>
        <v>331</v>
      </c>
      <c r="D18412">
        <f>rawdata!D18549</f>
        <v>8</v>
      </c>
      <c r="E18412">
        <f>rawdata!E18549</f>
        <v>1</v>
      </c>
      <c r="F18412">
        <f>rawdata!F18549</f>
        <v>0.99</v>
      </c>
      <c r="G18412">
        <f>rawdata!G18549</f>
        <v>0</v>
      </c>
      <c r="H18412">
        <f>rawdata!H18549</f>
        <v>25.65</v>
      </c>
      <c r="I18412">
        <f>rawdata!I18549</f>
        <v>1</v>
      </c>
      <c r="J18412" s="3">
        <f t="shared" si="861"/>
        <v>7.92</v>
      </c>
      <c r="K18412" s="3">
        <f t="shared" si="862"/>
        <v>2.0314800000000002</v>
      </c>
      <c r="L18412">
        <f t="shared" si="863"/>
        <v>1996</v>
      </c>
    </row>
    <row r="18413" spans="1:12" x14ac:dyDescent="0.25">
      <c r="A18413">
        <f>rawdata!A18550</f>
        <v>100</v>
      </c>
      <c r="B18413">
        <f>rawdata!B18550</f>
        <v>4400000516</v>
      </c>
      <c r="C18413">
        <f>rawdata!C18550</f>
        <v>331</v>
      </c>
      <c r="D18413">
        <f>rawdata!D18550</f>
        <v>729</v>
      </c>
      <c r="E18413">
        <f>rawdata!E18550</f>
        <v>1</v>
      </c>
      <c r="F18413">
        <f>rawdata!F18550</f>
        <v>1.57</v>
      </c>
      <c r="G18413" t="str">
        <f>rawdata!G18550</f>
        <v>G</v>
      </c>
      <c r="H18413">
        <f>rawdata!H18550</f>
        <v>6.36</v>
      </c>
      <c r="I18413">
        <f>rawdata!I18550</f>
        <v>1</v>
      </c>
      <c r="J18413" s="3">
        <f t="shared" si="861"/>
        <v>1144.53</v>
      </c>
      <c r="K18413" s="3">
        <f t="shared" si="862"/>
        <v>72.792107999999999</v>
      </c>
      <c r="L18413">
        <f t="shared" si="863"/>
        <v>1996</v>
      </c>
    </row>
    <row r="18414" spans="1:12" x14ac:dyDescent="0.25">
      <c r="A18414">
        <f>rawdata!A18551</f>
        <v>100</v>
      </c>
      <c r="B18414">
        <f>rawdata!B18551</f>
        <v>4400000527</v>
      </c>
      <c r="C18414">
        <f>rawdata!C18551</f>
        <v>331</v>
      </c>
      <c r="D18414">
        <f>rawdata!D18551</f>
        <v>9</v>
      </c>
      <c r="E18414">
        <f>rawdata!E18551</f>
        <v>1</v>
      </c>
      <c r="F18414">
        <f>rawdata!F18551</f>
        <v>3.19</v>
      </c>
      <c r="G18414">
        <f>rawdata!G18551</f>
        <v>0</v>
      </c>
      <c r="H18414">
        <f>rawdata!H18551</f>
        <v>25.98</v>
      </c>
      <c r="I18414">
        <f>rawdata!I18551</f>
        <v>1</v>
      </c>
      <c r="J18414" s="3">
        <f t="shared" si="861"/>
        <v>28.71</v>
      </c>
      <c r="K18414" s="3">
        <f t="shared" si="862"/>
        <v>7.4588580000000002</v>
      </c>
      <c r="L18414">
        <f t="shared" si="863"/>
        <v>1996</v>
      </c>
    </row>
    <row r="18415" spans="1:12" x14ac:dyDescent="0.25">
      <c r="A18415">
        <f>rawdata!A18552</f>
        <v>100</v>
      </c>
      <c r="B18415">
        <f>rawdata!B18552</f>
        <v>4400000551</v>
      </c>
      <c r="C18415">
        <f>rawdata!C18552</f>
        <v>331</v>
      </c>
      <c r="D18415">
        <f>rawdata!D18552</f>
        <v>48</v>
      </c>
      <c r="E18415">
        <f>rawdata!E18552</f>
        <v>1</v>
      </c>
      <c r="F18415">
        <f>rawdata!F18552</f>
        <v>3.29</v>
      </c>
      <c r="G18415">
        <f>rawdata!G18552</f>
        <v>0</v>
      </c>
      <c r="H18415">
        <f>rawdata!H18552</f>
        <v>38.72</v>
      </c>
      <c r="I18415">
        <f>rawdata!I18552</f>
        <v>1</v>
      </c>
      <c r="J18415" s="3">
        <f t="shared" si="861"/>
        <v>157.92000000000002</v>
      </c>
      <c r="K18415" s="3">
        <f t="shared" si="862"/>
        <v>61.146624000000003</v>
      </c>
      <c r="L18415">
        <f t="shared" si="863"/>
        <v>1996</v>
      </c>
    </row>
    <row r="18416" spans="1:12" x14ac:dyDescent="0.25">
      <c r="A18416">
        <f>rawdata!A18553</f>
        <v>100</v>
      </c>
      <c r="B18416">
        <f>rawdata!B18553</f>
        <v>4400000655</v>
      </c>
      <c r="C18416">
        <f>rawdata!C18553</f>
        <v>331</v>
      </c>
      <c r="D18416">
        <f>rawdata!D18553</f>
        <v>9</v>
      </c>
      <c r="E18416">
        <f>rawdata!E18553</f>
        <v>1</v>
      </c>
      <c r="F18416">
        <f>rawdata!F18553</f>
        <v>3.39</v>
      </c>
      <c r="G18416">
        <f>rawdata!G18553</f>
        <v>0</v>
      </c>
      <c r="H18416">
        <f>rawdata!H18553</f>
        <v>25.95</v>
      </c>
      <c r="I18416">
        <f>rawdata!I18553</f>
        <v>1</v>
      </c>
      <c r="J18416" s="3">
        <f t="shared" si="861"/>
        <v>30.51</v>
      </c>
      <c r="K18416" s="3">
        <f t="shared" si="862"/>
        <v>7.9173450000000001</v>
      </c>
      <c r="L18416">
        <f t="shared" si="863"/>
        <v>1996</v>
      </c>
    </row>
    <row r="18417" spans="1:12" x14ac:dyDescent="0.25">
      <c r="A18417">
        <f>rawdata!A18554</f>
        <v>100</v>
      </c>
      <c r="B18417">
        <f>rawdata!B18554</f>
        <v>4400000720</v>
      </c>
      <c r="C18417">
        <f>rawdata!C18554</f>
        <v>331</v>
      </c>
      <c r="D18417">
        <f>rawdata!D18554</f>
        <v>57</v>
      </c>
      <c r="E18417">
        <f>rawdata!E18554</f>
        <v>1</v>
      </c>
      <c r="F18417">
        <f>rawdata!F18554</f>
        <v>3.39</v>
      </c>
      <c r="G18417">
        <f>rawdata!G18554</f>
        <v>0</v>
      </c>
      <c r="H18417">
        <f>rawdata!H18554</f>
        <v>25.95</v>
      </c>
      <c r="I18417">
        <f>rawdata!I18554</f>
        <v>1</v>
      </c>
      <c r="J18417" s="3">
        <f t="shared" si="861"/>
        <v>193.23000000000002</v>
      </c>
      <c r="K18417" s="3">
        <f t="shared" si="862"/>
        <v>50.143185000000003</v>
      </c>
      <c r="L18417">
        <f t="shared" si="863"/>
        <v>1996</v>
      </c>
    </row>
    <row r="18418" spans="1:12" x14ac:dyDescent="0.25">
      <c r="A18418">
        <f>rawdata!A18555</f>
        <v>100</v>
      </c>
      <c r="B18418">
        <f>rawdata!B18555</f>
        <v>4400003721</v>
      </c>
      <c r="C18418">
        <f>rawdata!C18555</f>
        <v>331</v>
      </c>
      <c r="D18418">
        <f>rawdata!D18555</f>
        <v>18</v>
      </c>
      <c r="E18418">
        <f>rawdata!E18555</f>
        <v>1</v>
      </c>
      <c r="F18418">
        <f>rawdata!F18555</f>
        <v>2.69</v>
      </c>
      <c r="G18418">
        <f>rawdata!G18555</f>
        <v>0</v>
      </c>
      <c r="H18418">
        <f>rawdata!H18555</f>
        <v>23.48</v>
      </c>
      <c r="I18418">
        <f>rawdata!I18555</f>
        <v>1</v>
      </c>
      <c r="J18418" s="3">
        <f t="shared" si="861"/>
        <v>48.42</v>
      </c>
      <c r="K18418" s="3">
        <f t="shared" si="862"/>
        <v>11.369016000000002</v>
      </c>
      <c r="L18418">
        <f t="shared" si="863"/>
        <v>1996</v>
      </c>
    </row>
    <row r="18419" spans="1:12" x14ac:dyDescent="0.25">
      <c r="A18419">
        <f>rawdata!A18556</f>
        <v>100</v>
      </c>
      <c r="B18419">
        <f>rawdata!B18556</f>
        <v>4400003732</v>
      </c>
      <c r="C18419">
        <f>rawdata!C18556</f>
        <v>331</v>
      </c>
      <c r="D18419">
        <f>rawdata!D18556</f>
        <v>9</v>
      </c>
      <c r="E18419">
        <f>rawdata!E18556</f>
        <v>1</v>
      </c>
      <c r="F18419">
        <f>rawdata!F18556</f>
        <v>3.29</v>
      </c>
      <c r="G18419">
        <f>rawdata!G18556</f>
        <v>0</v>
      </c>
      <c r="H18419">
        <f>rawdata!H18556</f>
        <v>35.93</v>
      </c>
      <c r="I18419">
        <f>rawdata!I18556</f>
        <v>1</v>
      </c>
      <c r="J18419" s="3">
        <f t="shared" si="861"/>
        <v>29.61</v>
      </c>
      <c r="K18419" s="3">
        <f t="shared" si="862"/>
        <v>10.638872999999998</v>
      </c>
      <c r="L18419">
        <f t="shared" si="863"/>
        <v>1996</v>
      </c>
    </row>
    <row r="18420" spans="1:12" x14ac:dyDescent="0.25">
      <c r="A18420">
        <f>rawdata!A18557</f>
        <v>100</v>
      </c>
      <c r="B18420">
        <f>rawdata!B18557</f>
        <v>4400004713</v>
      </c>
      <c r="C18420">
        <f>rawdata!C18557</f>
        <v>331</v>
      </c>
      <c r="D18420">
        <f>rawdata!D18557</f>
        <v>14</v>
      </c>
      <c r="E18420">
        <f>rawdata!E18557</f>
        <v>1</v>
      </c>
      <c r="F18420">
        <f>rawdata!F18557</f>
        <v>3.19</v>
      </c>
      <c r="G18420">
        <f>rawdata!G18557</f>
        <v>0</v>
      </c>
      <c r="H18420">
        <f>rawdata!H18557</f>
        <v>25.98</v>
      </c>
      <c r="I18420">
        <f>rawdata!I18557</f>
        <v>1</v>
      </c>
      <c r="J18420" s="3">
        <f t="shared" si="861"/>
        <v>44.66</v>
      </c>
      <c r="K18420" s="3">
        <f t="shared" si="862"/>
        <v>11.602668</v>
      </c>
      <c r="L18420">
        <f t="shared" si="863"/>
        <v>1996</v>
      </c>
    </row>
    <row r="18421" spans="1:12" x14ac:dyDescent="0.25">
      <c r="A18421">
        <f>rawdata!A18558</f>
        <v>100</v>
      </c>
      <c r="B18421">
        <f>rawdata!B18558</f>
        <v>4400004898</v>
      </c>
      <c r="C18421">
        <f>rawdata!C18558</f>
        <v>331</v>
      </c>
      <c r="D18421">
        <f>rawdata!D18558</f>
        <v>4</v>
      </c>
      <c r="E18421">
        <f>rawdata!E18558</f>
        <v>1</v>
      </c>
      <c r="F18421">
        <f>rawdata!F18558</f>
        <v>2.99</v>
      </c>
      <c r="G18421">
        <f>rawdata!G18558</f>
        <v>0</v>
      </c>
      <c r="H18421">
        <f>rawdata!H18558</f>
        <v>35.08</v>
      </c>
      <c r="I18421">
        <f>rawdata!I18558</f>
        <v>1</v>
      </c>
      <c r="J18421" s="3">
        <f t="shared" si="861"/>
        <v>11.96</v>
      </c>
      <c r="K18421" s="3">
        <f t="shared" si="862"/>
        <v>4.1955679999999997</v>
      </c>
      <c r="L18421">
        <f t="shared" si="863"/>
        <v>1996</v>
      </c>
    </row>
    <row r="18422" spans="1:12" x14ac:dyDescent="0.25">
      <c r="A18422">
        <f>rawdata!A18559</f>
        <v>100</v>
      </c>
      <c r="B18422">
        <f>rawdata!B18559</f>
        <v>7974600016</v>
      </c>
      <c r="C18422">
        <f>rawdata!C18559</f>
        <v>331</v>
      </c>
      <c r="D18422">
        <f>rawdata!D18559</f>
        <v>4</v>
      </c>
      <c r="E18422">
        <f>rawdata!E18559</f>
        <v>1</v>
      </c>
      <c r="F18422">
        <f>rawdata!F18559</f>
        <v>1.94</v>
      </c>
      <c r="G18422">
        <f>rawdata!G18559</f>
        <v>0</v>
      </c>
      <c r="H18422">
        <f>rawdata!H18559</f>
        <v>28.71</v>
      </c>
      <c r="I18422">
        <f>rawdata!I18559</f>
        <v>1</v>
      </c>
      <c r="J18422" s="3">
        <f t="shared" si="861"/>
        <v>7.76</v>
      </c>
      <c r="K18422" s="3">
        <f t="shared" si="862"/>
        <v>2.2278959999999999</v>
      </c>
      <c r="L18422">
        <f t="shared" si="863"/>
        <v>1996</v>
      </c>
    </row>
    <row r="18423" spans="1:12" x14ac:dyDescent="0.25">
      <c r="A18423">
        <f>rawdata!A18560</f>
        <v>2</v>
      </c>
      <c r="B18423">
        <f>rawdata!B18560</f>
        <v>1470001100</v>
      </c>
      <c r="C18423">
        <f>rawdata!C18560</f>
        <v>332</v>
      </c>
      <c r="D18423">
        <f>rawdata!D18560</f>
        <v>8</v>
      </c>
      <c r="E18423">
        <f>rawdata!E18560</f>
        <v>1</v>
      </c>
      <c r="F18423">
        <f>rawdata!F18560</f>
        <v>1.79</v>
      </c>
      <c r="G18423">
        <f>rawdata!G18560</f>
        <v>0</v>
      </c>
      <c r="H18423">
        <f>rawdata!H18560</f>
        <v>25.97</v>
      </c>
      <c r="I18423">
        <f>rawdata!I18560</f>
        <v>1</v>
      </c>
      <c r="J18423" s="3">
        <f t="shared" si="861"/>
        <v>14.32</v>
      </c>
      <c r="K18423" s="3">
        <f t="shared" si="862"/>
        <v>3.7189040000000002</v>
      </c>
      <c r="L18423">
        <f t="shared" si="863"/>
        <v>1996</v>
      </c>
    </row>
    <row r="18424" spans="1:12" x14ac:dyDescent="0.25">
      <c r="A18424">
        <f>rawdata!A18561</f>
        <v>2</v>
      </c>
      <c r="B18424">
        <f>rawdata!B18561</f>
        <v>1470001110</v>
      </c>
      <c r="C18424">
        <f>rawdata!C18561</f>
        <v>332</v>
      </c>
      <c r="D18424">
        <f>rawdata!D18561</f>
        <v>9</v>
      </c>
      <c r="E18424">
        <f>rawdata!E18561</f>
        <v>1</v>
      </c>
      <c r="F18424">
        <f>rawdata!F18561</f>
        <v>2.69</v>
      </c>
      <c r="G18424">
        <f>rawdata!G18561</f>
        <v>0</v>
      </c>
      <c r="H18424">
        <f>rawdata!H18561</f>
        <v>26.02</v>
      </c>
      <c r="I18424">
        <f>rawdata!I18561</f>
        <v>1</v>
      </c>
      <c r="J18424" s="3">
        <f t="shared" si="861"/>
        <v>24.21</v>
      </c>
      <c r="K18424" s="3">
        <f t="shared" si="862"/>
        <v>6.299442</v>
      </c>
      <c r="L18424">
        <f t="shared" si="863"/>
        <v>1996</v>
      </c>
    </row>
    <row r="18425" spans="1:12" x14ac:dyDescent="0.25">
      <c r="A18425">
        <f>rawdata!A18562</f>
        <v>2</v>
      </c>
      <c r="B18425">
        <f>rawdata!B18562</f>
        <v>3010016584</v>
      </c>
      <c r="C18425">
        <f>rawdata!C18562</f>
        <v>332</v>
      </c>
      <c r="D18425">
        <f>rawdata!D18562</f>
        <v>2</v>
      </c>
      <c r="E18425">
        <f>rawdata!E18562</f>
        <v>1</v>
      </c>
      <c r="F18425">
        <f>rawdata!F18562</f>
        <v>3.05</v>
      </c>
      <c r="G18425">
        <f>rawdata!G18562</f>
        <v>0</v>
      </c>
      <c r="H18425">
        <f>rawdata!H18562</f>
        <v>22.62</v>
      </c>
      <c r="I18425">
        <f>rawdata!I18562</f>
        <v>1</v>
      </c>
      <c r="J18425" s="3">
        <f t="shared" si="861"/>
        <v>6.1</v>
      </c>
      <c r="K18425" s="3">
        <f t="shared" si="862"/>
        <v>1.37982</v>
      </c>
      <c r="L18425">
        <f t="shared" si="863"/>
        <v>1996</v>
      </c>
    </row>
    <row r="18426" spans="1:12" x14ac:dyDescent="0.25">
      <c r="A18426">
        <f>rawdata!A18563</f>
        <v>2</v>
      </c>
      <c r="B18426">
        <f>rawdata!B18563</f>
        <v>3010021196</v>
      </c>
      <c r="C18426">
        <f>rawdata!C18563</f>
        <v>332</v>
      </c>
      <c r="D18426">
        <f>rawdata!D18563</f>
        <v>7</v>
      </c>
      <c r="E18426">
        <f>rawdata!E18563</f>
        <v>1</v>
      </c>
      <c r="F18426">
        <f>rawdata!F18563</f>
        <v>3.05</v>
      </c>
      <c r="G18426">
        <f>rawdata!G18563</f>
        <v>0</v>
      </c>
      <c r="H18426">
        <f>rawdata!H18563</f>
        <v>27.54</v>
      </c>
      <c r="I18426">
        <f>rawdata!I18563</f>
        <v>1</v>
      </c>
      <c r="J18426" s="3">
        <f t="shared" si="861"/>
        <v>21.349999999999998</v>
      </c>
      <c r="K18426" s="3">
        <f t="shared" si="862"/>
        <v>5.879789999999999</v>
      </c>
      <c r="L18426">
        <f t="shared" si="863"/>
        <v>1996</v>
      </c>
    </row>
    <row r="18427" spans="1:12" x14ac:dyDescent="0.25">
      <c r="A18427">
        <f>rawdata!A18564</f>
        <v>2</v>
      </c>
      <c r="B18427">
        <f>rawdata!B18564</f>
        <v>3828112263</v>
      </c>
      <c r="C18427">
        <f>rawdata!C18564</f>
        <v>332</v>
      </c>
      <c r="D18427">
        <f>rawdata!D18564</f>
        <v>10</v>
      </c>
      <c r="E18427">
        <f>rawdata!E18564</f>
        <v>1</v>
      </c>
      <c r="F18427">
        <f>rawdata!F18564</f>
        <v>0.99</v>
      </c>
      <c r="G18427">
        <f>rawdata!G18564</f>
        <v>0</v>
      </c>
      <c r="H18427">
        <f>rawdata!H18564</f>
        <v>25.25</v>
      </c>
      <c r="I18427">
        <f>rawdata!I18564</f>
        <v>1</v>
      </c>
      <c r="J18427" s="3">
        <f t="shared" si="861"/>
        <v>9.9</v>
      </c>
      <c r="K18427" s="3">
        <f t="shared" si="862"/>
        <v>2.4997500000000001</v>
      </c>
      <c r="L18427">
        <f t="shared" si="863"/>
        <v>1996</v>
      </c>
    </row>
    <row r="18428" spans="1:12" x14ac:dyDescent="0.25">
      <c r="A18428">
        <f>rawdata!A18565</f>
        <v>2</v>
      </c>
      <c r="B18428">
        <f>rawdata!B18565</f>
        <v>3828112267</v>
      </c>
      <c r="C18428">
        <f>rawdata!C18565</f>
        <v>332</v>
      </c>
      <c r="D18428">
        <f>rawdata!D18565</f>
        <v>5</v>
      </c>
      <c r="E18428">
        <f>rawdata!E18565</f>
        <v>1</v>
      </c>
      <c r="F18428">
        <f>rawdata!F18565</f>
        <v>0.99</v>
      </c>
      <c r="G18428">
        <f>rawdata!G18565</f>
        <v>0</v>
      </c>
      <c r="H18428">
        <f>rawdata!H18565</f>
        <v>25.45</v>
      </c>
      <c r="I18428">
        <f>rawdata!I18565</f>
        <v>1</v>
      </c>
      <c r="J18428" s="3">
        <f t="shared" si="861"/>
        <v>4.95</v>
      </c>
      <c r="K18428" s="3">
        <f t="shared" si="862"/>
        <v>1.2597750000000001</v>
      </c>
      <c r="L18428">
        <f t="shared" si="863"/>
        <v>1996</v>
      </c>
    </row>
    <row r="18429" spans="1:12" x14ac:dyDescent="0.25">
      <c r="A18429">
        <f>rawdata!A18566</f>
        <v>2</v>
      </c>
      <c r="B18429">
        <f>rawdata!B18566</f>
        <v>3828112271</v>
      </c>
      <c r="C18429">
        <f>rawdata!C18566</f>
        <v>332</v>
      </c>
      <c r="D18429">
        <f>rawdata!D18566</f>
        <v>9</v>
      </c>
      <c r="E18429">
        <f>rawdata!E18566</f>
        <v>1</v>
      </c>
      <c r="F18429">
        <f>rawdata!F18566</f>
        <v>0.99</v>
      </c>
      <c r="G18429">
        <f>rawdata!G18566</f>
        <v>0</v>
      </c>
      <c r="H18429">
        <f>rawdata!H18566</f>
        <v>25.25</v>
      </c>
      <c r="I18429">
        <f>rawdata!I18566</f>
        <v>1</v>
      </c>
      <c r="J18429" s="3">
        <f t="shared" si="861"/>
        <v>8.91</v>
      </c>
      <c r="K18429" s="3">
        <f t="shared" si="862"/>
        <v>2.2497750000000001</v>
      </c>
      <c r="L18429">
        <f t="shared" si="863"/>
        <v>1996</v>
      </c>
    </row>
    <row r="18430" spans="1:12" x14ac:dyDescent="0.25">
      <c r="A18430">
        <f>rawdata!A18567</f>
        <v>2</v>
      </c>
      <c r="B18430">
        <f>rawdata!B18567</f>
        <v>3828112277</v>
      </c>
      <c r="C18430">
        <f>rawdata!C18567</f>
        <v>332</v>
      </c>
      <c r="D18430">
        <f>rawdata!D18567</f>
        <v>13</v>
      </c>
      <c r="E18430">
        <f>rawdata!E18567</f>
        <v>1</v>
      </c>
      <c r="F18430">
        <f>rawdata!F18567</f>
        <v>1.69</v>
      </c>
      <c r="G18430">
        <f>rawdata!G18567</f>
        <v>0</v>
      </c>
      <c r="H18430">
        <f>rawdata!H18567</f>
        <v>46.74</v>
      </c>
      <c r="I18430">
        <f>rawdata!I18567</f>
        <v>1</v>
      </c>
      <c r="J18430" s="3">
        <f t="shared" si="861"/>
        <v>21.97</v>
      </c>
      <c r="K18430" s="3">
        <f t="shared" si="862"/>
        <v>10.268777999999999</v>
      </c>
      <c r="L18430">
        <f t="shared" si="863"/>
        <v>1996</v>
      </c>
    </row>
    <row r="18431" spans="1:12" x14ac:dyDescent="0.25">
      <c r="A18431">
        <f>rawdata!A18568</f>
        <v>2</v>
      </c>
      <c r="B18431">
        <f>rawdata!B18568</f>
        <v>3828112289</v>
      </c>
      <c r="C18431">
        <f>rawdata!C18568</f>
        <v>332</v>
      </c>
      <c r="D18431">
        <f>rawdata!D18568</f>
        <v>8</v>
      </c>
      <c r="E18431">
        <f>rawdata!E18568</f>
        <v>1</v>
      </c>
      <c r="F18431">
        <f>rawdata!F18568</f>
        <v>2.4900000000000002</v>
      </c>
      <c r="G18431">
        <f>rawdata!G18568</f>
        <v>0</v>
      </c>
      <c r="H18431">
        <f>rawdata!H18568</f>
        <v>40</v>
      </c>
      <c r="I18431">
        <f>rawdata!I18568</f>
        <v>1</v>
      </c>
      <c r="J18431" s="3">
        <f t="shared" si="861"/>
        <v>19.920000000000002</v>
      </c>
      <c r="K18431" s="3">
        <f t="shared" si="862"/>
        <v>7.9680000000000009</v>
      </c>
      <c r="L18431">
        <f t="shared" si="863"/>
        <v>1996</v>
      </c>
    </row>
    <row r="18432" spans="1:12" x14ac:dyDescent="0.25">
      <c r="A18432">
        <f>rawdata!A18569</f>
        <v>2</v>
      </c>
      <c r="B18432">
        <f>rawdata!B18569</f>
        <v>3828112409</v>
      </c>
      <c r="C18432">
        <f>rawdata!C18569</f>
        <v>332</v>
      </c>
      <c r="D18432">
        <f>rawdata!D18569</f>
        <v>15</v>
      </c>
      <c r="E18432">
        <f>rawdata!E18569</f>
        <v>1</v>
      </c>
      <c r="F18432">
        <f>rawdata!F18569</f>
        <v>0.99</v>
      </c>
      <c r="G18432">
        <f>rawdata!G18569</f>
        <v>0</v>
      </c>
      <c r="H18432">
        <f>rawdata!H18569</f>
        <v>25.65</v>
      </c>
      <c r="I18432">
        <f>rawdata!I18569</f>
        <v>1</v>
      </c>
      <c r="J18432" s="3">
        <f t="shared" si="861"/>
        <v>14.85</v>
      </c>
      <c r="K18432" s="3">
        <f t="shared" si="862"/>
        <v>3.8090249999999997</v>
      </c>
      <c r="L18432">
        <f t="shared" si="863"/>
        <v>1996</v>
      </c>
    </row>
    <row r="18433" spans="1:12" x14ac:dyDescent="0.25">
      <c r="A18433">
        <f>rawdata!A18570</f>
        <v>2</v>
      </c>
      <c r="B18433">
        <f>rawdata!B18570</f>
        <v>4400000516</v>
      </c>
      <c r="C18433">
        <f>rawdata!C18570</f>
        <v>332</v>
      </c>
      <c r="D18433">
        <f>rawdata!D18570</f>
        <v>35</v>
      </c>
      <c r="E18433">
        <f>rawdata!E18570</f>
        <v>1</v>
      </c>
      <c r="F18433">
        <f>rawdata!F18570</f>
        <v>2.87</v>
      </c>
      <c r="G18433" t="str">
        <f>rawdata!G18570</f>
        <v>B</v>
      </c>
      <c r="H18433">
        <f>rawdata!H18570</f>
        <v>33.07</v>
      </c>
      <c r="I18433">
        <f>rawdata!I18570</f>
        <v>1</v>
      </c>
      <c r="J18433" s="3">
        <f t="shared" si="861"/>
        <v>100.45</v>
      </c>
      <c r="K18433" s="3">
        <f t="shared" si="862"/>
        <v>33.218814999999999</v>
      </c>
      <c r="L18433">
        <f t="shared" si="863"/>
        <v>1996</v>
      </c>
    </row>
    <row r="18434" spans="1:12" x14ac:dyDescent="0.25">
      <c r="A18434">
        <f>rawdata!A18571</f>
        <v>2</v>
      </c>
      <c r="B18434">
        <f>rawdata!B18571</f>
        <v>4400000527</v>
      </c>
      <c r="C18434">
        <f>rawdata!C18571</f>
        <v>332</v>
      </c>
      <c r="D18434">
        <f>rawdata!D18571</f>
        <v>10</v>
      </c>
      <c r="E18434">
        <f>rawdata!E18571</f>
        <v>1</v>
      </c>
      <c r="F18434">
        <f>rawdata!F18571</f>
        <v>3.19</v>
      </c>
      <c r="G18434">
        <f>rawdata!G18571</f>
        <v>0</v>
      </c>
      <c r="H18434">
        <f>rawdata!H18571</f>
        <v>25.98</v>
      </c>
      <c r="I18434">
        <f>rawdata!I18571</f>
        <v>1</v>
      </c>
      <c r="J18434" s="3">
        <f t="shared" ref="J18434:J18497" si="864">D18434*F18434/E18434</f>
        <v>31.9</v>
      </c>
      <c r="K18434" s="3">
        <f t="shared" ref="K18434:K18497" si="865">J18434*H18434/100</f>
        <v>8.2876199999999987</v>
      </c>
      <c r="L18434">
        <f t="shared" ref="L18434:L18497" si="866">IF(C18434&lt;=172,1992,IF(C18434&lt;=225,1993,IF(C18434&lt;=277,1994,IF(C18434&lt;=329,1995,IF(C18434&lt;=381,1996,1997)))))</f>
        <v>1996</v>
      </c>
    </row>
    <row r="18435" spans="1:12" x14ac:dyDescent="0.25">
      <c r="A18435">
        <f>rawdata!A18572</f>
        <v>2</v>
      </c>
      <c r="B18435">
        <f>rawdata!B18572</f>
        <v>4400000551</v>
      </c>
      <c r="C18435">
        <f>rawdata!C18572</f>
        <v>332</v>
      </c>
      <c r="D18435">
        <f>rawdata!D18572</f>
        <v>29</v>
      </c>
      <c r="E18435">
        <f>rawdata!E18572</f>
        <v>1</v>
      </c>
      <c r="F18435">
        <f>rawdata!F18572</f>
        <v>3.29</v>
      </c>
      <c r="G18435">
        <f>rawdata!G18572</f>
        <v>0</v>
      </c>
      <c r="H18435">
        <f>rawdata!H18572</f>
        <v>31.88</v>
      </c>
      <c r="I18435">
        <f>rawdata!I18572</f>
        <v>1</v>
      </c>
      <c r="J18435" s="3">
        <f t="shared" si="864"/>
        <v>95.41</v>
      </c>
      <c r="K18435" s="3">
        <f t="shared" si="865"/>
        <v>30.416708</v>
      </c>
      <c r="L18435">
        <f t="shared" si="866"/>
        <v>1996</v>
      </c>
    </row>
    <row r="18436" spans="1:12" x14ac:dyDescent="0.25">
      <c r="A18436">
        <f>rawdata!A18573</f>
        <v>2</v>
      </c>
      <c r="B18436">
        <f>rawdata!B18573</f>
        <v>4400000655</v>
      </c>
      <c r="C18436">
        <f>rawdata!C18573</f>
        <v>332</v>
      </c>
      <c r="D18436">
        <f>rawdata!D18573</f>
        <v>4</v>
      </c>
      <c r="E18436">
        <f>rawdata!E18573</f>
        <v>1</v>
      </c>
      <c r="F18436">
        <f>rawdata!F18573</f>
        <v>3.39</v>
      </c>
      <c r="G18436">
        <f>rawdata!G18573</f>
        <v>0</v>
      </c>
      <c r="H18436">
        <f>rawdata!H18573</f>
        <v>25.95</v>
      </c>
      <c r="I18436">
        <f>rawdata!I18573</f>
        <v>1</v>
      </c>
      <c r="J18436" s="3">
        <f t="shared" si="864"/>
        <v>13.56</v>
      </c>
      <c r="K18436" s="3">
        <f t="shared" si="865"/>
        <v>3.5188199999999998</v>
      </c>
      <c r="L18436">
        <f t="shared" si="866"/>
        <v>1996</v>
      </c>
    </row>
    <row r="18437" spans="1:12" x14ac:dyDescent="0.25">
      <c r="A18437">
        <f>rawdata!A18574</f>
        <v>2</v>
      </c>
      <c r="B18437">
        <f>rawdata!B18574</f>
        <v>4400000720</v>
      </c>
      <c r="C18437">
        <f>rawdata!C18574</f>
        <v>332</v>
      </c>
      <c r="D18437">
        <f>rawdata!D18574</f>
        <v>13</v>
      </c>
      <c r="E18437">
        <f>rawdata!E18574</f>
        <v>1</v>
      </c>
      <c r="F18437">
        <f>rawdata!F18574</f>
        <v>3.39</v>
      </c>
      <c r="G18437">
        <f>rawdata!G18574</f>
        <v>0</v>
      </c>
      <c r="H18437">
        <f>rawdata!H18574</f>
        <v>25.95</v>
      </c>
      <c r="I18437">
        <f>rawdata!I18574</f>
        <v>1</v>
      </c>
      <c r="J18437" s="3">
        <f t="shared" si="864"/>
        <v>44.07</v>
      </c>
      <c r="K18437" s="3">
        <f t="shared" si="865"/>
        <v>11.436165000000001</v>
      </c>
      <c r="L18437">
        <f t="shared" si="866"/>
        <v>1996</v>
      </c>
    </row>
    <row r="18438" spans="1:12" x14ac:dyDescent="0.25">
      <c r="A18438">
        <f>rawdata!A18575</f>
        <v>2</v>
      </c>
      <c r="B18438">
        <f>rawdata!B18575</f>
        <v>4400003721</v>
      </c>
      <c r="C18438">
        <f>rawdata!C18575</f>
        <v>332</v>
      </c>
      <c r="D18438">
        <f>rawdata!D18575</f>
        <v>13</v>
      </c>
      <c r="E18438">
        <f>rawdata!E18575</f>
        <v>1</v>
      </c>
      <c r="F18438">
        <f>rawdata!F18575</f>
        <v>2.69</v>
      </c>
      <c r="G18438">
        <f>rawdata!G18575</f>
        <v>0</v>
      </c>
      <c r="H18438">
        <f>rawdata!H18575</f>
        <v>23.23</v>
      </c>
      <c r="I18438">
        <f>rawdata!I18575</f>
        <v>1</v>
      </c>
      <c r="J18438" s="3">
        <f t="shared" si="864"/>
        <v>34.97</v>
      </c>
      <c r="K18438" s="3">
        <f t="shared" si="865"/>
        <v>8.1235309999999998</v>
      </c>
      <c r="L18438">
        <f t="shared" si="866"/>
        <v>1996</v>
      </c>
    </row>
    <row r="18439" spans="1:12" x14ac:dyDescent="0.25">
      <c r="A18439">
        <f>rawdata!A18576</f>
        <v>2</v>
      </c>
      <c r="B18439">
        <f>rawdata!B18576</f>
        <v>4400003732</v>
      </c>
      <c r="C18439">
        <f>rawdata!C18576</f>
        <v>332</v>
      </c>
      <c r="D18439">
        <f>rawdata!D18576</f>
        <v>8</v>
      </c>
      <c r="E18439">
        <f>rawdata!E18576</f>
        <v>1</v>
      </c>
      <c r="F18439">
        <f>rawdata!F18576</f>
        <v>3.29</v>
      </c>
      <c r="G18439">
        <f>rawdata!G18576</f>
        <v>0</v>
      </c>
      <c r="H18439">
        <f>rawdata!H18576</f>
        <v>31.88</v>
      </c>
      <c r="I18439">
        <f>rawdata!I18576</f>
        <v>1</v>
      </c>
      <c r="J18439" s="3">
        <f t="shared" si="864"/>
        <v>26.32</v>
      </c>
      <c r="K18439" s="3">
        <f t="shared" si="865"/>
        <v>8.3908159999999992</v>
      </c>
      <c r="L18439">
        <f t="shared" si="866"/>
        <v>1996</v>
      </c>
    </row>
    <row r="18440" spans="1:12" x14ac:dyDescent="0.25">
      <c r="A18440">
        <f>rawdata!A18577</f>
        <v>2</v>
      </c>
      <c r="B18440">
        <f>rawdata!B18577</f>
        <v>4400004713</v>
      </c>
      <c r="C18440">
        <f>rawdata!C18577</f>
        <v>332</v>
      </c>
      <c r="D18440">
        <f>rawdata!D18577</f>
        <v>12</v>
      </c>
      <c r="E18440">
        <f>rawdata!E18577</f>
        <v>1</v>
      </c>
      <c r="F18440">
        <f>rawdata!F18577</f>
        <v>3.19</v>
      </c>
      <c r="G18440">
        <f>rawdata!G18577</f>
        <v>0</v>
      </c>
      <c r="H18440">
        <f>rawdata!H18577</f>
        <v>25.98</v>
      </c>
      <c r="I18440">
        <f>rawdata!I18577</f>
        <v>1</v>
      </c>
      <c r="J18440" s="3">
        <f t="shared" si="864"/>
        <v>38.28</v>
      </c>
      <c r="K18440" s="3">
        <f t="shared" si="865"/>
        <v>9.9451440000000009</v>
      </c>
      <c r="L18440">
        <f t="shared" si="866"/>
        <v>1996</v>
      </c>
    </row>
    <row r="18441" spans="1:12" x14ac:dyDescent="0.25">
      <c r="A18441">
        <f>rawdata!A18578</f>
        <v>2</v>
      </c>
      <c r="B18441">
        <f>rawdata!B18578</f>
        <v>4400004898</v>
      </c>
      <c r="C18441">
        <f>rawdata!C18578</f>
        <v>332</v>
      </c>
      <c r="D18441">
        <f>rawdata!D18578</f>
        <v>6</v>
      </c>
      <c r="E18441">
        <f>rawdata!E18578</f>
        <v>1</v>
      </c>
      <c r="F18441">
        <f>rawdata!F18578</f>
        <v>2.99</v>
      </c>
      <c r="G18441">
        <f>rawdata!G18578</f>
        <v>0</v>
      </c>
      <c r="H18441">
        <f>rawdata!H18578</f>
        <v>25.05</v>
      </c>
      <c r="I18441">
        <f>rawdata!I18578</f>
        <v>1</v>
      </c>
      <c r="J18441" s="3">
        <f t="shared" si="864"/>
        <v>17.940000000000001</v>
      </c>
      <c r="K18441" s="3">
        <f t="shared" si="865"/>
        <v>4.4939700000000009</v>
      </c>
      <c r="L18441">
        <f t="shared" si="866"/>
        <v>1996</v>
      </c>
    </row>
    <row r="18442" spans="1:12" x14ac:dyDescent="0.25">
      <c r="A18442">
        <f>rawdata!A18579</f>
        <v>2</v>
      </c>
      <c r="B18442">
        <f>rawdata!B18579</f>
        <v>7974600016</v>
      </c>
      <c r="C18442">
        <f>rawdata!C18579</f>
        <v>332</v>
      </c>
      <c r="D18442">
        <f>rawdata!D18579</f>
        <v>25</v>
      </c>
      <c r="E18442">
        <f>rawdata!E18579</f>
        <v>1</v>
      </c>
      <c r="F18442">
        <f>rawdata!F18579</f>
        <v>1.94</v>
      </c>
      <c r="G18442">
        <f>rawdata!G18579</f>
        <v>0</v>
      </c>
      <c r="H18442">
        <f>rawdata!H18579</f>
        <v>28.71</v>
      </c>
      <c r="I18442">
        <f>rawdata!I18579</f>
        <v>1</v>
      </c>
      <c r="J18442" s="3">
        <f t="shared" si="864"/>
        <v>48.5</v>
      </c>
      <c r="K18442" s="3">
        <f t="shared" si="865"/>
        <v>13.924349999999999</v>
      </c>
      <c r="L18442">
        <f t="shared" si="866"/>
        <v>1996</v>
      </c>
    </row>
    <row r="18443" spans="1:12" x14ac:dyDescent="0.25">
      <c r="A18443">
        <f>rawdata!A18580</f>
        <v>12</v>
      </c>
      <c r="B18443">
        <f>rawdata!B18580</f>
        <v>1470001100</v>
      </c>
      <c r="C18443">
        <f>rawdata!C18580</f>
        <v>332</v>
      </c>
      <c r="D18443">
        <f>rawdata!D18580</f>
        <v>14</v>
      </c>
      <c r="E18443">
        <f>rawdata!E18580</f>
        <v>1</v>
      </c>
      <c r="F18443">
        <f>rawdata!F18580</f>
        <v>1.79</v>
      </c>
      <c r="G18443">
        <f>rawdata!G18580</f>
        <v>0</v>
      </c>
      <c r="H18443">
        <f>rawdata!H18580</f>
        <v>25.97</v>
      </c>
      <c r="I18443">
        <f>rawdata!I18580</f>
        <v>1</v>
      </c>
      <c r="J18443" s="3">
        <f t="shared" si="864"/>
        <v>25.060000000000002</v>
      </c>
      <c r="K18443" s="3">
        <f t="shared" si="865"/>
        <v>6.5080820000000008</v>
      </c>
      <c r="L18443">
        <f t="shared" si="866"/>
        <v>1996</v>
      </c>
    </row>
    <row r="18444" spans="1:12" x14ac:dyDescent="0.25">
      <c r="A18444">
        <f>rawdata!A18581</f>
        <v>12</v>
      </c>
      <c r="B18444">
        <f>rawdata!B18581</f>
        <v>1470001110</v>
      </c>
      <c r="C18444">
        <f>rawdata!C18581</f>
        <v>332</v>
      </c>
      <c r="D18444">
        <f>rawdata!D18581</f>
        <v>9</v>
      </c>
      <c r="E18444">
        <f>rawdata!E18581</f>
        <v>1</v>
      </c>
      <c r="F18444">
        <f>rawdata!F18581</f>
        <v>2.69</v>
      </c>
      <c r="G18444">
        <f>rawdata!G18581</f>
        <v>0</v>
      </c>
      <c r="H18444">
        <f>rawdata!H18581</f>
        <v>26.02</v>
      </c>
      <c r="I18444">
        <f>rawdata!I18581</f>
        <v>1</v>
      </c>
      <c r="J18444" s="3">
        <f t="shared" si="864"/>
        <v>24.21</v>
      </c>
      <c r="K18444" s="3">
        <f t="shared" si="865"/>
        <v>6.299442</v>
      </c>
      <c r="L18444">
        <f t="shared" si="866"/>
        <v>1996</v>
      </c>
    </row>
    <row r="18445" spans="1:12" x14ac:dyDescent="0.25">
      <c r="A18445">
        <f>rawdata!A18582</f>
        <v>12</v>
      </c>
      <c r="B18445">
        <f>rawdata!B18582</f>
        <v>3010016584</v>
      </c>
      <c r="C18445">
        <f>rawdata!C18582</f>
        <v>332</v>
      </c>
      <c r="D18445">
        <f>rawdata!D18582</f>
        <v>7</v>
      </c>
      <c r="E18445">
        <f>rawdata!E18582</f>
        <v>1</v>
      </c>
      <c r="F18445">
        <f>rawdata!F18582</f>
        <v>3.05</v>
      </c>
      <c r="G18445">
        <f>rawdata!G18582</f>
        <v>0</v>
      </c>
      <c r="H18445">
        <f>rawdata!H18582</f>
        <v>22.62</v>
      </c>
      <c r="I18445">
        <f>rawdata!I18582</f>
        <v>1</v>
      </c>
      <c r="J18445" s="3">
        <f t="shared" si="864"/>
        <v>21.349999999999998</v>
      </c>
      <c r="K18445" s="3">
        <f t="shared" si="865"/>
        <v>4.8293699999999999</v>
      </c>
      <c r="L18445">
        <f t="shared" si="866"/>
        <v>1996</v>
      </c>
    </row>
    <row r="18446" spans="1:12" x14ac:dyDescent="0.25">
      <c r="A18446">
        <f>rawdata!A18583</f>
        <v>12</v>
      </c>
      <c r="B18446">
        <f>rawdata!B18583</f>
        <v>3010021196</v>
      </c>
      <c r="C18446">
        <f>rawdata!C18583</f>
        <v>332</v>
      </c>
      <c r="D18446">
        <f>rawdata!D18583</f>
        <v>6</v>
      </c>
      <c r="E18446">
        <f>rawdata!E18583</f>
        <v>1</v>
      </c>
      <c r="F18446">
        <f>rawdata!F18583</f>
        <v>3.05</v>
      </c>
      <c r="G18446">
        <f>rawdata!G18583</f>
        <v>0</v>
      </c>
      <c r="H18446">
        <f>rawdata!H18583</f>
        <v>27.54</v>
      </c>
      <c r="I18446">
        <f>rawdata!I18583</f>
        <v>1</v>
      </c>
      <c r="J18446" s="3">
        <f t="shared" si="864"/>
        <v>18.299999999999997</v>
      </c>
      <c r="K18446" s="3">
        <f t="shared" si="865"/>
        <v>5.0398199999999989</v>
      </c>
      <c r="L18446">
        <f t="shared" si="866"/>
        <v>1996</v>
      </c>
    </row>
    <row r="18447" spans="1:12" x14ac:dyDescent="0.25">
      <c r="A18447">
        <f>rawdata!A18584</f>
        <v>12</v>
      </c>
      <c r="B18447">
        <f>rawdata!B18584</f>
        <v>3828112263</v>
      </c>
      <c r="C18447">
        <f>rawdata!C18584</f>
        <v>332</v>
      </c>
      <c r="D18447">
        <f>rawdata!D18584</f>
        <v>92</v>
      </c>
      <c r="E18447">
        <f>rawdata!E18584</f>
        <v>1</v>
      </c>
      <c r="F18447">
        <f>rawdata!F18584</f>
        <v>0.99</v>
      </c>
      <c r="G18447">
        <f>rawdata!G18584</f>
        <v>0</v>
      </c>
      <c r="H18447">
        <f>rawdata!H18584</f>
        <v>25.25</v>
      </c>
      <c r="I18447">
        <f>rawdata!I18584</f>
        <v>1</v>
      </c>
      <c r="J18447" s="3">
        <f t="shared" si="864"/>
        <v>91.08</v>
      </c>
      <c r="K18447" s="3">
        <f t="shared" si="865"/>
        <v>22.997699999999998</v>
      </c>
      <c r="L18447">
        <f t="shared" si="866"/>
        <v>1996</v>
      </c>
    </row>
    <row r="18448" spans="1:12" x14ac:dyDescent="0.25">
      <c r="A18448">
        <f>rawdata!A18585</f>
        <v>12</v>
      </c>
      <c r="B18448">
        <f>rawdata!B18585</f>
        <v>3828112267</v>
      </c>
      <c r="C18448">
        <f>rawdata!C18585</f>
        <v>332</v>
      </c>
      <c r="D18448">
        <f>rawdata!D18585</f>
        <v>130</v>
      </c>
      <c r="E18448">
        <f>rawdata!E18585</f>
        <v>1</v>
      </c>
      <c r="F18448">
        <f>rawdata!F18585</f>
        <v>0.99</v>
      </c>
      <c r="G18448">
        <f>rawdata!G18585</f>
        <v>0</v>
      </c>
      <c r="H18448">
        <f>rawdata!H18585</f>
        <v>25.45</v>
      </c>
      <c r="I18448">
        <f>rawdata!I18585</f>
        <v>1</v>
      </c>
      <c r="J18448" s="3">
        <f t="shared" si="864"/>
        <v>128.69999999999999</v>
      </c>
      <c r="K18448" s="3">
        <f t="shared" si="865"/>
        <v>32.754149999999996</v>
      </c>
      <c r="L18448">
        <f t="shared" si="866"/>
        <v>1996</v>
      </c>
    </row>
    <row r="18449" spans="1:12" x14ac:dyDescent="0.25">
      <c r="A18449">
        <f>rawdata!A18586</f>
        <v>12</v>
      </c>
      <c r="B18449">
        <f>rawdata!B18586</f>
        <v>3828112271</v>
      </c>
      <c r="C18449">
        <f>rawdata!C18586</f>
        <v>332</v>
      </c>
      <c r="D18449">
        <f>rawdata!D18586</f>
        <v>118</v>
      </c>
      <c r="E18449">
        <f>rawdata!E18586</f>
        <v>1</v>
      </c>
      <c r="F18449">
        <f>rawdata!F18586</f>
        <v>0.99</v>
      </c>
      <c r="G18449">
        <f>rawdata!G18586</f>
        <v>0</v>
      </c>
      <c r="H18449">
        <f>rawdata!H18586</f>
        <v>25.25</v>
      </c>
      <c r="I18449">
        <f>rawdata!I18586</f>
        <v>1</v>
      </c>
      <c r="J18449" s="3">
        <f t="shared" si="864"/>
        <v>116.82</v>
      </c>
      <c r="K18449" s="3">
        <f t="shared" si="865"/>
        <v>29.497049999999998</v>
      </c>
      <c r="L18449">
        <f t="shared" si="866"/>
        <v>1996</v>
      </c>
    </row>
    <row r="18450" spans="1:12" x14ac:dyDescent="0.25">
      <c r="A18450">
        <f>rawdata!A18587</f>
        <v>12</v>
      </c>
      <c r="B18450">
        <f>rawdata!B18587</f>
        <v>3828112277</v>
      </c>
      <c r="C18450">
        <f>rawdata!C18587</f>
        <v>332</v>
      </c>
      <c r="D18450">
        <f>rawdata!D18587</f>
        <v>2</v>
      </c>
      <c r="E18450">
        <f>rawdata!E18587</f>
        <v>1</v>
      </c>
      <c r="F18450">
        <f>rawdata!F18587</f>
        <v>1.69</v>
      </c>
      <c r="G18450">
        <f>rawdata!G18587</f>
        <v>0</v>
      </c>
      <c r="H18450">
        <f>rawdata!H18587</f>
        <v>46.74</v>
      </c>
      <c r="I18450">
        <f>rawdata!I18587</f>
        <v>1</v>
      </c>
      <c r="J18450" s="3">
        <f t="shared" si="864"/>
        <v>3.38</v>
      </c>
      <c r="K18450" s="3">
        <f t="shared" si="865"/>
        <v>1.579812</v>
      </c>
      <c r="L18450">
        <f t="shared" si="866"/>
        <v>1996</v>
      </c>
    </row>
    <row r="18451" spans="1:12" x14ac:dyDescent="0.25">
      <c r="A18451">
        <f>rawdata!A18588</f>
        <v>12</v>
      </c>
      <c r="B18451">
        <f>rawdata!B18588</f>
        <v>3828112289</v>
      </c>
      <c r="C18451">
        <f>rawdata!C18588</f>
        <v>332</v>
      </c>
      <c r="D18451">
        <f>rawdata!D18588</f>
        <v>5</v>
      </c>
      <c r="E18451">
        <f>rawdata!E18588</f>
        <v>1</v>
      </c>
      <c r="F18451">
        <f>rawdata!F18588</f>
        <v>2.4900000000000002</v>
      </c>
      <c r="G18451">
        <f>rawdata!G18588</f>
        <v>0</v>
      </c>
      <c r="H18451">
        <f>rawdata!H18588</f>
        <v>40</v>
      </c>
      <c r="I18451">
        <f>rawdata!I18588</f>
        <v>1</v>
      </c>
      <c r="J18451" s="3">
        <f t="shared" si="864"/>
        <v>12.450000000000001</v>
      </c>
      <c r="K18451" s="3">
        <f t="shared" si="865"/>
        <v>4.9800000000000004</v>
      </c>
      <c r="L18451">
        <f t="shared" si="866"/>
        <v>1996</v>
      </c>
    </row>
    <row r="18452" spans="1:12" x14ac:dyDescent="0.25">
      <c r="A18452">
        <f>rawdata!A18589</f>
        <v>12</v>
      </c>
      <c r="B18452">
        <f>rawdata!B18589</f>
        <v>3828112409</v>
      </c>
      <c r="C18452">
        <f>rawdata!C18589</f>
        <v>332</v>
      </c>
      <c r="D18452">
        <f>rawdata!D18589</f>
        <v>111</v>
      </c>
      <c r="E18452">
        <f>rawdata!E18589</f>
        <v>1</v>
      </c>
      <c r="F18452">
        <f>rawdata!F18589</f>
        <v>0.99</v>
      </c>
      <c r="G18452">
        <f>rawdata!G18589</f>
        <v>0</v>
      </c>
      <c r="H18452">
        <f>rawdata!H18589</f>
        <v>25.65</v>
      </c>
      <c r="I18452">
        <f>rawdata!I18589</f>
        <v>1</v>
      </c>
      <c r="J18452" s="3">
        <f t="shared" si="864"/>
        <v>109.89</v>
      </c>
      <c r="K18452" s="3">
        <f t="shared" si="865"/>
        <v>28.186785</v>
      </c>
      <c r="L18452">
        <f t="shared" si="866"/>
        <v>1996</v>
      </c>
    </row>
    <row r="18453" spans="1:12" x14ac:dyDescent="0.25">
      <c r="A18453">
        <f>rawdata!A18590</f>
        <v>12</v>
      </c>
      <c r="B18453">
        <f>rawdata!B18590</f>
        <v>4400000516</v>
      </c>
      <c r="C18453">
        <f>rawdata!C18590</f>
        <v>332</v>
      </c>
      <c r="D18453">
        <f>rawdata!D18590</f>
        <v>33</v>
      </c>
      <c r="E18453">
        <f>rawdata!E18590</f>
        <v>1</v>
      </c>
      <c r="F18453">
        <f>rawdata!F18590</f>
        <v>2.87</v>
      </c>
      <c r="G18453" t="str">
        <f>rawdata!G18590</f>
        <v>B</v>
      </c>
      <c r="H18453">
        <f>rawdata!H18590</f>
        <v>33.18</v>
      </c>
      <c r="I18453">
        <f>rawdata!I18590</f>
        <v>1</v>
      </c>
      <c r="J18453" s="3">
        <f t="shared" si="864"/>
        <v>94.710000000000008</v>
      </c>
      <c r="K18453" s="3">
        <f t="shared" si="865"/>
        <v>31.424778</v>
      </c>
      <c r="L18453">
        <f t="shared" si="866"/>
        <v>1996</v>
      </c>
    </row>
    <row r="18454" spans="1:12" x14ac:dyDescent="0.25">
      <c r="A18454">
        <f>rawdata!A18591</f>
        <v>12</v>
      </c>
      <c r="B18454">
        <f>rawdata!B18591</f>
        <v>4400000527</v>
      </c>
      <c r="C18454">
        <f>rawdata!C18591</f>
        <v>332</v>
      </c>
      <c r="D18454">
        <f>rawdata!D18591</f>
        <v>16</v>
      </c>
      <c r="E18454">
        <f>rawdata!E18591</f>
        <v>1</v>
      </c>
      <c r="F18454">
        <f>rawdata!F18591</f>
        <v>3.19</v>
      </c>
      <c r="G18454">
        <f>rawdata!G18591</f>
        <v>0</v>
      </c>
      <c r="H18454">
        <f>rawdata!H18591</f>
        <v>25.98</v>
      </c>
      <c r="I18454">
        <f>rawdata!I18591</f>
        <v>1</v>
      </c>
      <c r="J18454" s="3">
        <f t="shared" si="864"/>
        <v>51.04</v>
      </c>
      <c r="K18454" s="3">
        <f t="shared" si="865"/>
        <v>13.260192</v>
      </c>
      <c r="L18454">
        <f t="shared" si="866"/>
        <v>1996</v>
      </c>
    </row>
    <row r="18455" spans="1:12" x14ac:dyDescent="0.25">
      <c r="A18455">
        <f>rawdata!A18592</f>
        <v>12</v>
      </c>
      <c r="B18455">
        <f>rawdata!B18592</f>
        <v>4400000551</v>
      </c>
      <c r="C18455">
        <f>rawdata!C18592</f>
        <v>332</v>
      </c>
      <c r="D18455">
        <f>rawdata!D18592</f>
        <v>42</v>
      </c>
      <c r="E18455">
        <f>rawdata!E18592</f>
        <v>1</v>
      </c>
      <c r="F18455">
        <f>rawdata!F18592</f>
        <v>3.29</v>
      </c>
      <c r="G18455">
        <f>rawdata!G18592</f>
        <v>0</v>
      </c>
      <c r="H18455">
        <f>rawdata!H18592</f>
        <v>31.88</v>
      </c>
      <c r="I18455">
        <f>rawdata!I18592</f>
        <v>1</v>
      </c>
      <c r="J18455" s="3">
        <f t="shared" si="864"/>
        <v>138.18</v>
      </c>
      <c r="K18455" s="3">
        <f t="shared" si="865"/>
        <v>44.051783999999998</v>
      </c>
      <c r="L18455">
        <f t="shared" si="866"/>
        <v>1996</v>
      </c>
    </row>
    <row r="18456" spans="1:12" x14ac:dyDescent="0.25">
      <c r="A18456">
        <f>rawdata!A18593</f>
        <v>12</v>
      </c>
      <c r="B18456">
        <f>rawdata!B18593</f>
        <v>4400000655</v>
      </c>
      <c r="C18456">
        <f>rawdata!C18593</f>
        <v>332</v>
      </c>
      <c r="D18456">
        <f>rawdata!D18593</f>
        <v>7</v>
      </c>
      <c r="E18456">
        <f>rawdata!E18593</f>
        <v>1</v>
      </c>
      <c r="F18456">
        <f>rawdata!F18593</f>
        <v>3.39</v>
      </c>
      <c r="G18456">
        <f>rawdata!G18593</f>
        <v>0</v>
      </c>
      <c r="H18456">
        <f>rawdata!H18593</f>
        <v>25.95</v>
      </c>
      <c r="I18456">
        <f>rawdata!I18593</f>
        <v>1</v>
      </c>
      <c r="J18456" s="3">
        <f t="shared" si="864"/>
        <v>23.73</v>
      </c>
      <c r="K18456" s="3">
        <f t="shared" si="865"/>
        <v>6.1579350000000002</v>
      </c>
      <c r="L18456">
        <f t="shared" si="866"/>
        <v>1996</v>
      </c>
    </row>
    <row r="18457" spans="1:12" x14ac:dyDescent="0.25">
      <c r="A18457">
        <f>rawdata!A18594</f>
        <v>12</v>
      </c>
      <c r="B18457">
        <f>rawdata!B18594</f>
        <v>4400000720</v>
      </c>
      <c r="C18457">
        <f>rawdata!C18594</f>
        <v>332</v>
      </c>
      <c r="D18457">
        <f>rawdata!D18594</f>
        <v>12</v>
      </c>
      <c r="E18457">
        <f>rawdata!E18594</f>
        <v>1</v>
      </c>
      <c r="F18457">
        <f>rawdata!F18594</f>
        <v>3.39</v>
      </c>
      <c r="G18457">
        <f>rawdata!G18594</f>
        <v>0</v>
      </c>
      <c r="H18457">
        <f>rawdata!H18594</f>
        <v>25.95</v>
      </c>
      <c r="I18457">
        <f>rawdata!I18594</f>
        <v>1</v>
      </c>
      <c r="J18457" s="3">
        <f t="shared" si="864"/>
        <v>40.68</v>
      </c>
      <c r="K18457" s="3">
        <f t="shared" si="865"/>
        <v>10.55646</v>
      </c>
      <c r="L18457">
        <f t="shared" si="866"/>
        <v>1996</v>
      </c>
    </row>
    <row r="18458" spans="1:12" x14ac:dyDescent="0.25">
      <c r="A18458">
        <f>rawdata!A18595</f>
        <v>12</v>
      </c>
      <c r="B18458">
        <f>rawdata!B18595</f>
        <v>4400003721</v>
      </c>
      <c r="C18458">
        <f>rawdata!C18595</f>
        <v>332</v>
      </c>
      <c r="D18458">
        <f>rawdata!D18595</f>
        <v>15</v>
      </c>
      <c r="E18458">
        <f>rawdata!E18595</f>
        <v>1</v>
      </c>
      <c r="F18458">
        <f>rawdata!F18595</f>
        <v>2.69</v>
      </c>
      <c r="G18458">
        <f>rawdata!G18595</f>
        <v>0</v>
      </c>
      <c r="H18458">
        <f>rawdata!H18595</f>
        <v>23.23</v>
      </c>
      <c r="I18458">
        <f>rawdata!I18595</f>
        <v>1</v>
      </c>
      <c r="J18458" s="3">
        <f t="shared" si="864"/>
        <v>40.35</v>
      </c>
      <c r="K18458" s="3">
        <f t="shared" si="865"/>
        <v>9.3733050000000002</v>
      </c>
      <c r="L18458">
        <f t="shared" si="866"/>
        <v>1996</v>
      </c>
    </row>
    <row r="18459" spans="1:12" x14ac:dyDescent="0.25">
      <c r="A18459">
        <f>rawdata!A18596</f>
        <v>12</v>
      </c>
      <c r="B18459">
        <f>rawdata!B18596</f>
        <v>4400003732</v>
      </c>
      <c r="C18459">
        <f>rawdata!C18596</f>
        <v>332</v>
      </c>
      <c r="D18459">
        <f>rawdata!D18596</f>
        <v>6</v>
      </c>
      <c r="E18459">
        <f>rawdata!E18596</f>
        <v>1</v>
      </c>
      <c r="F18459">
        <f>rawdata!F18596</f>
        <v>3.29</v>
      </c>
      <c r="G18459">
        <f>rawdata!G18596</f>
        <v>0</v>
      </c>
      <c r="H18459">
        <f>rawdata!H18596</f>
        <v>31.88</v>
      </c>
      <c r="I18459">
        <f>rawdata!I18596</f>
        <v>1</v>
      </c>
      <c r="J18459" s="3">
        <f t="shared" si="864"/>
        <v>19.740000000000002</v>
      </c>
      <c r="K18459" s="3">
        <f t="shared" si="865"/>
        <v>6.2931120000000007</v>
      </c>
      <c r="L18459">
        <f t="shared" si="866"/>
        <v>1996</v>
      </c>
    </row>
    <row r="18460" spans="1:12" x14ac:dyDescent="0.25">
      <c r="A18460">
        <f>rawdata!A18597</f>
        <v>12</v>
      </c>
      <c r="B18460">
        <f>rawdata!B18597</f>
        <v>4400004713</v>
      </c>
      <c r="C18460">
        <f>rawdata!C18597</f>
        <v>332</v>
      </c>
      <c r="D18460">
        <f>rawdata!D18597</f>
        <v>11</v>
      </c>
      <c r="E18460">
        <f>rawdata!E18597</f>
        <v>1</v>
      </c>
      <c r="F18460">
        <f>rawdata!F18597</f>
        <v>3.19</v>
      </c>
      <c r="G18460">
        <f>rawdata!G18597</f>
        <v>0</v>
      </c>
      <c r="H18460">
        <f>rawdata!H18597</f>
        <v>25.98</v>
      </c>
      <c r="I18460">
        <f>rawdata!I18597</f>
        <v>1</v>
      </c>
      <c r="J18460" s="3">
        <f t="shared" si="864"/>
        <v>35.089999999999996</v>
      </c>
      <c r="K18460" s="3">
        <f t="shared" si="865"/>
        <v>9.116381999999998</v>
      </c>
      <c r="L18460">
        <f t="shared" si="866"/>
        <v>1996</v>
      </c>
    </row>
    <row r="18461" spans="1:12" x14ac:dyDescent="0.25">
      <c r="A18461">
        <f>rawdata!A18598</f>
        <v>12</v>
      </c>
      <c r="B18461">
        <f>rawdata!B18598</f>
        <v>4400004898</v>
      </c>
      <c r="C18461">
        <f>rawdata!C18598</f>
        <v>332</v>
      </c>
      <c r="D18461">
        <f>rawdata!D18598</f>
        <v>9</v>
      </c>
      <c r="E18461">
        <f>rawdata!E18598</f>
        <v>1</v>
      </c>
      <c r="F18461">
        <f>rawdata!F18598</f>
        <v>2.99</v>
      </c>
      <c r="G18461">
        <f>rawdata!G18598</f>
        <v>0</v>
      </c>
      <c r="H18461">
        <f>rawdata!H18598</f>
        <v>25.05</v>
      </c>
      <c r="I18461">
        <f>rawdata!I18598</f>
        <v>1</v>
      </c>
      <c r="J18461" s="3">
        <f t="shared" si="864"/>
        <v>26.910000000000004</v>
      </c>
      <c r="K18461" s="3">
        <f t="shared" si="865"/>
        <v>6.7409550000000014</v>
      </c>
      <c r="L18461">
        <f t="shared" si="866"/>
        <v>1996</v>
      </c>
    </row>
    <row r="18462" spans="1:12" x14ac:dyDescent="0.25">
      <c r="A18462">
        <f>rawdata!A18599</f>
        <v>12</v>
      </c>
      <c r="B18462">
        <f>rawdata!B18599</f>
        <v>7974600016</v>
      </c>
      <c r="C18462">
        <f>rawdata!C18599</f>
        <v>332</v>
      </c>
      <c r="D18462">
        <f>rawdata!D18599</f>
        <v>21</v>
      </c>
      <c r="E18462">
        <f>rawdata!E18599</f>
        <v>1</v>
      </c>
      <c r="F18462">
        <f>rawdata!F18599</f>
        <v>1.94</v>
      </c>
      <c r="G18462">
        <f>rawdata!G18599</f>
        <v>0</v>
      </c>
      <c r="H18462">
        <f>rawdata!H18599</f>
        <v>28.71</v>
      </c>
      <c r="I18462">
        <f>rawdata!I18599</f>
        <v>1</v>
      </c>
      <c r="J18462" s="3">
        <f t="shared" si="864"/>
        <v>40.74</v>
      </c>
      <c r="K18462" s="3">
        <f t="shared" si="865"/>
        <v>11.696454000000001</v>
      </c>
      <c r="L18462">
        <f t="shared" si="866"/>
        <v>1996</v>
      </c>
    </row>
    <row r="18463" spans="1:12" x14ac:dyDescent="0.25">
      <c r="A18463">
        <f>rawdata!A18600</f>
        <v>75</v>
      </c>
      <c r="B18463">
        <f>rawdata!B18600</f>
        <v>1470001100</v>
      </c>
      <c r="C18463">
        <f>rawdata!C18600</f>
        <v>332</v>
      </c>
      <c r="D18463">
        <f>rawdata!D18600</f>
        <v>13</v>
      </c>
      <c r="E18463">
        <f>rawdata!E18600</f>
        <v>1</v>
      </c>
      <c r="F18463">
        <f>rawdata!F18600</f>
        <v>1.79</v>
      </c>
      <c r="G18463">
        <f>rawdata!G18600</f>
        <v>0</v>
      </c>
      <c r="H18463">
        <f>rawdata!H18600</f>
        <v>25.97</v>
      </c>
      <c r="I18463">
        <f>rawdata!I18600</f>
        <v>1</v>
      </c>
      <c r="J18463" s="3">
        <f t="shared" si="864"/>
        <v>23.27</v>
      </c>
      <c r="K18463" s="3">
        <f t="shared" si="865"/>
        <v>6.0432189999999988</v>
      </c>
      <c r="L18463">
        <f t="shared" si="866"/>
        <v>1996</v>
      </c>
    </row>
    <row r="18464" spans="1:12" x14ac:dyDescent="0.25">
      <c r="A18464">
        <f>rawdata!A18601</f>
        <v>75</v>
      </c>
      <c r="B18464">
        <f>rawdata!B18601</f>
        <v>1470001110</v>
      </c>
      <c r="C18464">
        <f>rawdata!C18601</f>
        <v>332</v>
      </c>
      <c r="D18464">
        <f>rawdata!D18601</f>
        <v>10</v>
      </c>
      <c r="E18464">
        <f>rawdata!E18601</f>
        <v>1</v>
      </c>
      <c r="F18464">
        <f>rawdata!F18601</f>
        <v>2.69</v>
      </c>
      <c r="G18464">
        <f>rawdata!G18601</f>
        <v>0</v>
      </c>
      <c r="H18464">
        <f>rawdata!H18601</f>
        <v>26.02</v>
      </c>
      <c r="I18464">
        <f>rawdata!I18601</f>
        <v>1</v>
      </c>
      <c r="J18464" s="3">
        <f t="shared" si="864"/>
        <v>26.9</v>
      </c>
      <c r="K18464" s="3">
        <f t="shared" si="865"/>
        <v>6.9993799999999995</v>
      </c>
      <c r="L18464">
        <f t="shared" si="866"/>
        <v>1996</v>
      </c>
    </row>
    <row r="18465" spans="1:12" x14ac:dyDescent="0.25">
      <c r="A18465">
        <f>rawdata!A18602</f>
        <v>75</v>
      </c>
      <c r="B18465">
        <f>rawdata!B18602</f>
        <v>3010016584</v>
      </c>
      <c r="C18465">
        <f>rawdata!C18602</f>
        <v>332</v>
      </c>
      <c r="D18465">
        <f>rawdata!D18602</f>
        <v>9</v>
      </c>
      <c r="E18465">
        <f>rawdata!E18602</f>
        <v>1</v>
      </c>
      <c r="F18465">
        <f>rawdata!F18602</f>
        <v>3.05</v>
      </c>
      <c r="G18465">
        <f>rawdata!G18602</f>
        <v>0</v>
      </c>
      <c r="H18465">
        <f>rawdata!H18602</f>
        <v>22.62</v>
      </c>
      <c r="I18465">
        <f>rawdata!I18602</f>
        <v>1</v>
      </c>
      <c r="J18465" s="3">
        <f t="shared" si="864"/>
        <v>27.45</v>
      </c>
      <c r="K18465" s="3">
        <f t="shared" si="865"/>
        <v>6.2091899999999995</v>
      </c>
      <c r="L18465">
        <f t="shared" si="866"/>
        <v>1996</v>
      </c>
    </row>
    <row r="18466" spans="1:12" x14ac:dyDescent="0.25">
      <c r="A18466">
        <f>rawdata!A18603</f>
        <v>75</v>
      </c>
      <c r="B18466">
        <f>rawdata!B18603</f>
        <v>3010021196</v>
      </c>
      <c r="C18466">
        <f>rawdata!C18603</f>
        <v>332</v>
      </c>
      <c r="D18466">
        <f>rawdata!D18603</f>
        <v>10</v>
      </c>
      <c r="E18466">
        <f>rawdata!E18603</f>
        <v>1</v>
      </c>
      <c r="F18466">
        <f>rawdata!F18603</f>
        <v>3.05</v>
      </c>
      <c r="G18466">
        <f>rawdata!G18603</f>
        <v>0</v>
      </c>
      <c r="H18466">
        <f>rawdata!H18603</f>
        <v>27.54</v>
      </c>
      <c r="I18466">
        <f>rawdata!I18603</f>
        <v>1</v>
      </c>
      <c r="J18466" s="3">
        <f t="shared" si="864"/>
        <v>30.5</v>
      </c>
      <c r="K18466" s="3">
        <f t="shared" si="865"/>
        <v>8.3997000000000011</v>
      </c>
      <c r="L18466">
        <f t="shared" si="866"/>
        <v>1996</v>
      </c>
    </row>
    <row r="18467" spans="1:12" x14ac:dyDescent="0.25">
      <c r="A18467">
        <f>rawdata!A18604</f>
        <v>75</v>
      </c>
      <c r="B18467">
        <f>rawdata!B18604</f>
        <v>3828112263</v>
      </c>
      <c r="C18467">
        <f>rawdata!C18604</f>
        <v>332</v>
      </c>
      <c r="D18467">
        <f>rawdata!D18604</f>
        <v>9</v>
      </c>
      <c r="E18467">
        <f>rawdata!E18604</f>
        <v>1</v>
      </c>
      <c r="F18467">
        <f>rawdata!F18604</f>
        <v>0.99</v>
      </c>
      <c r="G18467">
        <f>rawdata!G18604</f>
        <v>0</v>
      </c>
      <c r="H18467">
        <f>rawdata!H18604</f>
        <v>25.25</v>
      </c>
      <c r="I18467">
        <f>rawdata!I18604</f>
        <v>1</v>
      </c>
      <c r="J18467" s="3">
        <f t="shared" si="864"/>
        <v>8.91</v>
      </c>
      <c r="K18467" s="3">
        <f t="shared" si="865"/>
        <v>2.2497750000000001</v>
      </c>
      <c r="L18467">
        <f t="shared" si="866"/>
        <v>1996</v>
      </c>
    </row>
    <row r="18468" spans="1:12" x14ac:dyDescent="0.25">
      <c r="A18468">
        <f>rawdata!A18605</f>
        <v>75</v>
      </c>
      <c r="B18468">
        <f>rawdata!B18605</f>
        <v>3828112267</v>
      </c>
      <c r="C18468">
        <f>rawdata!C18605</f>
        <v>332</v>
      </c>
      <c r="D18468">
        <f>rawdata!D18605</f>
        <v>22</v>
      </c>
      <c r="E18468">
        <f>rawdata!E18605</f>
        <v>1</v>
      </c>
      <c r="F18468">
        <f>rawdata!F18605</f>
        <v>0.99</v>
      </c>
      <c r="G18468">
        <f>rawdata!G18605</f>
        <v>0</v>
      </c>
      <c r="H18468">
        <f>rawdata!H18605</f>
        <v>25.45</v>
      </c>
      <c r="I18468">
        <f>rawdata!I18605</f>
        <v>1</v>
      </c>
      <c r="J18468" s="3">
        <f t="shared" si="864"/>
        <v>21.78</v>
      </c>
      <c r="K18468" s="3">
        <f t="shared" si="865"/>
        <v>5.5430100000000007</v>
      </c>
      <c r="L18468">
        <f t="shared" si="866"/>
        <v>1996</v>
      </c>
    </row>
    <row r="18469" spans="1:12" x14ac:dyDescent="0.25">
      <c r="A18469">
        <f>rawdata!A18606</f>
        <v>75</v>
      </c>
      <c r="B18469">
        <f>rawdata!B18606</f>
        <v>3828112271</v>
      </c>
      <c r="C18469">
        <f>rawdata!C18606</f>
        <v>332</v>
      </c>
      <c r="D18469">
        <f>rawdata!D18606</f>
        <v>6</v>
      </c>
      <c r="E18469">
        <f>rawdata!E18606</f>
        <v>1</v>
      </c>
      <c r="F18469">
        <f>rawdata!F18606</f>
        <v>0.99</v>
      </c>
      <c r="G18469">
        <f>rawdata!G18606</f>
        <v>0</v>
      </c>
      <c r="H18469">
        <f>rawdata!H18606</f>
        <v>25.25</v>
      </c>
      <c r="I18469">
        <f>rawdata!I18606</f>
        <v>1</v>
      </c>
      <c r="J18469" s="3">
        <f t="shared" si="864"/>
        <v>5.9399999999999995</v>
      </c>
      <c r="K18469" s="3">
        <f t="shared" si="865"/>
        <v>1.4998499999999999</v>
      </c>
      <c r="L18469">
        <f t="shared" si="866"/>
        <v>1996</v>
      </c>
    </row>
    <row r="18470" spans="1:12" x14ac:dyDescent="0.25">
      <c r="A18470">
        <f>rawdata!A18607</f>
        <v>75</v>
      </c>
      <c r="B18470">
        <f>rawdata!B18607</f>
        <v>3828112277</v>
      </c>
      <c r="C18470">
        <f>rawdata!C18607</f>
        <v>332</v>
      </c>
      <c r="D18470">
        <f>rawdata!D18607</f>
        <v>9</v>
      </c>
      <c r="E18470">
        <f>rawdata!E18607</f>
        <v>1</v>
      </c>
      <c r="F18470">
        <f>rawdata!F18607</f>
        <v>1.69</v>
      </c>
      <c r="G18470">
        <f>rawdata!G18607</f>
        <v>0</v>
      </c>
      <c r="H18470">
        <f>rawdata!H18607</f>
        <v>46.74</v>
      </c>
      <c r="I18470">
        <f>rawdata!I18607</f>
        <v>1</v>
      </c>
      <c r="J18470" s="3">
        <f t="shared" si="864"/>
        <v>15.209999999999999</v>
      </c>
      <c r="K18470" s="3">
        <f t="shared" si="865"/>
        <v>7.1091540000000002</v>
      </c>
      <c r="L18470">
        <f t="shared" si="866"/>
        <v>1996</v>
      </c>
    </row>
    <row r="18471" spans="1:12" x14ac:dyDescent="0.25">
      <c r="A18471">
        <f>rawdata!A18608</f>
        <v>75</v>
      </c>
      <c r="B18471">
        <f>rawdata!B18608</f>
        <v>3828112289</v>
      </c>
      <c r="C18471">
        <f>rawdata!C18608</f>
        <v>332</v>
      </c>
      <c r="D18471">
        <f>rawdata!D18608</f>
        <v>5</v>
      </c>
      <c r="E18471">
        <f>rawdata!E18608</f>
        <v>1</v>
      </c>
      <c r="F18471">
        <f>rawdata!F18608</f>
        <v>2.4900000000000002</v>
      </c>
      <c r="G18471">
        <f>rawdata!G18608</f>
        <v>0</v>
      </c>
      <c r="H18471">
        <f>rawdata!H18608</f>
        <v>40</v>
      </c>
      <c r="I18471">
        <f>rawdata!I18608</f>
        <v>1</v>
      </c>
      <c r="J18471" s="3">
        <f t="shared" si="864"/>
        <v>12.450000000000001</v>
      </c>
      <c r="K18471" s="3">
        <f t="shared" si="865"/>
        <v>4.9800000000000004</v>
      </c>
      <c r="L18471">
        <f t="shared" si="866"/>
        <v>1996</v>
      </c>
    </row>
    <row r="18472" spans="1:12" x14ac:dyDescent="0.25">
      <c r="A18472">
        <f>rawdata!A18609</f>
        <v>75</v>
      </c>
      <c r="B18472">
        <f>rawdata!B18609</f>
        <v>3828112409</v>
      </c>
      <c r="C18472">
        <f>rawdata!C18609</f>
        <v>332</v>
      </c>
      <c r="D18472">
        <f>rawdata!D18609</f>
        <v>0</v>
      </c>
      <c r="E18472">
        <f>rawdata!E18609</f>
        <v>1</v>
      </c>
      <c r="F18472">
        <f>rawdata!F18609</f>
        <v>0</v>
      </c>
      <c r="G18472">
        <f>rawdata!G18609</f>
        <v>0</v>
      </c>
      <c r="H18472">
        <f>rawdata!H18609</f>
        <v>0</v>
      </c>
      <c r="I18472">
        <f>rawdata!I18609</f>
        <v>1</v>
      </c>
      <c r="J18472" s="3">
        <f t="shared" si="864"/>
        <v>0</v>
      </c>
      <c r="K18472" s="3">
        <f t="shared" si="865"/>
        <v>0</v>
      </c>
      <c r="L18472">
        <f t="shared" si="866"/>
        <v>1996</v>
      </c>
    </row>
    <row r="18473" spans="1:12" x14ac:dyDescent="0.25">
      <c r="A18473">
        <f>rawdata!A18610</f>
        <v>75</v>
      </c>
      <c r="B18473">
        <f>rawdata!B18610</f>
        <v>4400000516</v>
      </c>
      <c r="C18473">
        <f>rawdata!C18610</f>
        <v>332</v>
      </c>
      <c r="D18473">
        <f>rawdata!D18610</f>
        <v>21</v>
      </c>
      <c r="E18473">
        <f>rawdata!E18610</f>
        <v>1</v>
      </c>
      <c r="F18473">
        <f>rawdata!F18610</f>
        <v>2.74</v>
      </c>
      <c r="G18473" t="str">
        <f>rawdata!G18610</f>
        <v>B</v>
      </c>
      <c r="H18473">
        <f>rawdata!H18610</f>
        <v>31.01</v>
      </c>
      <c r="I18473">
        <f>rawdata!I18610</f>
        <v>1</v>
      </c>
      <c r="J18473" s="3">
        <f t="shared" si="864"/>
        <v>57.540000000000006</v>
      </c>
      <c r="K18473" s="3">
        <f t="shared" si="865"/>
        <v>17.843154000000002</v>
      </c>
      <c r="L18473">
        <f t="shared" si="866"/>
        <v>1996</v>
      </c>
    </row>
    <row r="18474" spans="1:12" x14ac:dyDescent="0.25">
      <c r="A18474">
        <f>rawdata!A18611</f>
        <v>75</v>
      </c>
      <c r="B18474">
        <f>rawdata!B18611</f>
        <v>4400000527</v>
      </c>
      <c r="C18474">
        <f>rawdata!C18611</f>
        <v>332</v>
      </c>
      <c r="D18474">
        <f>rawdata!D18611</f>
        <v>18</v>
      </c>
      <c r="E18474">
        <f>rawdata!E18611</f>
        <v>1</v>
      </c>
      <c r="F18474">
        <f>rawdata!F18611</f>
        <v>3.19</v>
      </c>
      <c r="G18474">
        <f>rawdata!G18611</f>
        <v>0</v>
      </c>
      <c r="H18474">
        <f>rawdata!H18611</f>
        <v>25.98</v>
      </c>
      <c r="I18474">
        <f>rawdata!I18611</f>
        <v>1</v>
      </c>
      <c r="J18474" s="3">
        <f t="shared" si="864"/>
        <v>57.42</v>
      </c>
      <c r="K18474" s="3">
        <f t="shared" si="865"/>
        <v>14.917716</v>
      </c>
      <c r="L18474">
        <f t="shared" si="866"/>
        <v>1996</v>
      </c>
    </row>
    <row r="18475" spans="1:12" x14ac:dyDescent="0.25">
      <c r="A18475">
        <f>rawdata!A18612</f>
        <v>75</v>
      </c>
      <c r="B18475">
        <f>rawdata!B18612</f>
        <v>4400000551</v>
      </c>
      <c r="C18475">
        <f>rawdata!C18612</f>
        <v>332</v>
      </c>
      <c r="D18475">
        <f>rawdata!D18612</f>
        <v>8</v>
      </c>
      <c r="E18475">
        <f>rawdata!E18612</f>
        <v>1</v>
      </c>
      <c r="F18475">
        <f>rawdata!F18612</f>
        <v>3.29</v>
      </c>
      <c r="G18475">
        <f>rawdata!G18612</f>
        <v>0</v>
      </c>
      <c r="H18475">
        <f>rawdata!H18612</f>
        <v>31.88</v>
      </c>
      <c r="I18475">
        <f>rawdata!I18612</f>
        <v>1</v>
      </c>
      <c r="J18475" s="3">
        <f t="shared" si="864"/>
        <v>26.32</v>
      </c>
      <c r="K18475" s="3">
        <f t="shared" si="865"/>
        <v>8.3908159999999992</v>
      </c>
      <c r="L18475">
        <f t="shared" si="866"/>
        <v>1996</v>
      </c>
    </row>
    <row r="18476" spans="1:12" x14ac:dyDescent="0.25">
      <c r="A18476">
        <f>rawdata!A18613</f>
        <v>75</v>
      </c>
      <c r="B18476">
        <f>rawdata!B18613</f>
        <v>4400000655</v>
      </c>
      <c r="C18476">
        <f>rawdata!C18613</f>
        <v>332</v>
      </c>
      <c r="D18476">
        <f>rawdata!D18613</f>
        <v>0</v>
      </c>
      <c r="E18476">
        <f>rawdata!E18613</f>
        <v>1</v>
      </c>
      <c r="F18476">
        <f>rawdata!F18613</f>
        <v>0</v>
      </c>
      <c r="G18476">
        <f>rawdata!G18613</f>
        <v>0</v>
      </c>
      <c r="H18476">
        <f>rawdata!H18613</f>
        <v>0</v>
      </c>
      <c r="I18476">
        <f>rawdata!I18613</f>
        <v>1</v>
      </c>
      <c r="J18476" s="3">
        <f t="shared" si="864"/>
        <v>0</v>
      </c>
      <c r="K18476" s="3">
        <f t="shared" si="865"/>
        <v>0</v>
      </c>
      <c r="L18476">
        <f t="shared" si="866"/>
        <v>1996</v>
      </c>
    </row>
    <row r="18477" spans="1:12" x14ac:dyDescent="0.25">
      <c r="A18477">
        <f>rawdata!A18614</f>
        <v>75</v>
      </c>
      <c r="B18477">
        <f>rawdata!B18614</f>
        <v>4400000720</v>
      </c>
      <c r="C18477">
        <f>rawdata!C18614</f>
        <v>332</v>
      </c>
      <c r="D18477">
        <f>rawdata!D18614</f>
        <v>3</v>
      </c>
      <c r="E18477">
        <f>rawdata!E18614</f>
        <v>1</v>
      </c>
      <c r="F18477">
        <f>rawdata!F18614</f>
        <v>3.39</v>
      </c>
      <c r="G18477">
        <f>rawdata!G18614</f>
        <v>0</v>
      </c>
      <c r="H18477">
        <f>rawdata!H18614</f>
        <v>25.95</v>
      </c>
      <c r="I18477">
        <f>rawdata!I18614</f>
        <v>1</v>
      </c>
      <c r="J18477" s="3">
        <f t="shared" si="864"/>
        <v>10.17</v>
      </c>
      <c r="K18477" s="3">
        <f t="shared" si="865"/>
        <v>2.6391149999999999</v>
      </c>
      <c r="L18477">
        <f t="shared" si="866"/>
        <v>1996</v>
      </c>
    </row>
    <row r="18478" spans="1:12" x14ac:dyDescent="0.25">
      <c r="A18478">
        <f>rawdata!A18615</f>
        <v>75</v>
      </c>
      <c r="B18478">
        <f>rawdata!B18615</f>
        <v>4400003721</v>
      </c>
      <c r="C18478">
        <f>rawdata!C18615</f>
        <v>332</v>
      </c>
      <c r="D18478">
        <f>rawdata!D18615</f>
        <v>4</v>
      </c>
      <c r="E18478">
        <f>rawdata!E18615</f>
        <v>1</v>
      </c>
      <c r="F18478">
        <f>rawdata!F18615</f>
        <v>2.69</v>
      </c>
      <c r="G18478">
        <f>rawdata!G18615</f>
        <v>0</v>
      </c>
      <c r="H18478">
        <f>rawdata!H18615</f>
        <v>23.23</v>
      </c>
      <c r="I18478">
        <f>rawdata!I18615</f>
        <v>1</v>
      </c>
      <c r="J18478" s="3">
        <f t="shared" si="864"/>
        <v>10.76</v>
      </c>
      <c r="K18478" s="3">
        <f t="shared" si="865"/>
        <v>2.4995479999999999</v>
      </c>
      <c r="L18478">
        <f t="shared" si="866"/>
        <v>1996</v>
      </c>
    </row>
    <row r="18479" spans="1:12" x14ac:dyDescent="0.25">
      <c r="A18479">
        <f>rawdata!A18616</f>
        <v>75</v>
      </c>
      <c r="B18479">
        <f>rawdata!B18616</f>
        <v>4400003732</v>
      </c>
      <c r="C18479">
        <f>rawdata!C18616</f>
        <v>332</v>
      </c>
      <c r="D18479">
        <f>rawdata!D18616</f>
        <v>5</v>
      </c>
      <c r="E18479">
        <f>rawdata!E18616</f>
        <v>1</v>
      </c>
      <c r="F18479">
        <f>rawdata!F18616</f>
        <v>3.29</v>
      </c>
      <c r="G18479">
        <f>rawdata!G18616</f>
        <v>0</v>
      </c>
      <c r="H18479">
        <f>rawdata!H18616</f>
        <v>31.88</v>
      </c>
      <c r="I18479">
        <f>rawdata!I18616</f>
        <v>1</v>
      </c>
      <c r="J18479" s="3">
        <f t="shared" si="864"/>
        <v>16.45</v>
      </c>
      <c r="K18479" s="3">
        <f t="shared" si="865"/>
        <v>5.2442599999999997</v>
      </c>
      <c r="L18479">
        <f t="shared" si="866"/>
        <v>1996</v>
      </c>
    </row>
    <row r="18480" spans="1:12" x14ac:dyDescent="0.25">
      <c r="A18480">
        <f>rawdata!A18617</f>
        <v>75</v>
      </c>
      <c r="B18480">
        <f>rawdata!B18617</f>
        <v>4400004713</v>
      </c>
      <c r="C18480">
        <f>rawdata!C18617</f>
        <v>332</v>
      </c>
      <c r="D18480">
        <f>rawdata!D18617</f>
        <v>7</v>
      </c>
      <c r="E18480">
        <f>rawdata!E18617</f>
        <v>1</v>
      </c>
      <c r="F18480">
        <f>rawdata!F18617</f>
        <v>3.19</v>
      </c>
      <c r="G18480">
        <f>rawdata!G18617</f>
        <v>0</v>
      </c>
      <c r="H18480">
        <f>rawdata!H18617</f>
        <v>25.98</v>
      </c>
      <c r="I18480">
        <f>rawdata!I18617</f>
        <v>1</v>
      </c>
      <c r="J18480" s="3">
        <f t="shared" si="864"/>
        <v>22.33</v>
      </c>
      <c r="K18480" s="3">
        <f t="shared" si="865"/>
        <v>5.8013339999999998</v>
      </c>
      <c r="L18480">
        <f t="shared" si="866"/>
        <v>1996</v>
      </c>
    </row>
    <row r="18481" spans="1:12" x14ac:dyDescent="0.25">
      <c r="A18481">
        <f>rawdata!A18618</f>
        <v>75</v>
      </c>
      <c r="B18481">
        <f>rawdata!B18618</f>
        <v>4400004898</v>
      </c>
      <c r="C18481">
        <f>rawdata!C18618</f>
        <v>332</v>
      </c>
      <c r="D18481">
        <f>rawdata!D18618</f>
        <v>6</v>
      </c>
      <c r="E18481">
        <f>rawdata!E18618</f>
        <v>1</v>
      </c>
      <c r="F18481">
        <f>rawdata!F18618</f>
        <v>2.99</v>
      </c>
      <c r="G18481">
        <f>rawdata!G18618</f>
        <v>0</v>
      </c>
      <c r="H18481">
        <f>rawdata!H18618</f>
        <v>25.05</v>
      </c>
      <c r="I18481">
        <f>rawdata!I18618</f>
        <v>1</v>
      </c>
      <c r="J18481" s="3">
        <f t="shared" si="864"/>
        <v>17.940000000000001</v>
      </c>
      <c r="K18481" s="3">
        <f t="shared" si="865"/>
        <v>4.4939700000000009</v>
      </c>
      <c r="L18481">
        <f t="shared" si="866"/>
        <v>1996</v>
      </c>
    </row>
    <row r="18482" spans="1:12" x14ac:dyDescent="0.25">
      <c r="A18482">
        <f>rawdata!A18619</f>
        <v>75</v>
      </c>
      <c r="B18482">
        <f>rawdata!B18619</f>
        <v>7974600016</v>
      </c>
      <c r="C18482">
        <f>rawdata!C18619</f>
        <v>332</v>
      </c>
      <c r="D18482">
        <f>rawdata!D18619</f>
        <v>17</v>
      </c>
      <c r="E18482">
        <f>rawdata!E18619</f>
        <v>1</v>
      </c>
      <c r="F18482">
        <f>rawdata!F18619</f>
        <v>1.94</v>
      </c>
      <c r="G18482">
        <f>rawdata!G18619</f>
        <v>0</v>
      </c>
      <c r="H18482">
        <f>rawdata!H18619</f>
        <v>28.71</v>
      </c>
      <c r="I18482">
        <f>rawdata!I18619</f>
        <v>1</v>
      </c>
      <c r="J18482" s="3">
        <f t="shared" si="864"/>
        <v>32.979999999999997</v>
      </c>
      <c r="K18482" s="3">
        <f t="shared" si="865"/>
        <v>9.4685579999999998</v>
      </c>
      <c r="L18482">
        <f t="shared" si="866"/>
        <v>1996</v>
      </c>
    </row>
    <row r="18483" spans="1:12" x14ac:dyDescent="0.25">
      <c r="A18483">
        <f>rawdata!A18620</f>
        <v>100</v>
      </c>
      <c r="B18483">
        <f>rawdata!B18620</f>
        <v>1470001100</v>
      </c>
      <c r="C18483">
        <f>rawdata!C18620</f>
        <v>332</v>
      </c>
      <c r="D18483">
        <f>rawdata!D18620</f>
        <v>21</v>
      </c>
      <c r="E18483">
        <f>rawdata!E18620</f>
        <v>1</v>
      </c>
      <c r="F18483">
        <f>rawdata!F18620</f>
        <v>1.79</v>
      </c>
      <c r="G18483">
        <f>rawdata!G18620</f>
        <v>0</v>
      </c>
      <c r="H18483">
        <f>rawdata!H18620</f>
        <v>25.97</v>
      </c>
      <c r="I18483">
        <f>rawdata!I18620</f>
        <v>1</v>
      </c>
      <c r="J18483" s="3">
        <f t="shared" si="864"/>
        <v>37.590000000000003</v>
      </c>
      <c r="K18483" s="3">
        <f t="shared" si="865"/>
        <v>9.7621230000000008</v>
      </c>
      <c r="L18483">
        <f t="shared" si="866"/>
        <v>1996</v>
      </c>
    </row>
    <row r="18484" spans="1:12" x14ac:dyDescent="0.25">
      <c r="A18484">
        <f>rawdata!A18621</f>
        <v>100</v>
      </c>
      <c r="B18484">
        <f>rawdata!B18621</f>
        <v>1470001110</v>
      </c>
      <c r="C18484">
        <f>rawdata!C18621</f>
        <v>332</v>
      </c>
      <c r="D18484">
        <f>rawdata!D18621</f>
        <v>43</v>
      </c>
      <c r="E18484">
        <f>rawdata!E18621</f>
        <v>1</v>
      </c>
      <c r="F18484">
        <f>rawdata!F18621</f>
        <v>2.69</v>
      </c>
      <c r="G18484">
        <f>rawdata!G18621</f>
        <v>0</v>
      </c>
      <c r="H18484">
        <f>rawdata!H18621</f>
        <v>26.02</v>
      </c>
      <c r="I18484">
        <f>rawdata!I18621</f>
        <v>1</v>
      </c>
      <c r="J18484" s="3">
        <f t="shared" si="864"/>
        <v>115.67</v>
      </c>
      <c r="K18484" s="3">
        <f t="shared" si="865"/>
        <v>30.097334</v>
      </c>
      <c r="L18484">
        <f t="shared" si="866"/>
        <v>1996</v>
      </c>
    </row>
    <row r="18485" spans="1:12" x14ac:dyDescent="0.25">
      <c r="A18485">
        <f>rawdata!A18622</f>
        <v>100</v>
      </c>
      <c r="B18485">
        <f>rawdata!B18622</f>
        <v>3010016584</v>
      </c>
      <c r="C18485">
        <f>rawdata!C18622</f>
        <v>332</v>
      </c>
      <c r="D18485">
        <f>rawdata!D18622</f>
        <v>12</v>
      </c>
      <c r="E18485">
        <f>rawdata!E18622</f>
        <v>1</v>
      </c>
      <c r="F18485">
        <f>rawdata!F18622</f>
        <v>3.05</v>
      </c>
      <c r="G18485">
        <f>rawdata!G18622</f>
        <v>0</v>
      </c>
      <c r="H18485">
        <f>rawdata!H18622</f>
        <v>22.62</v>
      </c>
      <c r="I18485">
        <f>rawdata!I18622</f>
        <v>1</v>
      </c>
      <c r="J18485" s="3">
        <f t="shared" si="864"/>
        <v>36.599999999999994</v>
      </c>
      <c r="K18485" s="3">
        <f t="shared" si="865"/>
        <v>8.2789199999999994</v>
      </c>
      <c r="L18485">
        <f t="shared" si="866"/>
        <v>1996</v>
      </c>
    </row>
    <row r="18486" spans="1:12" x14ac:dyDescent="0.25">
      <c r="A18486">
        <f>rawdata!A18623</f>
        <v>100</v>
      </c>
      <c r="B18486">
        <f>rawdata!B18623</f>
        <v>3010021196</v>
      </c>
      <c r="C18486">
        <f>rawdata!C18623</f>
        <v>332</v>
      </c>
      <c r="D18486">
        <f>rawdata!D18623</f>
        <v>9</v>
      </c>
      <c r="E18486">
        <f>rawdata!E18623</f>
        <v>1</v>
      </c>
      <c r="F18486">
        <f>rawdata!F18623</f>
        <v>3.05</v>
      </c>
      <c r="G18486">
        <f>rawdata!G18623</f>
        <v>0</v>
      </c>
      <c r="H18486">
        <f>rawdata!H18623</f>
        <v>27.54</v>
      </c>
      <c r="I18486">
        <f>rawdata!I18623</f>
        <v>1</v>
      </c>
      <c r="J18486" s="3">
        <f t="shared" si="864"/>
        <v>27.45</v>
      </c>
      <c r="K18486" s="3">
        <f t="shared" si="865"/>
        <v>7.5597299999999992</v>
      </c>
      <c r="L18486">
        <f t="shared" si="866"/>
        <v>1996</v>
      </c>
    </row>
    <row r="18487" spans="1:12" x14ac:dyDescent="0.25">
      <c r="A18487">
        <f>rawdata!A18624</f>
        <v>100</v>
      </c>
      <c r="B18487">
        <f>rawdata!B18624</f>
        <v>3828112263</v>
      </c>
      <c r="C18487">
        <f>rawdata!C18624</f>
        <v>332</v>
      </c>
      <c r="D18487">
        <f>rawdata!D18624</f>
        <v>90</v>
      </c>
      <c r="E18487">
        <f>rawdata!E18624</f>
        <v>1</v>
      </c>
      <c r="F18487">
        <f>rawdata!F18624</f>
        <v>0.99</v>
      </c>
      <c r="G18487">
        <f>rawdata!G18624</f>
        <v>0</v>
      </c>
      <c r="H18487">
        <f>rawdata!H18624</f>
        <v>25.25</v>
      </c>
      <c r="I18487">
        <f>rawdata!I18624</f>
        <v>1</v>
      </c>
      <c r="J18487" s="3">
        <f t="shared" si="864"/>
        <v>89.1</v>
      </c>
      <c r="K18487" s="3">
        <f t="shared" si="865"/>
        <v>22.497749999999996</v>
      </c>
      <c r="L18487">
        <f t="shared" si="866"/>
        <v>1996</v>
      </c>
    </row>
    <row r="18488" spans="1:12" x14ac:dyDescent="0.25">
      <c r="A18488">
        <f>rawdata!A18625</f>
        <v>100</v>
      </c>
      <c r="B18488">
        <f>rawdata!B18625</f>
        <v>3828112267</v>
      </c>
      <c r="C18488">
        <f>rawdata!C18625</f>
        <v>332</v>
      </c>
      <c r="D18488">
        <f>rawdata!D18625</f>
        <v>79</v>
      </c>
      <c r="E18488">
        <f>rawdata!E18625</f>
        <v>1</v>
      </c>
      <c r="F18488">
        <f>rawdata!F18625</f>
        <v>0.99</v>
      </c>
      <c r="G18488">
        <f>rawdata!G18625</f>
        <v>0</v>
      </c>
      <c r="H18488">
        <f>rawdata!H18625</f>
        <v>25.45</v>
      </c>
      <c r="I18488">
        <f>rawdata!I18625</f>
        <v>1</v>
      </c>
      <c r="J18488" s="3">
        <f t="shared" si="864"/>
        <v>78.209999999999994</v>
      </c>
      <c r="K18488" s="3">
        <f t="shared" si="865"/>
        <v>19.904444999999999</v>
      </c>
      <c r="L18488">
        <f t="shared" si="866"/>
        <v>1996</v>
      </c>
    </row>
    <row r="18489" spans="1:12" x14ac:dyDescent="0.25">
      <c r="A18489">
        <f>rawdata!A18626</f>
        <v>100</v>
      </c>
      <c r="B18489">
        <f>rawdata!B18626</f>
        <v>3828112271</v>
      </c>
      <c r="C18489">
        <f>rawdata!C18626</f>
        <v>332</v>
      </c>
      <c r="D18489">
        <f>rawdata!D18626</f>
        <v>63</v>
      </c>
      <c r="E18489">
        <f>rawdata!E18626</f>
        <v>1</v>
      </c>
      <c r="F18489">
        <f>rawdata!F18626</f>
        <v>0.99</v>
      </c>
      <c r="G18489">
        <f>rawdata!G18626</f>
        <v>0</v>
      </c>
      <c r="H18489">
        <f>rawdata!H18626</f>
        <v>25.25</v>
      </c>
      <c r="I18489">
        <f>rawdata!I18626</f>
        <v>1</v>
      </c>
      <c r="J18489" s="3">
        <f t="shared" si="864"/>
        <v>62.37</v>
      </c>
      <c r="K18489" s="3">
        <f t="shared" si="865"/>
        <v>15.748424999999999</v>
      </c>
      <c r="L18489">
        <f t="shared" si="866"/>
        <v>1996</v>
      </c>
    </row>
    <row r="18490" spans="1:12" x14ac:dyDescent="0.25">
      <c r="A18490">
        <f>rawdata!A18627</f>
        <v>100</v>
      </c>
      <c r="B18490">
        <f>rawdata!B18627</f>
        <v>3828112277</v>
      </c>
      <c r="C18490">
        <f>rawdata!C18627</f>
        <v>332</v>
      </c>
      <c r="D18490">
        <f>rawdata!D18627</f>
        <v>34</v>
      </c>
      <c r="E18490">
        <f>rawdata!E18627</f>
        <v>1</v>
      </c>
      <c r="F18490">
        <f>rawdata!F18627</f>
        <v>1.69</v>
      </c>
      <c r="G18490">
        <f>rawdata!G18627</f>
        <v>0</v>
      </c>
      <c r="H18490">
        <f>rawdata!H18627</f>
        <v>46.74</v>
      </c>
      <c r="I18490">
        <f>rawdata!I18627</f>
        <v>1</v>
      </c>
      <c r="J18490" s="3">
        <f t="shared" si="864"/>
        <v>57.46</v>
      </c>
      <c r="K18490" s="3">
        <f t="shared" si="865"/>
        <v>26.856804</v>
      </c>
      <c r="L18490">
        <f t="shared" si="866"/>
        <v>1996</v>
      </c>
    </row>
    <row r="18491" spans="1:12" x14ac:dyDescent="0.25">
      <c r="A18491">
        <f>rawdata!A18628</f>
        <v>100</v>
      </c>
      <c r="B18491">
        <f>rawdata!B18628</f>
        <v>3828112289</v>
      </c>
      <c r="C18491">
        <f>rawdata!C18628</f>
        <v>332</v>
      </c>
      <c r="D18491">
        <f>rawdata!D18628</f>
        <v>19</v>
      </c>
      <c r="E18491">
        <f>rawdata!E18628</f>
        <v>1</v>
      </c>
      <c r="F18491">
        <f>rawdata!F18628</f>
        <v>2.4900000000000002</v>
      </c>
      <c r="G18491">
        <f>rawdata!G18628</f>
        <v>0</v>
      </c>
      <c r="H18491">
        <f>rawdata!H18628</f>
        <v>40</v>
      </c>
      <c r="I18491">
        <f>rawdata!I18628</f>
        <v>1</v>
      </c>
      <c r="J18491" s="3">
        <f t="shared" si="864"/>
        <v>47.31</v>
      </c>
      <c r="K18491" s="3">
        <f t="shared" si="865"/>
        <v>18.923999999999999</v>
      </c>
      <c r="L18491">
        <f t="shared" si="866"/>
        <v>1996</v>
      </c>
    </row>
    <row r="18492" spans="1:12" x14ac:dyDescent="0.25">
      <c r="A18492">
        <f>rawdata!A18629</f>
        <v>100</v>
      </c>
      <c r="B18492">
        <f>rawdata!B18629</f>
        <v>3828112409</v>
      </c>
      <c r="C18492">
        <f>rawdata!C18629</f>
        <v>332</v>
      </c>
      <c r="D18492">
        <f>rawdata!D18629</f>
        <v>76</v>
      </c>
      <c r="E18492">
        <f>rawdata!E18629</f>
        <v>1</v>
      </c>
      <c r="F18492">
        <f>rawdata!F18629</f>
        <v>0.99</v>
      </c>
      <c r="G18492">
        <f>rawdata!G18629</f>
        <v>0</v>
      </c>
      <c r="H18492">
        <f>rawdata!H18629</f>
        <v>25.65</v>
      </c>
      <c r="I18492">
        <f>rawdata!I18629</f>
        <v>1</v>
      </c>
      <c r="J18492" s="3">
        <f t="shared" si="864"/>
        <v>75.239999999999995</v>
      </c>
      <c r="K18492" s="3">
        <f t="shared" si="865"/>
        <v>19.299059999999997</v>
      </c>
      <c r="L18492">
        <f t="shared" si="866"/>
        <v>1996</v>
      </c>
    </row>
    <row r="18493" spans="1:12" x14ac:dyDescent="0.25">
      <c r="A18493">
        <f>rawdata!A18630</f>
        <v>100</v>
      </c>
      <c r="B18493">
        <f>rawdata!B18630</f>
        <v>4400000516</v>
      </c>
      <c r="C18493">
        <f>rawdata!C18630</f>
        <v>332</v>
      </c>
      <c r="D18493">
        <f>rawdata!D18630</f>
        <v>45</v>
      </c>
      <c r="E18493">
        <f>rawdata!E18630</f>
        <v>1</v>
      </c>
      <c r="F18493">
        <f>rawdata!F18630</f>
        <v>2.4500000000000002</v>
      </c>
      <c r="G18493" t="str">
        <f>rawdata!G18630</f>
        <v>B</v>
      </c>
      <c r="H18493">
        <f>rawdata!H18630</f>
        <v>28.3</v>
      </c>
      <c r="I18493">
        <f>rawdata!I18630</f>
        <v>1</v>
      </c>
      <c r="J18493" s="3">
        <f t="shared" si="864"/>
        <v>110.25000000000001</v>
      </c>
      <c r="K18493" s="3">
        <f t="shared" si="865"/>
        <v>31.200750000000003</v>
      </c>
      <c r="L18493">
        <f t="shared" si="866"/>
        <v>1996</v>
      </c>
    </row>
    <row r="18494" spans="1:12" x14ac:dyDescent="0.25">
      <c r="A18494">
        <f>rawdata!A18631</f>
        <v>100</v>
      </c>
      <c r="B18494">
        <f>rawdata!B18631</f>
        <v>4400000527</v>
      </c>
      <c r="C18494">
        <f>rawdata!C18631</f>
        <v>332</v>
      </c>
      <c r="D18494">
        <f>rawdata!D18631</f>
        <v>12</v>
      </c>
      <c r="E18494">
        <f>rawdata!E18631</f>
        <v>1</v>
      </c>
      <c r="F18494">
        <f>rawdata!F18631</f>
        <v>3.19</v>
      </c>
      <c r="G18494">
        <f>rawdata!G18631</f>
        <v>0</v>
      </c>
      <c r="H18494">
        <f>rawdata!H18631</f>
        <v>25.98</v>
      </c>
      <c r="I18494">
        <f>rawdata!I18631</f>
        <v>1</v>
      </c>
      <c r="J18494" s="3">
        <f t="shared" si="864"/>
        <v>38.28</v>
      </c>
      <c r="K18494" s="3">
        <f t="shared" si="865"/>
        <v>9.9451440000000009</v>
      </c>
      <c r="L18494">
        <f t="shared" si="866"/>
        <v>1996</v>
      </c>
    </row>
    <row r="18495" spans="1:12" x14ac:dyDescent="0.25">
      <c r="A18495">
        <f>rawdata!A18632</f>
        <v>100</v>
      </c>
      <c r="B18495">
        <f>rawdata!B18632</f>
        <v>4400000551</v>
      </c>
      <c r="C18495">
        <f>rawdata!C18632</f>
        <v>332</v>
      </c>
      <c r="D18495">
        <f>rawdata!D18632</f>
        <v>79</v>
      </c>
      <c r="E18495">
        <f>rawdata!E18632</f>
        <v>1</v>
      </c>
      <c r="F18495">
        <f>rawdata!F18632</f>
        <v>3.29</v>
      </c>
      <c r="G18495">
        <f>rawdata!G18632</f>
        <v>0</v>
      </c>
      <c r="H18495">
        <f>rawdata!H18632</f>
        <v>31.88</v>
      </c>
      <c r="I18495">
        <f>rawdata!I18632</f>
        <v>1</v>
      </c>
      <c r="J18495" s="3">
        <f t="shared" si="864"/>
        <v>259.91000000000003</v>
      </c>
      <c r="K18495" s="3">
        <f t="shared" si="865"/>
        <v>82.859307999999999</v>
      </c>
      <c r="L18495">
        <f t="shared" si="866"/>
        <v>1996</v>
      </c>
    </row>
    <row r="18496" spans="1:12" x14ac:dyDescent="0.25">
      <c r="A18496">
        <f>rawdata!A18633</f>
        <v>100</v>
      </c>
      <c r="B18496">
        <f>rawdata!B18633</f>
        <v>4400000655</v>
      </c>
      <c r="C18496">
        <f>rawdata!C18633</f>
        <v>332</v>
      </c>
      <c r="D18496">
        <f>rawdata!D18633</f>
        <v>7</v>
      </c>
      <c r="E18496">
        <f>rawdata!E18633</f>
        <v>1</v>
      </c>
      <c r="F18496">
        <f>rawdata!F18633</f>
        <v>3.39</v>
      </c>
      <c r="G18496">
        <f>rawdata!G18633</f>
        <v>0</v>
      </c>
      <c r="H18496">
        <f>rawdata!H18633</f>
        <v>25.95</v>
      </c>
      <c r="I18496">
        <f>rawdata!I18633</f>
        <v>1</v>
      </c>
      <c r="J18496" s="3">
        <f t="shared" si="864"/>
        <v>23.73</v>
      </c>
      <c r="K18496" s="3">
        <f t="shared" si="865"/>
        <v>6.1579350000000002</v>
      </c>
      <c r="L18496">
        <f t="shared" si="866"/>
        <v>1996</v>
      </c>
    </row>
    <row r="18497" spans="1:12" x14ac:dyDescent="0.25">
      <c r="A18497">
        <f>rawdata!A18634</f>
        <v>100</v>
      </c>
      <c r="B18497">
        <f>rawdata!B18634</f>
        <v>4400000720</v>
      </c>
      <c r="C18497">
        <f>rawdata!C18634</f>
        <v>332</v>
      </c>
      <c r="D18497">
        <f>rawdata!D18634</f>
        <v>30</v>
      </c>
      <c r="E18497">
        <f>rawdata!E18634</f>
        <v>1</v>
      </c>
      <c r="F18497">
        <f>rawdata!F18634</f>
        <v>3.39</v>
      </c>
      <c r="G18497">
        <f>rawdata!G18634</f>
        <v>0</v>
      </c>
      <c r="H18497">
        <f>rawdata!H18634</f>
        <v>25.95</v>
      </c>
      <c r="I18497">
        <f>rawdata!I18634</f>
        <v>1</v>
      </c>
      <c r="J18497" s="3">
        <f t="shared" si="864"/>
        <v>101.7</v>
      </c>
      <c r="K18497" s="3">
        <f t="shared" si="865"/>
        <v>26.391149999999996</v>
      </c>
      <c r="L18497">
        <f t="shared" si="866"/>
        <v>1996</v>
      </c>
    </row>
    <row r="18498" spans="1:12" x14ac:dyDescent="0.25">
      <c r="A18498">
        <f>rawdata!A18635</f>
        <v>100</v>
      </c>
      <c r="B18498">
        <f>rawdata!B18635</f>
        <v>4400003721</v>
      </c>
      <c r="C18498">
        <f>rawdata!C18635</f>
        <v>332</v>
      </c>
      <c r="D18498">
        <f>rawdata!D18635</f>
        <v>19</v>
      </c>
      <c r="E18498">
        <f>rawdata!E18635</f>
        <v>1</v>
      </c>
      <c r="F18498">
        <f>rawdata!F18635</f>
        <v>2.69</v>
      </c>
      <c r="G18498">
        <f>rawdata!G18635</f>
        <v>0</v>
      </c>
      <c r="H18498">
        <f>rawdata!H18635</f>
        <v>23.23</v>
      </c>
      <c r="I18498">
        <f>rawdata!I18635</f>
        <v>1</v>
      </c>
      <c r="J18498" s="3">
        <f t="shared" ref="J18498:J18561" si="867">D18498*F18498/E18498</f>
        <v>51.11</v>
      </c>
      <c r="K18498" s="3">
        <f t="shared" ref="K18498:K18561" si="868">J18498*H18498/100</f>
        <v>11.872852999999999</v>
      </c>
      <c r="L18498">
        <f t="shared" ref="L18498:L18561" si="869">IF(C18498&lt;=172,1992,IF(C18498&lt;=225,1993,IF(C18498&lt;=277,1994,IF(C18498&lt;=329,1995,IF(C18498&lt;=381,1996,1997)))))</f>
        <v>1996</v>
      </c>
    </row>
    <row r="18499" spans="1:12" x14ac:dyDescent="0.25">
      <c r="A18499">
        <f>rawdata!A18636</f>
        <v>100</v>
      </c>
      <c r="B18499">
        <f>rawdata!B18636</f>
        <v>4400003732</v>
      </c>
      <c r="C18499">
        <f>rawdata!C18636</f>
        <v>332</v>
      </c>
      <c r="D18499">
        <f>rawdata!D18636</f>
        <v>14</v>
      </c>
      <c r="E18499">
        <f>rawdata!E18636</f>
        <v>1</v>
      </c>
      <c r="F18499">
        <f>rawdata!F18636</f>
        <v>3.29</v>
      </c>
      <c r="G18499">
        <f>rawdata!G18636</f>
        <v>0</v>
      </c>
      <c r="H18499">
        <f>rawdata!H18636</f>
        <v>31.88</v>
      </c>
      <c r="I18499">
        <f>rawdata!I18636</f>
        <v>1</v>
      </c>
      <c r="J18499" s="3">
        <f t="shared" si="867"/>
        <v>46.06</v>
      </c>
      <c r="K18499" s="3">
        <f t="shared" si="868"/>
        <v>14.683928000000002</v>
      </c>
      <c r="L18499">
        <f t="shared" si="869"/>
        <v>1996</v>
      </c>
    </row>
    <row r="18500" spans="1:12" x14ac:dyDescent="0.25">
      <c r="A18500">
        <f>rawdata!A18637</f>
        <v>100</v>
      </c>
      <c r="B18500">
        <f>rawdata!B18637</f>
        <v>4400004713</v>
      </c>
      <c r="C18500">
        <f>rawdata!C18637</f>
        <v>332</v>
      </c>
      <c r="D18500">
        <f>rawdata!D18637</f>
        <v>2</v>
      </c>
      <c r="E18500">
        <f>rawdata!E18637</f>
        <v>1</v>
      </c>
      <c r="F18500">
        <f>rawdata!F18637</f>
        <v>3.19</v>
      </c>
      <c r="G18500">
        <f>rawdata!G18637</f>
        <v>0</v>
      </c>
      <c r="H18500">
        <f>rawdata!H18637</f>
        <v>25.98</v>
      </c>
      <c r="I18500">
        <f>rawdata!I18637</f>
        <v>1</v>
      </c>
      <c r="J18500" s="3">
        <f t="shared" si="867"/>
        <v>6.38</v>
      </c>
      <c r="K18500" s="3">
        <f t="shared" si="868"/>
        <v>1.657524</v>
      </c>
      <c r="L18500">
        <f t="shared" si="869"/>
        <v>1996</v>
      </c>
    </row>
    <row r="18501" spans="1:12" x14ac:dyDescent="0.25">
      <c r="A18501">
        <f>rawdata!A18638</f>
        <v>100</v>
      </c>
      <c r="B18501">
        <f>rawdata!B18638</f>
        <v>4400004898</v>
      </c>
      <c r="C18501">
        <f>rawdata!C18638</f>
        <v>332</v>
      </c>
      <c r="D18501">
        <f>rawdata!D18638</f>
        <v>18</v>
      </c>
      <c r="E18501">
        <f>rawdata!E18638</f>
        <v>1</v>
      </c>
      <c r="F18501">
        <f>rawdata!F18638</f>
        <v>2.99</v>
      </c>
      <c r="G18501">
        <f>rawdata!G18638</f>
        <v>0</v>
      </c>
      <c r="H18501">
        <f>rawdata!H18638</f>
        <v>25.05</v>
      </c>
      <c r="I18501">
        <f>rawdata!I18638</f>
        <v>1</v>
      </c>
      <c r="J18501" s="3">
        <f t="shared" si="867"/>
        <v>53.820000000000007</v>
      </c>
      <c r="K18501" s="3">
        <f t="shared" si="868"/>
        <v>13.481910000000003</v>
      </c>
      <c r="L18501">
        <f t="shared" si="869"/>
        <v>1996</v>
      </c>
    </row>
    <row r="18502" spans="1:12" x14ac:dyDescent="0.25">
      <c r="A18502">
        <f>rawdata!A18639</f>
        <v>100</v>
      </c>
      <c r="B18502">
        <f>rawdata!B18639</f>
        <v>7974600016</v>
      </c>
      <c r="C18502">
        <f>rawdata!C18639</f>
        <v>332</v>
      </c>
      <c r="D18502">
        <f>rawdata!D18639</f>
        <v>8</v>
      </c>
      <c r="E18502">
        <f>rawdata!E18639</f>
        <v>1</v>
      </c>
      <c r="F18502">
        <f>rawdata!F18639</f>
        <v>1.94</v>
      </c>
      <c r="G18502">
        <f>rawdata!G18639</f>
        <v>0</v>
      </c>
      <c r="H18502">
        <f>rawdata!H18639</f>
        <v>28.71</v>
      </c>
      <c r="I18502">
        <f>rawdata!I18639</f>
        <v>1</v>
      </c>
      <c r="J18502" s="3">
        <f t="shared" si="867"/>
        <v>15.52</v>
      </c>
      <c r="K18502" s="3">
        <f t="shared" si="868"/>
        <v>4.4557919999999998</v>
      </c>
      <c r="L18502">
        <f t="shared" si="869"/>
        <v>1996</v>
      </c>
    </row>
    <row r="18503" spans="1:12" x14ac:dyDescent="0.25">
      <c r="A18503">
        <f>rawdata!A18640</f>
        <v>2</v>
      </c>
      <c r="B18503">
        <f>rawdata!B18640</f>
        <v>1470001100</v>
      </c>
      <c r="C18503">
        <f>rawdata!C18640</f>
        <v>333</v>
      </c>
      <c r="D18503">
        <f>rawdata!D18640</f>
        <v>12</v>
      </c>
      <c r="E18503">
        <f>rawdata!E18640</f>
        <v>1</v>
      </c>
      <c r="F18503">
        <f>rawdata!F18640</f>
        <v>1.79</v>
      </c>
      <c r="G18503">
        <f>rawdata!G18640</f>
        <v>0</v>
      </c>
      <c r="H18503">
        <f>rawdata!H18640</f>
        <v>25.97</v>
      </c>
      <c r="I18503">
        <f>rawdata!I18640</f>
        <v>1</v>
      </c>
      <c r="J18503" s="3">
        <f t="shared" si="867"/>
        <v>21.48</v>
      </c>
      <c r="K18503" s="3">
        <f t="shared" si="868"/>
        <v>5.5783560000000003</v>
      </c>
      <c r="L18503">
        <f t="shared" si="869"/>
        <v>1996</v>
      </c>
    </row>
    <row r="18504" spans="1:12" x14ac:dyDescent="0.25">
      <c r="A18504">
        <f>rawdata!A18641</f>
        <v>2</v>
      </c>
      <c r="B18504">
        <f>rawdata!B18641</f>
        <v>1470001110</v>
      </c>
      <c r="C18504">
        <f>rawdata!C18641</f>
        <v>333</v>
      </c>
      <c r="D18504">
        <f>rawdata!D18641</f>
        <v>16</v>
      </c>
      <c r="E18504">
        <f>rawdata!E18641</f>
        <v>1</v>
      </c>
      <c r="F18504">
        <f>rawdata!F18641</f>
        <v>2.6</v>
      </c>
      <c r="G18504" t="str">
        <f>rawdata!G18641</f>
        <v>B</v>
      </c>
      <c r="H18504">
        <f>rawdata!H18641</f>
        <v>27.93</v>
      </c>
      <c r="I18504">
        <f>rawdata!I18641</f>
        <v>1</v>
      </c>
      <c r="J18504" s="3">
        <f t="shared" si="867"/>
        <v>41.6</v>
      </c>
      <c r="K18504" s="3">
        <f t="shared" si="868"/>
        <v>11.618879999999999</v>
      </c>
      <c r="L18504">
        <f t="shared" si="869"/>
        <v>1996</v>
      </c>
    </row>
    <row r="18505" spans="1:12" x14ac:dyDescent="0.25">
      <c r="A18505">
        <f>rawdata!A18642</f>
        <v>2</v>
      </c>
      <c r="B18505">
        <f>rawdata!B18642</f>
        <v>3010016584</v>
      </c>
      <c r="C18505">
        <f>rawdata!C18642</f>
        <v>333</v>
      </c>
      <c r="D18505">
        <f>rawdata!D18642</f>
        <v>3</v>
      </c>
      <c r="E18505">
        <f>rawdata!E18642</f>
        <v>1</v>
      </c>
      <c r="F18505">
        <f>rawdata!F18642</f>
        <v>3.09</v>
      </c>
      <c r="G18505">
        <f>rawdata!G18642</f>
        <v>0</v>
      </c>
      <c r="H18505">
        <f>rawdata!H18642</f>
        <v>23.78</v>
      </c>
      <c r="I18505">
        <f>rawdata!I18642</f>
        <v>1</v>
      </c>
      <c r="J18505" s="3">
        <f t="shared" si="867"/>
        <v>9.27</v>
      </c>
      <c r="K18505" s="3">
        <f t="shared" si="868"/>
        <v>2.2044060000000001</v>
      </c>
      <c r="L18505">
        <f t="shared" si="869"/>
        <v>1996</v>
      </c>
    </row>
    <row r="18506" spans="1:12" x14ac:dyDescent="0.25">
      <c r="A18506">
        <f>rawdata!A18643</f>
        <v>2</v>
      </c>
      <c r="B18506">
        <f>rawdata!B18643</f>
        <v>3010021196</v>
      </c>
      <c r="C18506">
        <f>rawdata!C18643</f>
        <v>333</v>
      </c>
      <c r="D18506">
        <f>rawdata!D18643</f>
        <v>4</v>
      </c>
      <c r="E18506">
        <f>rawdata!E18643</f>
        <v>1</v>
      </c>
      <c r="F18506">
        <f>rawdata!F18643</f>
        <v>3.23</v>
      </c>
      <c r="G18506">
        <f>rawdata!G18643</f>
        <v>0</v>
      </c>
      <c r="H18506">
        <f>rawdata!H18643</f>
        <v>28.09</v>
      </c>
      <c r="I18506">
        <f>rawdata!I18643</f>
        <v>1</v>
      </c>
      <c r="J18506" s="3">
        <f t="shared" si="867"/>
        <v>12.92</v>
      </c>
      <c r="K18506" s="3">
        <f t="shared" si="868"/>
        <v>3.6292279999999999</v>
      </c>
      <c r="L18506">
        <f t="shared" si="869"/>
        <v>1996</v>
      </c>
    </row>
    <row r="18507" spans="1:12" x14ac:dyDescent="0.25">
      <c r="A18507">
        <f>rawdata!A18644</f>
        <v>2</v>
      </c>
      <c r="B18507">
        <f>rawdata!B18644</f>
        <v>3828112263</v>
      </c>
      <c r="C18507">
        <f>rawdata!C18644</f>
        <v>333</v>
      </c>
      <c r="D18507">
        <f>rawdata!D18644</f>
        <v>16</v>
      </c>
      <c r="E18507">
        <f>rawdata!E18644</f>
        <v>1</v>
      </c>
      <c r="F18507">
        <f>rawdata!F18644</f>
        <v>0.99</v>
      </c>
      <c r="G18507">
        <f>rawdata!G18644</f>
        <v>0</v>
      </c>
      <c r="H18507">
        <f>rawdata!H18644</f>
        <v>25.25</v>
      </c>
      <c r="I18507">
        <f>rawdata!I18644</f>
        <v>1</v>
      </c>
      <c r="J18507" s="3">
        <f t="shared" si="867"/>
        <v>15.84</v>
      </c>
      <c r="K18507" s="3">
        <f t="shared" si="868"/>
        <v>3.9995999999999996</v>
      </c>
      <c r="L18507">
        <f t="shared" si="869"/>
        <v>1996</v>
      </c>
    </row>
    <row r="18508" spans="1:12" x14ac:dyDescent="0.25">
      <c r="A18508">
        <f>rawdata!A18645</f>
        <v>2</v>
      </c>
      <c r="B18508">
        <f>rawdata!B18645</f>
        <v>3828112267</v>
      </c>
      <c r="C18508">
        <f>rawdata!C18645</f>
        <v>333</v>
      </c>
      <c r="D18508">
        <f>rawdata!D18645</f>
        <v>1</v>
      </c>
      <c r="E18508">
        <f>rawdata!E18645</f>
        <v>1</v>
      </c>
      <c r="F18508">
        <f>rawdata!F18645</f>
        <v>0.99</v>
      </c>
      <c r="G18508">
        <f>rawdata!G18645</f>
        <v>0</v>
      </c>
      <c r="H18508">
        <f>rawdata!H18645</f>
        <v>25.25</v>
      </c>
      <c r="I18508">
        <f>rawdata!I18645</f>
        <v>1</v>
      </c>
      <c r="J18508" s="3">
        <f t="shared" si="867"/>
        <v>0.99</v>
      </c>
      <c r="K18508" s="3">
        <f t="shared" si="868"/>
        <v>0.24997499999999997</v>
      </c>
      <c r="L18508">
        <f t="shared" si="869"/>
        <v>1996</v>
      </c>
    </row>
    <row r="18509" spans="1:12" x14ac:dyDescent="0.25">
      <c r="A18509">
        <f>rawdata!A18646</f>
        <v>2</v>
      </c>
      <c r="B18509">
        <f>rawdata!B18646</f>
        <v>3828112271</v>
      </c>
      <c r="C18509">
        <f>rawdata!C18646</f>
        <v>333</v>
      </c>
      <c r="D18509">
        <f>rawdata!D18646</f>
        <v>9</v>
      </c>
      <c r="E18509">
        <f>rawdata!E18646</f>
        <v>1</v>
      </c>
      <c r="F18509">
        <f>rawdata!F18646</f>
        <v>0.99</v>
      </c>
      <c r="G18509">
        <f>rawdata!G18646</f>
        <v>0</v>
      </c>
      <c r="H18509">
        <f>rawdata!H18646</f>
        <v>25.25</v>
      </c>
      <c r="I18509">
        <f>rawdata!I18646</f>
        <v>1</v>
      </c>
      <c r="J18509" s="3">
        <f t="shared" si="867"/>
        <v>8.91</v>
      </c>
      <c r="K18509" s="3">
        <f t="shared" si="868"/>
        <v>2.2497750000000001</v>
      </c>
      <c r="L18509">
        <f t="shared" si="869"/>
        <v>1996</v>
      </c>
    </row>
    <row r="18510" spans="1:12" x14ac:dyDescent="0.25">
      <c r="A18510">
        <f>rawdata!A18647</f>
        <v>2</v>
      </c>
      <c r="B18510">
        <f>rawdata!B18647</f>
        <v>3828112277</v>
      </c>
      <c r="C18510">
        <f>rawdata!C18647</f>
        <v>333</v>
      </c>
      <c r="D18510">
        <f>rawdata!D18647</f>
        <v>14</v>
      </c>
      <c r="E18510">
        <f>rawdata!E18647</f>
        <v>1</v>
      </c>
      <c r="F18510">
        <f>rawdata!F18647</f>
        <v>1.69</v>
      </c>
      <c r="G18510">
        <f>rawdata!G18647</f>
        <v>0</v>
      </c>
      <c r="H18510">
        <f>rawdata!H18647</f>
        <v>46.74</v>
      </c>
      <c r="I18510">
        <f>rawdata!I18647</f>
        <v>1</v>
      </c>
      <c r="J18510" s="3">
        <f t="shared" si="867"/>
        <v>23.66</v>
      </c>
      <c r="K18510" s="3">
        <f t="shared" si="868"/>
        <v>11.058684000000001</v>
      </c>
      <c r="L18510">
        <f t="shared" si="869"/>
        <v>1996</v>
      </c>
    </row>
    <row r="18511" spans="1:12" x14ac:dyDescent="0.25">
      <c r="A18511">
        <f>rawdata!A18648</f>
        <v>2</v>
      </c>
      <c r="B18511">
        <f>rawdata!B18648</f>
        <v>3828112289</v>
      </c>
      <c r="C18511">
        <f>rawdata!C18648</f>
        <v>333</v>
      </c>
      <c r="D18511">
        <f>rawdata!D18648</f>
        <v>2</v>
      </c>
      <c r="E18511">
        <f>rawdata!E18648</f>
        <v>1</v>
      </c>
      <c r="F18511">
        <f>rawdata!F18648</f>
        <v>2.4900000000000002</v>
      </c>
      <c r="G18511">
        <f>rawdata!G18648</f>
        <v>0</v>
      </c>
      <c r="H18511">
        <f>rawdata!H18648</f>
        <v>40</v>
      </c>
      <c r="I18511">
        <f>rawdata!I18648</f>
        <v>1</v>
      </c>
      <c r="J18511" s="3">
        <f t="shared" si="867"/>
        <v>4.9800000000000004</v>
      </c>
      <c r="K18511" s="3">
        <f t="shared" si="868"/>
        <v>1.9920000000000002</v>
      </c>
      <c r="L18511">
        <f t="shared" si="869"/>
        <v>1996</v>
      </c>
    </row>
    <row r="18512" spans="1:12" x14ac:dyDescent="0.25">
      <c r="A18512">
        <f>rawdata!A18649</f>
        <v>2</v>
      </c>
      <c r="B18512">
        <f>rawdata!B18649</f>
        <v>3828112409</v>
      </c>
      <c r="C18512">
        <f>rawdata!C18649</f>
        <v>333</v>
      </c>
      <c r="D18512">
        <f>rawdata!D18649</f>
        <v>0</v>
      </c>
      <c r="E18512">
        <f>rawdata!E18649</f>
        <v>1</v>
      </c>
      <c r="F18512">
        <f>rawdata!F18649</f>
        <v>0</v>
      </c>
      <c r="G18512">
        <f>rawdata!G18649</f>
        <v>0</v>
      </c>
      <c r="H18512">
        <f>rawdata!H18649</f>
        <v>0</v>
      </c>
      <c r="I18512">
        <f>rawdata!I18649</f>
        <v>1</v>
      </c>
      <c r="J18512" s="3">
        <f t="shared" si="867"/>
        <v>0</v>
      </c>
      <c r="K18512" s="3">
        <f t="shared" si="868"/>
        <v>0</v>
      </c>
      <c r="L18512">
        <f t="shared" si="869"/>
        <v>1996</v>
      </c>
    </row>
    <row r="18513" spans="1:12" x14ac:dyDescent="0.25">
      <c r="A18513">
        <f>rawdata!A18650</f>
        <v>2</v>
      </c>
      <c r="B18513">
        <f>rawdata!B18650</f>
        <v>4400000516</v>
      </c>
      <c r="C18513">
        <f>rawdata!C18650</f>
        <v>333</v>
      </c>
      <c r="D18513">
        <f>rawdata!D18650</f>
        <v>12</v>
      </c>
      <c r="E18513">
        <f>rawdata!E18650</f>
        <v>1</v>
      </c>
      <c r="F18513">
        <f>rawdata!F18650</f>
        <v>3.05</v>
      </c>
      <c r="G18513">
        <f>rawdata!G18650</f>
        <v>0</v>
      </c>
      <c r="H18513">
        <f>rawdata!H18650</f>
        <v>29.4</v>
      </c>
      <c r="I18513">
        <f>rawdata!I18650</f>
        <v>1</v>
      </c>
      <c r="J18513" s="3">
        <f t="shared" si="867"/>
        <v>36.599999999999994</v>
      </c>
      <c r="K18513" s="3">
        <f t="shared" si="868"/>
        <v>10.760399999999997</v>
      </c>
      <c r="L18513">
        <f t="shared" si="869"/>
        <v>1996</v>
      </c>
    </row>
    <row r="18514" spans="1:12" x14ac:dyDescent="0.25">
      <c r="A18514">
        <f>rawdata!A18651</f>
        <v>2</v>
      </c>
      <c r="B18514">
        <f>rawdata!B18651</f>
        <v>4400000527</v>
      </c>
      <c r="C18514">
        <f>rawdata!C18651</f>
        <v>333</v>
      </c>
      <c r="D18514">
        <f>rawdata!D18651</f>
        <v>15</v>
      </c>
      <c r="E18514">
        <f>rawdata!E18651</f>
        <v>1</v>
      </c>
      <c r="F18514">
        <f>rawdata!F18651</f>
        <v>3.19</v>
      </c>
      <c r="G18514">
        <f>rawdata!G18651</f>
        <v>0</v>
      </c>
      <c r="H18514">
        <f>rawdata!H18651</f>
        <v>27.11</v>
      </c>
      <c r="I18514">
        <f>rawdata!I18651</f>
        <v>1</v>
      </c>
      <c r="J18514" s="3">
        <f t="shared" si="867"/>
        <v>47.85</v>
      </c>
      <c r="K18514" s="3">
        <f t="shared" si="868"/>
        <v>12.972135000000002</v>
      </c>
      <c r="L18514">
        <f t="shared" si="869"/>
        <v>1996</v>
      </c>
    </row>
    <row r="18515" spans="1:12" x14ac:dyDescent="0.25">
      <c r="A18515">
        <f>rawdata!A18652</f>
        <v>2</v>
      </c>
      <c r="B18515">
        <f>rawdata!B18652</f>
        <v>4400000551</v>
      </c>
      <c r="C18515">
        <f>rawdata!C18652</f>
        <v>333</v>
      </c>
      <c r="D18515">
        <f>rawdata!D18652</f>
        <v>153</v>
      </c>
      <c r="E18515">
        <f>rawdata!E18652</f>
        <v>1</v>
      </c>
      <c r="F18515">
        <f>rawdata!F18652</f>
        <v>2.5</v>
      </c>
      <c r="G18515" t="str">
        <f>rawdata!G18652</f>
        <v>S</v>
      </c>
      <c r="H18515">
        <f>rawdata!H18652</f>
        <v>15.58</v>
      </c>
      <c r="I18515">
        <f>rawdata!I18652</f>
        <v>1</v>
      </c>
      <c r="J18515" s="3">
        <f t="shared" si="867"/>
        <v>382.5</v>
      </c>
      <c r="K18515" s="3">
        <f t="shared" si="868"/>
        <v>59.593500000000006</v>
      </c>
      <c r="L18515">
        <f t="shared" si="869"/>
        <v>1996</v>
      </c>
    </row>
    <row r="18516" spans="1:12" x14ac:dyDescent="0.25">
      <c r="A18516">
        <f>rawdata!A18653</f>
        <v>2</v>
      </c>
      <c r="B18516">
        <f>rawdata!B18653</f>
        <v>4400000655</v>
      </c>
      <c r="C18516">
        <f>rawdata!C18653</f>
        <v>333</v>
      </c>
      <c r="D18516">
        <f>rawdata!D18653</f>
        <v>7</v>
      </c>
      <c r="E18516">
        <f>rawdata!E18653</f>
        <v>1</v>
      </c>
      <c r="F18516">
        <f>rawdata!F18653</f>
        <v>3.39</v>
      </c>
      <c r="G18516">
        <f>rawdata!G18653</f>
        <v>0</v>
      </c>
      <c r="H18516">
        <f>rawdata!H18653</f>
        <v>25.95</v>
      </c>
      <c r="I18516">
        <f>rawdata!I18653</f>
        <v>1</v>
      </c>
      <c r="J18516" s="3">
        <f t="shared" si="867"/>
        <v>23.73</v>
      </c>
      <c r="K18516" s="3">
        <f t="shared" si="868"/>
        <v>6.1579350000000002</v>
      </c>
      <c r="L18516">
        <f t="shared" si="869"/>
        <v>1996</v>
      </c>
    </row>
    <row r="18517" spans="1:12" x14ac:dyDescent="0.25">
      <c r="A18517">
        <f>rawdata!A18654</f>
        <v>2</v>
      </c>
      <c r="B18517">
        <f>rawdata!B18654</f>
        <v>4400000720</v>
      </c>
      <c r="C18517">
        <f>rawdata!C18654</f>
        <v>333</v>
      </c>
      <c r="D18517">
        <f>rawdata!D18654</f>
        <v>19</v>
      </c>
      <c r="E18517">
        <f>rawdata!E18654</f>
        <v>1</v>
      </c>
      <c r="F18517">
        <f>rawdata!F18654</f>
        <v>3.39</v>
      </c>
      <c r="G18517">
        <f>rawdata!G18654</f>
        <v>0</v>
      </c>
      <c r="H18517">
        <f>rawdata!H18654</f>
        <v>25.95</v>
      </c>
      <c r="I18517">
        <f>rawdata!I18654</f>
        <v>1</v>
      </c>
      <c r="J18517" s="3">
        <f t="shared" si="867"/>
        <v>64.41</v>
      </c>
      <c r="K18517" s="3">
        <f t="shared" si="868"/>
        <v>16.714395</v>
      </c>
      <c r="L18517">
        <f t="shared" si="869"/>
        <v>1996</v>
      </c>
    </row>
    <row r="18518" spans="1:12" x14ac:dyDescent="0.25">
      <c r="A18518">
        <f>rawdata!A18655</f>
        <v>2</v>
      </c>
      <c r="B18518">
        <f>rawdata!B18655</f>
        <v>4400003721</v>
      </c>
      <c r="C18518">
        <f>rawdata!C18655</f>
        <v>333</v>
      </c>
      <c r="D18518">
        <f>rawdata!D18655</f>
        <v>6</v>
      </c>
      <c r="E18518">
        <f>rawdata!E18655</f>
        <v>1</v>
      </c>
      <c r="F18518">
        <f>rawdata!F18655</f>
        <v>2.64</v>
      </c>
      <c r="G18518" t="str">
        <f>rawdata!G18655</f>
        <v>B</v>
      </c>
      <c r="H18518">
        <f>rawdata!H18655</f>
        <v>24.19</v>
      </c>
      <c r="I18518">
        <f>rawdata!I18655</f>
        <v>1</v>
      </c>
      <c r="J18518" s="3">
        <f t="shared" si="867"/>
        <v>15.84</v>
      </c>
      <c r="K18518" s="3">
        <f t="shared" si="868"/>
        <v>3.831696</v>
      </c>
      <c r="L18518">
        <f t="shared" si="869"/>
        <v>1996</v>
      </c>
    </row>
    <row r="18519" spans="1:12" x14ac:dyDescent="0.25">
      <c r="A18519">
        <f>rawdata!A18656</f>
        <v>2</v>
      </c>
      <c r="B18519">
        <f>rawdata!B18656</f>
        <v>4400003732</v>
      </c>
      <c r="C18519">
        <f>rawdata!C18656</f>
        <v>333</v>
      </c>
      <c r="D18519">
        <f>rawdata!D18656</f>
        <v>20</v>
      </c>
      <c r="E18519">
        <f>rawdata!E18656</f>
        <v>1</v>
      </c>
      <c r="F18519">
        <f>rawdata!F18656</f>
        <v>2.5</v>
      </c>
      <c r="G18519" t="str">
        <f>rawdata!G18656</f>
        <v>S</v>
      </c>
      <c r="H18519">
        <f>rawdata!H18656</f>
        <v>16.16</v>
      </c>
      <c r="I18519">
        <f>rawdata!I18656</f>
        <v>1</v>
      </c>
      <c r="J18519" s="3">
        <f t="shared" si="867"/>
        <v>50</v>
      </c>
      <c r="K18519" s="3">
        <f t="shared" si="868"/>
        <v>8.08</v>
      </c>
      <c r="L18519">
        <f t="shared" si="869"/>
        <v>1996</v>
      </c>
    </row>
    <row r="18520" spans="1:12" x14ac:dyDescent="0.25">
      <c r="A18520">
        <f>rawdata!A18657</f>
        <v>2</v>
      </c>
      <c r="B18520">
        <f>rawdata!B18657</f>
        <v>4400004713</v>
      </c>
      <c r="C18520">
        <f>rawdata!C18657</f>
        <v>333</v>
      </c>
      <c r="D18520">
        <f>rawdata!D18657</f>
        <v>14</v>
      </c>
      <c r="E18520">
        <f>rawdata!E18657</f>
        <v>1</v>
      </c>
      <c r="F18520">
        <f>rawdata!F18657</f>
        <v>3.19</v>
      </c>
      <c r="G18520">
        <f>rawdata!G18657</f>
        <v>0</v>
      </c>
      <c r="H18520">
        <f>rawdata!H18657</f>
        <v>28.4</v>
      </c>
      <c r="I18520">
        <f>rawdata!I18657</f>
        <v>1</v>
      </c>
      <c r="J18520" s="3">
        <f t="shared" si="867"/>
        <v>44.66</v>
      </c>
      <c r="K18520" s="3">
        <f t="shared" si="868"/>
        <v>12.683439999999997</v>
      </c>
      <c r="L18520">
        <f t="shared" si="869"/>
        <v>1996</v>
      </c>
    </row>
    <row r="18521" spans="1:12" x14ac:dyDescent="0.25">
      <c r="A18521">
        <f>rawdata!A18658</f>
        <v>2</v>
      </c>
      <c r="B18521">
        <f>rawdata!B18658</f>
        <v>4400004898</v>
      </c>
      <c r="C18521">
        <f>rawdata!C18658</f>
        <v>333</v>
      </c>
      <c r="D18521">
        <f>rawdata!D18658</f>
        <v>30</v>
      </c>
      <c r="E18521">
        <f>rawdata!E18658</f>
        <v>1</v>
      </c>
      <c r="F18521">
        <f>rawdata!F18658</f>
        <v>2.5</v>
      </c>
      <c r="G18521" t="str">
        <f>rawdata!G18658</f>
        <v>S</v>
      </c>
      <c r="H18521">
        <f>rawdata!H18658</f>
        <v>16.22</v>
      </c>
      <c r="I18521">
        <f>rawdata!I18658</f>
        <v>1</v>
      </c>
      <c r="J18521" s="3">
        <f t="shared" si="867"/>
        <v>75</v>
      </c>
      <c r="K18521" s="3">
        <f t="shared" si="868"/>
        <v>12.164999999999999</v>
      </c>
      <c r="L18521">
        <f t="shared" si="869"/>
        <v>1996</v>
      </c>
    </row>
    <row r="18522" spans="1:12" x14ac:dyDescent="0.25">
      <c r="A18522">
        <f>rawdata!A18659</f>
        <v>2</v>
      </c>
      <c r="B18522">
        <f>rawdata!B18659</f>
        <v>7974600016</v>
      </c>
      <c r="C18522">
        <f>rawdata!C18659</f>
        <v>333</v>
      </c>
      <c r="D18522">
        <f>rawdata!D18659</f>
        <v>9</v>
      </c>
      <c r="E18522">
        <f>rawdata!E18659</f>
        <v>1</v>
      </c>
      <c r="F18522">
        <f>rawdata!F18659</f>
        <v>1.94</v>
      </c>
      <c r="G18522">
        <f>rawdata!G18659</f>
        <v>0</v>
      </c>
      <c r="H18522">
        <f>rawdata!H18659</f>
        <v>28.71</v>
      </c>
      <c r="I18522">
        <f>rawdata!I18659</f>
        <v>1</v>
      </c>
      <c r="J18522" s="3">
        <f t="shared" si="867"/>
        <v>17.46</v>
      </c>
      <c r="K18522" s="3">
        <f t="shared" si="868"/>
        <v>5.0127660000000001</v>
      </c>
      <c r="L18522">
        <f t="shared" si="869"/>
        <v>1996</v>
      </c>
    </row>
    <row r="18523" spans="1:12" x14ac:dyDescent="0.25">
      <c r="A18523">
        <f>rawdata!A18660</f>
        <v>12</v>
      </c>
      <c r="B18523">
        <f>rawdata!B18660</f>
        <v>1470001100</v>
      </c>
      <c r="C18523">
        <f>rawdata!C18660</f>
        <v>333</v>
      </c>
      <c r="D18523">
        <f>rawdata!D18660</f>
        <v>15</v>
      </c>
      <c r="E18523">
        <f>rawdata!E18660</f>
        <v>1</v>
      </c>
      <c r="F18523">
        <f>rawdata!F18660</f>
        <v>1.79</v>
      </c>
      <c r="G18523">
        <f>rawdata!G18660</f>
        <v>0</v>
      </c>
      <c r="H18523">
        <f>rawdata!H18660</f>
        <v>25.97</v>
      </c>
      <c r="I18523">
        <f>rawdata!I18660</f>
        <v>1</v>
      </c>
      <c r="J18523" s="3">
        <f t="shared" si="867"/>
        <v>26.85</v>
      </c>
      <c r="K18523" s="3">
        <f t="shared" si="868"/>
        <v>6.9729449999999993</v>
      </c>
      <c r="L18523">
        <f t="shared" si="869"/>
        <v>1996</v>
      </c>
    </row>
    <row r="18524" spans="1:12" x14ac:dyDescent="0.25">
      <c r="A18524">
        <f>rawdata!A18661</f>
        <v>12</v>
      </c>
      <c r="B18524">
        <f>rawdata!B18661</f>
        <v>1470001110</v>
      </c>
      <c r="C18524">
        <f>rawdata!C18661</f>
        <v>333</v>
      </c>
      <c r="D18524">
        <f>rawdata!D18661</f>
        <v>16</v>
      </c>
      <c r="E18524">
        <f>rawdata!E18661</f>
        <v>1</v>
      </c>
      <c r="F18524">
        <f>rawdata!F18661</f>
        <v>2.5299999999999998</v>
      </c>
      <c r="G18524" t="str">
        <f>rawdata!G18661</f>
        <v>B</v>
      </c>
      <c r="H18524">
        <f>rawdata!H18661</f>
        <v>29.45</v>
      </c>
      <c r="I18524">
        <f>rawdata!I18661</f>
        <v>1</v>
      </c>
      <c r="J18524" s="3">
        <f t="shared" si="867"/>
        <v>40.479999999999997</v>
      </c>
      <c r="K18524" s="3">
        <f t="shared" si="868"/>
        <v>11.92136</v>
      </c>
      <c r="L18524">
        <f t="shared" si="869"/>
        <v>1996</v>
      </c>
    </row>
    <row r="18525" spans="1:12" x14ac:dyDescent="0.25">
      <c r="A18525">
        <f>rawdata!A18662</f>
        <v>12</v>
      </c>
      <c r="B18525">
        <f>rawdata!B18662</f>
        <v>3010016584</v>
      </c>
      <c r="C18525">
        <f>rawdata!C18662</f>
        <v>333</v>
      </c>
      <c r="D18525">
        <f>rawdata!D18662</f>
        <v>7</v>
      </c>
      <c r="E18525">
        <f>rawdata!E18662</f>
        <v>1</v>
      </c>
      <c r="F18525">
        <f>rawdata!F18662</f>
        <v>3.05</v>
      </c>
      <c r="G18525">
        <f>rawdata!G18662</f>
        <v>0</v>
      </c>
      <c r="H18525">
        <f>rawdata!H18662</f>
        <v>22.62</v>
      </c>
      <c r="I18525">
        <f>rawdata!I18662</f>
        <v>1</v>
      </c>
      <c r="J18525" s="3">
        <f t="shared" si="867"/>
        <v>21.349999999999998</v>
      </c>
      <c r="K18525" s="3">
        <f t="shared" si="868"/>
        <v>4.8293699999999999</v>
      </c>
      <c r="L18525">
        <f t="shared" si="869"/>
        <v>1996</v>
      </c>
    </row>
    <row r="18526" spans="1:12" x14ac:dyDescent="0.25">
      <c r="A18526">
        <f>rawdata!A18663</f>
        <v>12</v>
      </c>
      <c r="B18526">
        <f>rawdata!B18663</f>
        <v>3010021196</v>
      </c>
      <c r="C18526">
        <f>rawdata!C18663</f>
        <v>333</v>
      </c>
      <c r="D18526">
        <f>rawdata!D18663</f>
        <v>2</v>
      </c>
      <c r="E18526">
        <f>rawdata!E18663</f>
        <v>1</v>
      </c>
      <c r="F18526">
        <f>rawdata!F18663</f>
        <v>3.17</v>
      </c>
      <c r="G18526">
        <f>rawdata!G18663</f>
        <v>0</v>
      </c>
      <c r="H18526">
        <f>rawdata!H18663</f>
        <v>27.91</v>
      </c>
      <c r="I18526">
        <f>rawdata!I18663</f>
        <v>1</v>
      </c>
      <c r="J18526" s="3">
        <f t="shared" si="867"/>
        <v>6.34</v>
      </c>
      <c r="K18526" s="3">
        <f t="shared" si="868"/>
        <v>1.7694939999999999</v>
      </c>
      <c r="L18526">
        <f t="shared" si="869"/>
        <v>1996</v>
      </c>
    </row>
    <row r="18527" spans="1:12" x14ac:dyDescent="0.25">
      <c r="A18527">
        <f>rawdata!A18664</f>
        <v>12</v>
      </c>
      <c r="B18527">
        <f>rawdata!B18664</f>
        <v>3828112263</v>
      </c>
      <c r="C18527">
        <f>rawdata!C18664</f>
        <v>333</v>
      </c>
      <c r="D18527">
        <f>rawdata!D18664</f>
        <v>91</v>
      </c>
      <c r="E18527">
        <f>rawdata!E18664</f>
        <v>1</v>
      </c>
      <c r="F18527">
        <f>rawdata!F18664</f>
        <v>0.99</v>
      </c>
      <c r="G18527">
        <f>rawdata!G18664</f>
        <v>0</v>
      </c>
      <c r="H18527">
        <f>rawdata!H18664</f>
        <v>25.25</v>
      </c>
      <c r="I18527">
        <f>rawdata!I18664</f>
        <v>1</v>
      </c>
      <c r="J18527" s="3">
        <f t="shared" si="867"/>
        <v>90.09</v>
      </c>
      <c r="K18527" s="3">
        <f t="shared" si="868"/>
        <v>22.747724999999999</v>
      </c>
      <c r="L18527">
        <f t="shared" si="869"/>
        <v>1996</v>
      </c>
    </row>
    <row r="18528" spans="1:12" x14ac:dyDescent="0.25">
      <c r="A18528">
        <f>rawdata!A18665</f>
        <v>12</v>
      </c>
      <c r="B18528">
        <f>rawdata!B18665</f>
        <v>3828112267</v>
      </c>
      <c r="C18528">
        <f>rawdata!C18665</f>
        <v>333</v>
      </c>
      <c r="D18528">
        <f>rawdata!D18665</f>
        <v>95</v>
      </c>
      <c r="E18528">
        <f>rawdata!E18665</f>
        <v>1</v>
      </c>
      <c r="F18528">
        <f>rawdata!F18665</f>
        <v>0.99</v>
      </c>
      <c r="G18528">
        <f>rawdata!G18665</f>
        <v>0</v>
      </c>
      <c r="H18528">
        <f>rawdata!H18665</f>
        <v>25.25</v>
      </c>
      <c r="I18528">
        <f>rawdata!I18665</f>
        <v>1</v>
      </c>
      <c r="J18528" s="3">
        <f t="shared" si="867"/>
        <v>94.05</v>
      </c>
      <c r="K18528" s="3">
        <f t="shared" si="868"/>
        <v>23.747624999999999</v>
      </c>
      <c r="L18528">
        <f t="shared" si="869"/>
        <v>1996</v>
      </c>
    </row>
    <row r="18529" spans="1:12" x14ac:dyDescent="0.25">
      <c r="A18529">
        <f>rawdata!A18666</f>
        <v>12</v>
      </c>
      <c r="B18529">
        <f>rawdata!B18666</f>
        <v>3828112271</v>
      </c>
      <c r="C18529">
        <f>rawdata!C18666</f>
        <v>333</v>
      </c>
      <c r="D18529">
        <f>rawdata!D18666</f>
        <v>85</v>
      </c>
      <c r="E18529">
        <f>rawdata!E18666</f>
        <v>1</v>
      </c>
      <c r="F18529">
        <f>rawdata!F18666</f>
        <v>0.99</v>
      </c>
      <c r="G18529">
        <f>rawdata!G18666</f>
        <v>0</v>
      </c>
      <c r="H18529">
        <f>rawdata!H18666</f>
        <v>25.25</v>
      </c>
      <c r="I18529">
        <f>rawdata!I18666</f>
        <v>1</v>
      </c>
      <c r="J18529" s="3">
        <f t="shared" si="867"/>
        <v>84.15</v>
      </c>
      <c r="K18529" s="3">
        <f t="shared" si="868"/>
        <v>21.247875000000004</v>
      </c>
      <c r="L18529">
        <f t="shared" si="869"/>
        <v>1996</v>
      </c>
    </row>
    <row r="18530" spans="1:12" x14ac:dyDescent="0.25">
      <c r="A18530">
        <f>rawdata!A18667</f>
        <v>12</v>
      </c>
      <c r="B18530">
        <f>rawdata!B18667</f>
        <v>3828112277</v>
      </c>
      <c r="C18530">
        <f>rawdata!C18667</f>
        <v>333</v>
      </c>
      <c r="D18530">
        <f>rawdata!D18667</f>
        <v>17</v>
      </c>
      <c r="E18530">
        <f>rawdata!E18667</f>
        <v>1</v>
      </c>
      <c r="F18530">
        <f>rawdata!F18667</f>
        <v>1.69</v>
      </c>
      <c r="G18530">
        <f>rawdata!G18667</f>
        <v>0</v>
      </c>
      <c r="H18530">
        <f>rawdata!H18667</f>
        <v>46.74</v>
      </c>
      <c r="I18530">
        <f>rawdata!I18667</f>
        <v>1</v>
      </c>
      <c r="J18530" s="3">
        <f t="shared" si="867"/>
        <v>28.73</v>
      </c>
      <c r="K18530" s="3">
        <f t="shared" si="868"/>
        <v>13.428402</v>
      </c>
      <c r="L18530">
        <f t="shared" si="869"/>
        <v>1996</v>
      </c>
    </row>
    <row r="18531" spans="1:12" x14ac:dyDescent="0.25">
      <c r="A18531">
        <f>rawdata!A18668</f>
        <v>12</v>
      </c>
      <c r="B18531">
        <f>rawdata!B18668</f>
        <v>3828112289</v>
      </c>
      <c r="C18531">
        <f>rawdata!C18668</f>
        <v>333</v>
      </c>
      <c r="D18531">
        <f>rawdata!D18668</f>
        <v>12</v>
      </c>
      <c r="E18531">
        <f>rawdata!E18668</f>
        <v>1</v>
      </c>
      <c r="F18531">
        <f>rawdata!F18668</f>
        <v>2.4900000000000002</v>
      </c>
      <c r="G18531">
        <f>rawdata!G18668</f>
        <v>0</v>
      </c>
      <c r="H18531">
        <f>rawdata!H18668</f>
        <v>40</v>
      </c>
      <c r="I18531">
        <f>rawdata!I18668</f>
        <v>1</v>
      </c>
      <c r="J18531" s="3">
        <f t="shared" si="867"/>
        <v>29.880000000000003</v>
      </c>
      <c r="K18531" s="3">
        <f t="shared" si="868"/>
        <v>11.952</v>
      </c>
      <c r="L18531">
        <f t="shared" si="869"/>
        <v>1996</v>
      </c>
    </row>
    <row r="18532" spans="1:12" x14ac:dyDescent="0.25">
      <c r="A18532">
        <f>rawdata!A18669</f>
        <v>12</v>
      </c>
      <c r="B18532">
        <f>rawdata!B18669</f>
        <v>3828112409</v>
      </c>
      <c r="C18532">
        <f>rawdata!C18669</f>
        <v>333</v>
      </c>
      <c r="D18532">
        <f>rawdata!D18669</f>
        <v>113</v>
      </c>
      <c r="E18532">
        <f>rawdata!E18669</f>
        <v>1</v>
      </c>
      <c r="F18532">
        <f>rawdata!F18669</f>
        <v>0.99</v>
      </c>
      <c r="G18532">
        <f>rawdata!G18669</f>
        <v>0</v>
      </c>
      <c r="H18532">
        <f>rawdata!H18669</f>
        <v>25.25</v>
      </c>
      <c r="I18532">
        <f>rawdata!I18669</f>
        <v>1</v>
      </c>
      <c r="J18532" s="3">
        <f t="shared" si="867"/>
        <v>111.87</v>
      </c>
      <c r="K18532" s="3">
        <f t="shared" si="868"/>
        <v>28.247175000000002</v>
      </c>
      <c r="L18532">
        <f t="shared" si="869"/>
        <v>1996</v>
      </c>
    </row>
    <row r="18533" spans="1:12" x14ac:dyDescent="0.25">
      <c r="A18533">
        <f>rawdata!A18670</f>
        <v>12</v>
      </c>
      <c r="B18533">
        <f>rawdata!B18670</f>
        <v>4400000516</v>
      </c>
      <c r="C18533">
        <f>rawdata!C18670</f>
        <v>333</v>
      </c>
      <c r="D18533">
        <f>rawdata!D18670</f>
        <v>15</v>
      </c>
      <c r="E18533">
        <f>rawdata!E18670</f>
        <v>1</v>
      </c>
      <c r="F18533">
        <f>rawdata!F18670</f>
        <v>3.05</v>
      </c>
      <c r="G18533">
        <f>rawdata!G18670</f>
        <v>0</v>
      </c>
      <c r="H18533">
        <f>rawdata!H18670</f>
        <v>27.44</v>
      </c>
      <c r="I18533">
        <f>rawdata!I18670</f>
        <v>1</v>
      </c>
      <c r="J18533" s="3">
        <f t="shared" si="867"/>
        <v>45.75</v>
      </c>
      <c r="K18533" s="3">
        <f t="shared" si="868"/>
        <v>12.553800000000001</v>
      </c>
      <c r="L18533">
        <f t="shared" si="869"/>
        <v>1996</v>
      </c>
    </row>
    <row r="18534" spans="1:12" x14ac:dyDescent="0.25">
      <c r="A18534">
        <f>rawdata!A18671</f>
        <v>12</v>
      </c>
      <c r="B18534">
        <f>rawdata!B18671</f>
        <v>4400000527</v>
      </c>
      <c r="C18534">
        <f>rawdata!C18671</f>
        <v>333</v>
      </c>
      <c r="D18534">
        <f>rawdata!D18671</f>
        <v>21</v>
      </c>
      <c r="E18534">
        <f>rawdata!E18671</f>
        <v>1</v>
      </c>
      <c r="F18534">
        <f>rawdata!F18671</f>
        <v>3.19</v>
      </c>
      <c r="G18534">
        <f>rawdata!G18671</f>
        <v>0</v>
      </c>
      <c r="H18534">
        <f>rawdata!H18671</f>
        <v>28.4</v>
      </c>
      <c r="I18534">
        <f>rawdata!I18671</f>
        <v>1</v>
      </c>
      <c r="J18534" s="3">
        <f t="shared" si="867"/>
        <v>66.989999999999995</v>
      </c>
      <c r="K18534" s="3">
        <f t="shared" si="868"/>
        <v>19.02516</v>
      </c>
      <c r="L18534">
        <f t="shared" si="869"/>
        <v>1996</v>
      </c>
    </row>
    <row r="18535" spans="1:12" x14ac:dyDescent="0.25">
      <c r="A18535">
        <f>rawdata!A18672</f>
        <v>12</v>
      </c>
      <c r="B18535">
        <f>rawdata!B18672</f>
        <v>4400000551</v>
      </c>
      <c r="C18535">
        <f>rawdata!C18672</f>
        <v>333</v>
      </c>
      <c r="D18535">
        <f>rawdata!D18672</f>
        <v>152</v>
      </c>
      <c r="E18535">
        <f>rawdata!E18672</f>
        <v>1</v>
      </c>
      <c r="F18535">
        <f>rawdata!F18672</f>
        <v>2.5</v>
      </c>
      <c r="G18535" t="str">
        <f>rawdata!G18672</f>
        <v>S</v>
      </c>
      <c r="H18535">
        <f>rawdata!H18672</f>
        <v>16.02</v>
      </c>
      <c r="I18535">
        <f>rawdata!I18672</f>
        <v>1</v>
      </c>
      <c r="J18535" s="3">
        <f t="shared" si="867"/>
        <v>380</v>
      </c>
      <c r="K18535" s="3">
        <f t="shared" si="868"/>
        <v>60.875999999999998</v>
      </c>
      <c r="L18535">
        <f t="shared" si="869"/>
        <v>1996</v>
      </c>
    </row>
    <row r="18536" spans="1:12" x14ac:dyDescent="0.25">
      <c r="A18536">
        <f>rawdata!A18673</f>
        <v>12</v>
      </c>
      <c r="B18536">
        <f>rawdata!B18673</f>
        <v>4400000655</v>
      </c>
      <c r="C18536">
        <f>rawdata!C18673</f>
        <v>333</v>
      </c>
      <c r="D18536">
        <f>rawdata!D18673</f>
        <v>4</v>
      </c>
      <c r="E18536">
        <f>rawdata!E18673</f>
        <v>1</v>
      </c>
      <c r="F18536">
        <f>rawdata!F18673</f>
        <v>3.39</v>
      </c>
      <c r="G18536">
        <f>rawdata!G18673</f>
        <v>0</v>
      </c>
      <c r="H18536">
        <f>rawdata!H18673</f>
        <v>25.95</v>
      </c>
      <c r="I18536">
        <f>rawdata!I18673</f>
        <v>1</v>
      </c>
      <c r="J18536" s="3">
        <f t="shared" si="867"/>
        <v>13.56</v>
      </c>
      <c r="K18536" s="3">
        <f t="shared" si="868"/>
        <v>3.5188199999999998</v>
      </c>
      <c r="L18536">
        <f t="shared" si="869"/>
        <v>1996</v>
      </c>
    </row>
    <row r="18537" spans="1:12" x14ac:dyDescent="0.25">
      <c r="A18537">
        <f>rawdata!A18674</f>
        <v>12</v>
      </c>
      <c r="B18537">
        <f>rawdata!B18674</f>
        <v>4400000720</v>
      </c>
      <c r="C18537">
        <f>rawdata!C18674</f>
        <v>333</v>
      </c>
      <c r="D18537">
        <f>rawdata!D18674</f>
        <v>29</v>
      </c>
      <c r="E18537">
        <f>rawdata!E18674</f>
        <v>1</v>
      </c>
      <c r="F18537">
        <f>rawdata!F18674</f>
        <v>3.39</v>
      </c>
      <c r="G18537">
        <f>rawdata!G18674</f>
        <v>0</v>
      </c>
      <c r="H18537">
        <f>rawdata!H18674</f>
        <v>25.95</v>
      </c>
      <c r="I18537">
        <f>rawdata!I18674</f>
        <v>1</v>
      </c>
      <c r="J18537" s="3">
        <f t="shared" si="867"/>
        <v>98.31</v>
      </c>
      <c r="K18537" s="3">
        <f t="shared" si="868"/>
        <v>25.511444999999998</v>
      </c>
      <c r="L18537">
        <f t="shared" si="869"/>
        <v>1996</v>
      </c>
    </row>
    <row r="18538" spans="1:12" x14ac:dyDescent="0.25">
      <c r="A18538">
        <f>rawdata!A18675</f>
        <v>12</v>
      </c>
      <c r="B18538">
        <f>rawdata!B18675</f>
        <v>4400003721</v>
      </c>
      <c r="C18538">
        <f>rawdata!C18675</f>
        <v>333</v>
      </c>
      <c r="D18538">
        <f>rawdata!D18675</f>
        <v>17</v>
      </c>
      <c r="E18538">
        <f>rawdata!E18675</f>
        <v>1</v>
      </c>
      <c r="F18538">
        <f>rawdata!F18675</f>
        <v>2.67</v>
      </c>
      <c r="G18538">
        <f>rawdata!G18675</f>
        <v>0</v>
      </c>
      <c r="H18538">
        <f>rawdata!H18675</f>
        <v>23.57</v>
      </c>
      <c r="I18538">
        <f>rawdata!I18675</f>
        <v>1</v>
      </c>
      <c r="J18538" s="3">
        <f t="shared" si="867"/>
        <v>45.39</v>
      </c>
      <c r="K18538" s="3">
        <f t="shared" si="868"/>
        <v>10.698423</v>
      </c>
      <c r="L18538">
        <f t="shared" si="869"/>
        <v>1996</v>
      </c>
    </row>
    <row r="18539" spans="1:12" x14ac:dyDescent="0.25">
      <c r="A18539">
        <f>rawdata!A18676</f>
        <v>12</v>
      </c>
      <c r="B18539">
        <f>rawdata!B18676</f>
        <v>4400003732</v>
      </c>
      <c r="C18539">
        <f>rawdata!C18676</f>
        <v>333</v>
      </c>
      <c r="D18539">
        <f>rawdata!D18676</f>
        <v>28</v>
      </c>
      <c r="E18539">
        <f>rawdata!E18676</f>
        <v>1</v>
      </c>
      <c r="F18539">
        <f>rawdata!F18676</f>
        <v>2.52</v>
      </c>
      <c r="G18539" t="str">
        <f>rawdata!G18676</f>
        <v>S</v>
      </c>
      <c r="H18539">
        <f>rawdata!H18676</f>
        <v>16.86</v>
      </c>
      <c r="I18539">
        <f>rawdata!I18676</f>
        <v>1</v>
      </c>
      <c r="J18539" s="3">
        <f t="shared" si="867"/>
        <v>70.56</v>
      </c>
      <c r="K18539" s="3">
        <f t="shared" si="868"/>
        <v>11.896415999999999</v>
      </c>
      <c r="L18539">
        <f t="shared" si="869"/>
        <v>1996</v>
      </c>
    </row>
    <row r="18540" spans="1:12" x14ac:dyDescent="0.25">
      <c r="A18540">
        <f>rawdata!A18677</f>
        <v>12</v>
      </c>
      <c r="B18540">
        <f>rawdata!B18677</f>
        <v>4400004713</v>
      </c>
      <c r="C18540">
        <f>rawdata!C18677</f>
        <v>333</v>
      </c>
      <c r="D18540">
        <f>rawdata!D18677</f>
        <v>11</v>
      </c>
      <c r="E18540">
        <f>rawdata!E18677</f>
        <v>1</v>
      </c>
      <c r="F18540">
        <f>rawdata!F18677</f>
        <v>3.19</v>
      </c>
      <c r="G18540">
        <f>rawdata!G18677</f>
        <v>0</v>
      </c>
      <c r="H18540">
        <f>rawdata!H18677</f>
        <v>26.5</v>
      </c>
      <c r="I18540">
        <f>rawdata!I18677</f>
        <v>1</v>
      </c>
      <c r="J18540" s="3">
        <f t="shared" si="867"/>
        <v>35.089999999999996</v>
      </c>
      <c r="K18540" s="3">
        <f t="shared" si="868"/>
        <v>9.2988499999999981</v>
      </c>
      <c r="L18540">
        <f t="shared" si="869"/>
        <v>1996</v>
      </c>
    </row>
    <row r="18541" spans="1:12" x14ac:dyDescent="0.25">
      <c r="A18541">
        <f>rawdata!A18678</f>
        <v>12</v>
      </c>
      <c r="B18541">
        <f>rawdata!B18678</f>
        <v>4400004898</v>
      </c>
      <c r="C18541">
        <f>rawdata!C18678</f>
        <v>333</v>
      </c>
      <c r="D18541">
        <f>rawdata!D18678</f>
        <v>31</v>
      </c>
      <c r="E18541">
        <f>rawdata!E18678</f>
        <v>1</v>
      </c>
      <c r="F18541">
        <f>rawdata!F18678</f>
        <v>2.5099999999999998</v>
      </c>
      <c r="G18541" t="str">
        <f>rawdata!G18678</f>
        <v>S</v>
      </c>
      <c r="H18541">
        <f>rawdata!H18678</f>
        <v>16.100000000000001</v>
      </c>
      <c r="I18541">
        <f>rawdata!I18678</f>
        <v>1</v>
      </c>
      <c r="J18541" s="3">
        <f t="shared" si="867"/>
        <v>77.809999999999988</v>
      </c>
      <c r="K18541" s="3">
        <f t="shared" si="868"/>
        <v>12.52741</v>
      </c>
      <c r="L18541">
        <f t="shared" si="869"/>
        <v>1996</v>
      </c>
    </row>
    <row r="18542" spans="1:12" x14ac:dyDescent="0.25">
      <c r="A18542">
        <f>rawdata!A18679</f>
        <v>12</v>
      </c>
      <c r="B18542">
        <f>rawdata!B18679</f>
        <v>7974600016</v>
      </c>
      <c r="C18542">
        <f>rawdata!C18679</f>
        <v>333</v>
      </c>
      <c r="D18542">
        <f>rawdata!D18679</f>
        <v>44</v>
      </c>
      <c r="E18542">
        <f>rawdata!E18679</f>
        <v>1</v>
      </c>
      <c r="F18542">
        <f>rawdata!F18679</f>
        <v>1.94</v>
      </c>
      <c r="G18542">
        <f>rawdata!G18679</f>
        <v>0</v>
      </c>
      <c r="H18542">
        <f>rawdata!H18679</f>
        <v>28.71</v>
      </c>
      <c r="I18542">
        <f>rawdata!I18679</f>
        <v>1</v>
      </c>
      <c r="J18542" s="3">
        <f t="shared" si="867"/>
        <v>85.36</v>
      </c>
      <c r="K18542" s="3">
        <f t="shared" si="868"/>
        <v>24.506856000000003</v>
      </c>
      <c r="L18542">
        <f t="shared" si="869"/>
        <v>1996</v>
      </c>
    </row>
    <row r="18543" spans="1:12" x14ac:dyDescent="0.25">
      <c r="A18543">
        <f>rawdata!A18680</f>
        <v>75</v>
      </c>
      <c r="B18543">
        <f>rawdata!B18680</f>
        <v>1470001100</v>
      </c>
      <c r="C18543">
        <f>rawdata!C18680</f>
        <v>333</v>
      </c>
      <c r="D18543">
        <f>rawdata!D18680</f>
        <v>19</v>
      </c>
      <c r="E18543">
        <f>rawdata!E18680</f>
        <v>1</v>
      </c>
      <c r="F18543">
        <f>rawdata!F18680</f>
        <v>1.79</v>
      </c>
      <c r="G18543">
        <f>rawdata!G18680</f>
        <v>0</v>
      </c>
      <c r="H18543">
        <f>rawdata!H18680</f>
        <v>25.97</v>
      </c>
      <c r="I18543">
        <f>rawdata!I18680</f>
        <v>1</v>
      </c>
      <c r="J18543" s="3">
        <f t="shared" si="867"/>
        <v>34.01</v>
      </c>
      <c r="K18543" s="3">
        <f t="shared" si="868"/>
        <v>8.8323969999999985</v>
      </c>
      <c r="L18543">
        <f t="shared" si="869"/>
        <v>1996</v>
      </c>
    </row>
    <row r="18544" spans="1:12" x14ac:dyDescent="0.25">
      <c r="A18544">
        <f>rawdata!A18681</f>
        <v>75</v>
      </c>
      <c r="B18544">
        <f>rawdata!B18681</f>
        <v>1470001110</v>
      </c>
      <c r="C18544">
        <f>rawdata!C18681</f>
        <v>333</v>
      </c>
      <c r="D18544">
        <f>rawdata!D18681</f>
        <v>13</v>
      </c>
      <c r="E18544">
        <f>rawdata!E18681</f>
        <v>1</v>
      </c>
      <c r="F18544">
        <f>rawdata!F18681</f>
        <v>2.58</v>
      </c>
      <c r="G18544" t="str">
        <f>rawdata!G18681</f>
        <v>B</v>
      </c>
      <c r="H18544">
        <f>rawdata!H18681</f>
        <v>28.39</v>
      </c>
      <c r="I18544">
        <f>rawdata!I18681</f>
        <v>1</v>
      </c>
      <c r="J18544" s="3">
        <f t="shared" si="867"/>
        <v>33.54</v>
      </c>
      <c r="K18544" s="3">
        <f t="shared" si="868"/>
        <v>9.5220059999999993</v>
      </c>
      <c r="L18544">
        <f t="shared" si="869"/>
        <v>1996</v>
      </c>
    </row>
    <row r="18545" spans="1:12" x14ac:dyDescent="0.25">
      <c r="A18545">
        <f>rawdata!A18682</f>
        <v>75</v>
      </c>
      <c r="B18545">
        <f>rawdata!B18682</f>
        <v>3010016584</v>
      </c>
      <c r="C18545">
        <f>rawdata!C18682</f>
        <v>333</v>
      </c>
      <c r="D18545">
        <f>rawdata!D18682</f>
        <v>9</v>
      </c>
      <c r="E18545">
        <f>rawdata!E18682</f>
        <v>1</v>
      </c>
      <c r="F18545">
        <f>rawdata!F18682</f>
        <v>3.08</v>
      </c>
      <c r="G18545">
        <f>rawdata!G18682</f>
        <v>0</v>
      </c>
      <c r="H18545">
        <f>rawdata!H18682</f>
        <v>23.4</v>
      </c>
      <c r="I18545">
        <f>rawdata!I18682</f>
        <v>1</v>
      </c>
      <c r="J18545" s="3">
        <f t="shared" si="867"/>
        <v>27.72</v>
      </c>
      <c r="K18545" s="3">
        <f t="shared" si="868"/>
        <v>6.4864799999999994</v>
      </c>
      <c r="L18545">
        <f t="shared" si="869"/>
        <v>1996</v>
      </c>
    </row>
    <row r="18546" spans="1:12" x14ac:dyDescent="0.25">
      <c r="A18546">
        <f>rawdata!A18683</f>
        <v>75</v>
      </c>
      <c r="B18546">
        <f>rawdata!B18683</f>
        <v>3010021196</v>
      </c>
      <c r="C18546">
        <f>rawdata!C18683</f>
        <v>333</v>
      </c>
      <c r="D18546">
        <f>rawdata!D18683</f>
        <v>6</v>
      </c>
      <c r="E18546">
        <f>rawdata!E18683</f>
        <v>1</v>
      </c>
      <c r="F18546">
        <f>rawdata!F18683</f>
        <v>3.09</v>
      </c>
      <c r="G18546">
        <f>rawdata!G18683</f>
        <v>0</v>
      </c>
      <c r="H18546">
        <f>rawdata!H18683</f>
        <v>27.66</v>
      </c>
      <c r="I18546">
        <f>rawdata!I18683</f>
        <v>1</v>
      </c>
      <c r="J18546" s="3">
        <f t="shared" si="867"/>
        <v>18.54</v>
      </c>
      <c r="K18546" s="3">
        <f t="shared" si="868"/>
        <v>5.1281639999999991</v>
      </c>
      <c r="L18546">
        <f t="shared" si="869"/>
        <v>1996</v>
      </c>
    </row>
    <row r="18547" spans="1:12" x14ac:dyDescent="0.25">
      <c r="A18547">
        <f>rawdata!A18684</f>
        <v>75</v>
      </c>
      <c r="B18547">
        <f>rawdata!B18684</f>
        <v>3828112263</v>
      </c>
      <c r="C18547">
        <f>rawdata!C18684</f>
        <v>333</v>
      </c>
      <c r="D18547">
        <f>rawdata!D18684</f>
        <v>12</v>
      </c>
      <c r="E18547">
        <f>rawdata!E18684</f>
        <v>1</v>
      </c>
      <c r="F18547">
        <f>rawdata!F18684</f>
        <v>0.99</v>
      </c>
      <c r="G18547">
        <f>rawdata!G18684</f>
        <v>0</v>
      </c>
      <c r="H18547">
        <f>rawdata!H18684</f>
        <v>25.25</v>
      </c>
      <c r="I18547">
        <f>rawdata!I18684</f>
        <v>1</v>
      </c>
      <c r="J18547" s="3">
        <f t="shared" si="867"/>
        <v>11.879999999999999</v>
      </c>
      <c r="K18547" s="3">
        <f t="shared" si="868"/>
        <v>2.9996999999999998</v>
      </c>
      <c r="L18547">
        <f t="shared" si="869"/>
        <v>1996</v>
      </c>
    </row>
    <row r="18548" spans="1:12" x14ac:dyDescent="0.25">
      <c r="A18548">
        <f>rawdata!A18685</f>
        <v>75</v>
      </c>
      <c r="B18548">
        <f>rawdata!B18685</f>
        <v>3828112267</v>
      </c>
      <c r="C18548">
        <f>rawdata!C18685</f>
        <v>333</v>
      </c>
      <c r="D18548">
        <f>rawdata!D18685</f>
        <v>12</v>
      </c>
      <c r="E18548">
        <f>rawdata!E18685</f>
        <v>1</v>
      </c>
      <c r="F18548">
        <f>rawdata!F18685</f>
        <v>0.99</v>
      </c>
      <c r="G18548">
        <f>rawdata!G18685</f>
        <v>0</v>
      </c>
      <c r="H18548">
        <f>rawdata!H18685</f>
        <v>25.25</v>
      </c>
      <c r="I18548">
        <f>rawdata!I18685</f>
        <v>1</v>
      </c>
      <c r="J18548" s="3">
        <f t="shared" si="867"/>
        <v>11.879999999999999</v>
      </c>
      <c r="K18548" s="3">
        <f t="shared" si="868"/>
        <v>2.9996999999999998</v>
      </c>
      <c r="L18548">
        <f t="shared" si="869"/>
        <v>1996</v>
      </c>
    </row>
    <row r="18549" spans="1:12" x14ac:dyDescent="0.25">
      <c r="A18549">
        <f>rawdata!A18686</f>
        <v>75</v>
      </c>
      <c r="B18549">
        <f>rawdata!B18686</f>
        <v>3828112271</v>
      </c>
      <c r="C18549">
        <f>rawdata!C18686</f>
        <v>333</v>
      </c>
      <c r="D18549">
        <f>rawdata!D18686</f>
        <v>1</v>
      </c>
      <c r="E18549">
        <f>rawdata!E18686</f>
        <v>1</v>
      </c>
      <c r="F18549">
        <f>rawdata!F18686</f>
        <v>0.99</v>
      </c>
      <c r="G18549">
        <f>rawdata!G18686</f>
        <v>0</v>
      </c>
      <c r="H18549">
        <f>rawdata!H18686</f>
        <v>25.25</v>
      </c>
      <c r="I18549">
        <f>rawdata!I18686</f>
        <v>1</v>
      </c>
      <c r="J18549" s="3">
        <f t="shared" si="867"/>
        <v>0.99</v>
      </c>
      <c r="K18549" s="3">
        <f t="shared" si="868"/>
        <v>0.24997499999999997</v>
      </c>
      <c r="L18549">
        <f t="shared" si="869"/>
        <v>1996</v>
      </c>
    </row>
    <row r="18550" spans="1:12" x14ac:dyDescent="0.25">
      <c r="A18550">
        <f>rawdata!A18687</f>
        <v>75</v>
      </c>
      <c r="B18550">
        <f>rawdata!B18687</f>
        <v>3828112277</v>
      </c>
      <c r="C18550">
        <f>rawdata!C18687</f>
        <v>333</v>
      </c>
      <c r="D18550">
        <f>rawdata!D18687</f>
        <v>8</v>
      </c>
      <c r="E18550">
        <f>rawdata!E18687</f>
        <v>1</v>
      </c>
      <c r="F18550">
        <f>rawdata!F18687</f>
        <v>1.69</v>
      </c>
      <c r="G18550">
        <f>rawdata!G18687</f>
        <v>0</v>
      </c>
      <c r="H18550">
        <f>rawdata!H18687</f>
        <v>46.74</v>
      </c>
      <c r="I18550">
        <f>rawdata!I18687</f>
        <v>1</v>
      </c>
      <c r="J18550" s="3">
        <f t="shared" si="867"/>
        <v>13.52</v>
      </c>
      <c r="K18550" s="3">
        <f t="shared" si="868"/>
        <v>6.319248</v>
      </c>
      <c r="L18550">
        <f t="shared" si="869"/>
        <v>1996</v>
      </c>
    </row>
    <row r="18551" spans="1:12" x14ac:dyDescent="0.25">
      <c r="A18551">
        <f>rawdata!A18688</f>
        <v>75</v>
      </c>
      <c r="B18551">
        <f>rawdata!B18688</f>
        <v>3828112289</v>
      </c>
      <c r="C18551">
        <f>rawdata!C18688</f>
        <v>333</v>
      </c>
      <c r="D18551">
        <f>rawdata!D18688</f>
        <v>6</v>
      </c>
      <c r="E18551">
        <f>rawdata!E18688</f>
        <v>1</v>
      </c>
      <c r="F18551">
        <f>rawdata!F18688</f>
        <v>2.4900000000000002</v>
      </c>
      <c r="G18551">
        <f>rawdata!G18688</f>
        <v>0</v>
      </c>
      <c r="H18551">
        <f>rawdata!H18688</f>
        <v>40</v>
      </c>
      <c r="I18551">
        <f>rawdata!I18688</f>
        <v>1</v>
      </c>
      <c r="J18551" s="3">
        <f t="shared" si="867"/>
        <v>14.940000000000001</v>
      </c>
      <c r="K18551" s="3">
        <f t="shared" si="868"/>
        <v>5.976</v>
      </c>
      <c r="L18551">
        <f t="shared" si="869"/>
        <v>1996</v>
      </c>
    </row>
    <row r="18552" spans="1:12" x14ac:dyDescent="0.25">
      <c r="A18552">
        <f>rawdata!A18689</f>
        <v>75</v>
      </c>
      <c r="B18552">
        <f>rawdata!B18689</f>
        <v>3828112409</v>
      </c>
      <c r="C18552">
        <f>rawdata!C18689</f>
        <v>333</v>
      </c>
      <c r="D18552">
        <f>rawdata!D18689</f>
        <v>2</v>
      </c>
      <c r="E18552">
        <f>rawdata!E18689</f>
        <v>1</v>
      </c>
      <c r="F18552">
        <f>rawdata!F18689</f>
        <v>0.99</v>
      </c>
      <c r="G18552">
        <f>rawdata!G18689</f>
        <v>0</v>
      </c>
      <c r="H18552">
        <f>rawdata!H18689</f>
        <v>25.25</v>
      </c>
      <c r="I18552">
        <f>rawdata!I18689</f>
        <v>1</v>
      </c>
      <c r="J18552" s="3">
        <f t="shared" si="867"/>
        <v>1.98</v>
      </c>
      <c r="K18552" s="3">
        <f t="shared" si="868"/>
        <v>0.49994999999999995</v>
      </c>
      <c r="L18552">
        <f t="shared" si="869"/>
        <v>1996</v>
      </c>
    </row>
    <row r="18553" spans="1:12" x14ac:dyDescent="0.25">
      <c r="A18553">
        <f>rawdata!A18690</f>
        <v>75</v>
      </c>
      <c r="B18553">
        <f>rawdata!B18690</f>
        <v>4400000516</v>
      </c>
      <c r="C18553">
        <f>rawdata!C18690</f>
        <v>333</v>
      </c>
      <c r="D18553">
        <f>rawdata!D18690</f>
        <v>15</v>
      </c>
      <c r="E18553">
        <f>rawdata!E18690</f>
        <v>1</v>
      </c>
      <c r="F18553">
        <f>rawdata!F18690</f>
        <v>3.03</v>
      </c>
      <c r="G18553">
        <f>rawdata!G18690</f>
        <v>0</v>
      </c>
      <c r="H18553">
        <f>rawdata!H18690</f>
        <v>28.73</v>
      </c>
      <c r="I18553">
        <f>rawdata!I18690</f>
        <v>1</v>
      </c>
      <c r="J18553" s="3">
        <f t="shared" si="867"/>
        <v>45.449999999999996</v>
      </c>
      <c r="K18553" s="3">
        <f t="shared" si="868"/>
        <v>13.057784999999999</v>
      </c>
      <c r="L18553">
        <f t="shared" si="869"/>
        <v>1996</v>
      </c>
    </row>
    <row r="18554" spans="1:12" x14ac:dyDescent="0.25">
      <c r="A18554">
        <f>rawdata!A18691</f>
        <v>75</v>
      </c>
      <c r="B18554">
        <f>rawdata!B18691</f>
        <v>4400000527</v>
      </c>
      <c r="C18554">
        <f>rawdata!C18691</f>
        <v>333</v>
      </c>
      <c r="D18554">
        <f>rawdata!D18691</f>
        <v>15</v>
      </c>
      <c r="E18554">
        <f>rawdata!E18691</f>
        <v>1</v>
      </c>
      <c r="F18554">
        <f>rawdata!F18691</f>
        <v>3.19</v>
      </c>
      <c r="G18554">
        <f>rawdata!G18691</f>
        <v>0</v>
      </c>
      <c r="H18554">
        <f>rawdata!H18691</f>
        <v>26.36</v>
      </c>
      <c r="I18554">
        <f>rawdata!I18691</f>
        <v>1</v>
      </c>
      <c r="J18554" s="3">
        <f t="shared" si="867"/>
        <v>47.85</v>
      </c>
      <c r="K18554" s="3">
        <f t="shared" si="868"/>
        <v>12.61326</v>
      </c>
      <c r="L18554">
        <f t="shared" si="869"/>
        <v>1996</v>
      </c>
    </row>
    <row r="18555" spans="1:12" x14ac:dyDescent="0.25">
      <c r="A18555">
        <f>rawdata!A18692</f>
        <v>75</v>
      </c>
      <c r="B18555">
        <f>rawdata!B18692</f>
        <v>4400000551</v>
      </c>
      <c r="C18555">
        <f>rawdata!C18692</f>
        <v>333</v>
      </c>
      <c r="D18555">
        <f>rawdata!D18692</f>
        <v>50</v>
      </c>
      <c r="E18555">
        <f>rawdata!E18692</f>
        <v>1</v>
      </c>
      <c r="F18555">
        <f>rawdata!F18692</f>
        <v>2.5</v>
      </c>
      <c r="G18555" t="str">
        <f>rawdata!G18692</f>
        <v>S</v>
      </c>
      <c r="H18555">
        <f>rawdata!H18692</f>
        <v>15.59</v>
      </c>
      <c r="I18555">
        <f>rawdata!I18692</f>
        <v>1</v>
      </c>
      <c r="J18555" s="3">
        <f t="shared" si="867"/>
        <v>125</v>
      </c>
      <c r="K18555" s="3">
        <f t="shared" si="868"/>
        <v>19.487500000000001</v>
      </c>
      <c r="L18555">
        <f t="shared" si="869"/>
        <v>1996</v>
      </c>
    </row>
    <row r="18556" spans="1:12" x14ac:dyDescent="0.25">
      <c r="A18556">
        <f>rawdata!A18693</f>
        <v>75</v>
      </c>
      <c r="B18556">
        <f>rawdata!B18693</f>
        <v>4400000655</v>
      </c>
      <c r="C18556">
        <f>rawdata!C18693</f>
        <v>333</v>
      </c>
      <c r="D18556">
        <f>rawdata!D18693</f>
        <v>1</v>
      </c>
      <c r="E18556">
        <f>rawdata!E18693</f>
        <v>1</v>
      </c>
      <c r="F18556">
        <f>rawdata!F18693</f>
        <v>3.39</v>
      </c>
      <c r="G18556">
        <f>rawdata!G18693</f>
        <v>0</v>
      </c>
      <c r="H18556">
        <f>rawdata!H18693</f>
        <v>25.95</v>
      </c>
      <c r="I18556">
        <f>rawdata!I18693</f>
        <v>1</v>
      </c>
      <c r="J18556" s="3">
        <f t="shared" si="867"/>
        <v>3.39</v>
      </c>
      <c r="K18556" s="3">
        <f t="shared" si="868"/>
        <v>0.87970499999999996</v>
      </c>
      <c r="L18556">
        <f t="shared" si="869"/>
        <v>1996</v>
      </c>
    </row>
    <row r="18557" spans="1:12" x14ac:dyDescent="0.25">
      <c r="A18557">
        <f>rawdata!A18694</f>
        <v>75</v>
      </c>
      <c r="B18557">
        <f>rawdata!B18694</f>
        <v>4400000720</v>
      </c>
      <c r="C18557">
        <f>rawdata!C18694</f>
        <v>333</v>
      </c>
      <c r="D18557">
        <f>rawdata!D18694</f>
        <v>23</v>
      </c>
      <c r="E18557">
        <f>rawdata!E18694</f>
        <v>1</v>
      </c>
      <c r="F18557">
        <f>rawdata!F18694</f>
        <v>3.39</v>
      </c>
      <c r="G18557">
        <f>rawdata!G18694</f>
        <v>0</v>
      </c>
      <c r="H18557">
        <f>rawdata!H18694</f>
        <v>25.95</v>
      </c>
      <c r="I18557">
        <f>rawdata!I18694</f>
        <v>1</v>
      </c>
      <c r="J18557" s="3">
        <f t="shared" si="867"/>
        <v>77.97</v>
      </c>
      <c r="K18557" s="3">
        <f t="shared" si="868"/>
        <v>20.233215000000001</v>
      </c>
      <c r="L18557">
        <f t="shared" si="869"/>
        <v>1996</v>
      </c>
    </row>
    <row r="18558" spans="1:12" x14ac:dyDescent="0.25">
      <c r="A18558">
        <f>rawdata!A18695</f>
        <v>75</v>
      </c>
      <c r="B18558">
        <f>rawdata!B18695</f>
        <v>4400003721</v>
      </c>
      <c r="C18558">
        <f>rawdata!C18695</f>
        <v>333</v>
      </c>
      <c r="D18558">
        <f>rawdata!D18695</f>
        <v>7</v>
      </c>
      <c r="E18558">
        <f>rawdata!E18695</f>
        <v>1</v>
      </c>
      <c r="F18558">
        <f>rawdata!F18695</f>
        <v>2.66</v>
      </c>
      <c r="G18558" t="str">
        <f>rawdata!G18695</f>
        <v>B</v>
      </c>
      <c r="H18558">
        <f>rawdata!H18695</f>
        <v>23.78</v>
      </c>
      <c r="I18558">
        <f>rawdata!I18695</f>
        <v>1</v>
      </c>
      <c r="J18558" s="3">
        <f t="shared" si="867"/>
        <v>18.62</v>
      </c>
      <c r="K18558" s="3">
        <f t="shared" si="868"/>
        <v>4.4278360000000001</v>
      </c>
      <c r="L18558">
        <f t="shared" si="869"/>
        <v>1996</v>
      </c>
    </row>
    <row r="18559" spans="1:12" x14ac:dyDescent="0.25">
      <c r="A18559">
        <f>rawdata!A18696</f>
        <v>75</v>
      </c>
      <c r="B18559">
        <f>rawdata!B18696</f>
        <v>4400003732</v>
      </c>
      <c r="C18559">
        <f>rawdata!C18696</f>
        <v>333</v>
      </c>
      <c r="D18559">
        <f>rawdata!D18696</f>
        <v>18</v>
      </c>
      <c r="E18559">
        <f>rawdata!E18696</f>
        <v>1</v>
      </c>
      <c r="F18559">
        <f>rawdata!F18696</f>
        <v>2.5</v>
      </c>
      <c r="G18559" t="str">
        <f>rawdata!G18696</f>
        <v>S</v>
      </c>
      <c r="H18559">
        <f>rawdata!H18696</f>
        <v>17.510000000000002</v>
      </c>
      <c r="I18559">
        <f>rawdata!I18696</f>
        <v>1</v>
      </c>
      <c r="J18559" s="3">
        <f t="shared" si="867"/>
        <v>45</v>
      </c>
      <c r="K18559" s="3">
        <f t="shared" si="868"/>
        <v>7.8795000000000002</v>
      </c>
      <c r="L18559">
        <f t="shared" si="869"/>
        <v>1996</v>
      </c>
    </row>
    <row r="18560" spans="1:12" x14ac:dyDescent="0.25">
      <c r="A18560">
        <f>rawdata!A18697</f>
        <v>75</v>
      </c>
      <c r="B18560">
        <f>rawdata!B18697</f>
        <v>4400004713</v>
      </c>
      <c r="C18560">
        <f>rawdata!C18697</f>
        <v>333</v>
      </c>
      <c r="D18560">
        <f>rawdata!D18697</f>
        <v>11</v>
      </c>
      <c r="E18560">
        <f>rawdata!E18697</f>
        <v>1</v>
      </c>
      <c r="F18560">
        <f>rawdata!F18697</f>
        <v>3.19</v>
      </c>
      <c r="G18560">
        <f>rawdata!G18697</f>
        <v>0</v>
      </c>
      <c r="H18560">
        <f>rawdata!H18697</f>
        <v>28.03</v>
      </c>
      <c r="I18560">
        <f>rawdata!I18697</f>
        <v>1</v>
      </c>
      <c r="J18560" s="3">
        <f t="shared" si="867"/>
        <v>35.089999999999996</v>
      </c>
      <c r="K18560" s="3">
        <f t="shared" si="868"/>
        <v>9.8357269999999986</v>
      </c>
      <c r="L18560">
        <f t="shared" si="869"/>
        <v>1996</v>
      </c>
    </row>
    <row r="18561" spans="1:12" x14ac:dyDescent="0.25">
      <c r="A18561">
        <f>rawdata!A18698</f>
        <v>75</v>
      </c>
      <c r="B18561">
        <f>rawdata!B18698</f>
        <v>4400004898</v>
      </c>
      <c r="C18561">
        <f>rawdata!C18698</f>
        <v>333</v>
      </c>
      <c r="D18561">
        <f>rawdata!D18698</f>
        <v>18</v>
      </c>
      <c r="E18561">
        <f>rawdata!E18698</f>
        <v>1</v>
      </c>
      <c r="F18561">
        <f>rawdata!F18698</f>
        <v>2.5</v>
      </c>
      <c r="G18561" t="str">
        <f>rawdata!G18698</f>
        <v>S</v>
      </c>
      <c r="H18561">
        <f>rawdata!H18698</f>
        <v>17.239999999999998</v>
      </c>
      <c r="I18561">
        <f>rawdata!I18698</f>
        <v>1</v>
      </c>
      <c r="J18561" s="3">
        <f t="shared" si="867"/>
        <v>45</v>
      </c>
      <c r="K18561" s="3">
        <f t="shared" si="868"/>
        <v>7.7579999999999991</v>
      </c>
      <c r="L18561">
        <f t="shared" si="869"/>
        <v>1996</v>
      </c>
    </row>
    <row r="18562" spans="1:12" x14ac:dyDescent="0.25">
      <c r="A18562">
        <f>rawdata!A18699</f>
        <v>75</v>
      </c>
      <c r="B18562">
        <f>rawdata!B18699</f>
        <v>7974600016</v>
      </c>
      <c r="C18562">
        <f>rawdata!C18699</f>
        <v>333</v>
      </c>
      <c r="D18562">
        <f>rawdata!D18699</f>
        <v>22</v>
      </c>
      <c r="E18562">
        <f>rawdata!E18699</f>
        <v>1</v>
      </c>
      <c r="F18562">
        <f>rawdata!F18699</f>
        <v>1.94</v>
      </c>
      <c r="G18562">
        <f>rawdata!G18699</f>
        <v>0</v>
      </c>
      <c r="H18562">
        <f>rawdata!H18699</f>
        <v>28.71</v>
      </c>
      <c r="I18562">
        <f>rawdata!I18699</f>
        <v>1</v>
      </c>
      <c r="J18562" s="3">
        <f t="shared" ref="J18562:J18625" si="870">D18562*F18562/E18562</f>
        <v>42.68</v>
      </c>
      <c r="K18562" s="3">
        <f t="shared" ref="K18562:K18625" si="871">J18562*H18562/100</f>
        <v>12.253428000000001</v>
      </c>
      <c r="L18562">
        <f t="shared" ref="L18562:L18625" si="872">IF(C18562&lt;=172,1992,IF(C18562&lt;=225,1993,IF(C18562&lt;=277,1994,IF(C18562&lt;=329,1995,IF(C18562&lt;=381,1996,1997)))))</f>
        <v>1996</v>
      </c>
    </row>
    <row r="18563" spans="1:12" x14ac:dyDescent="0.25">
      <c r="A18563">
        <f>rawdata!A18700</f>
        <v>100</v>
      </c>
      <c r="B18563">
        <f>rawdata!B18700</f>
        <v>1470001100</v>
      </c>
      <c r="C18563">
        <f>rawdata!C18700</f>
        <v>333</v>
      </c>
      <c r="D18563">
        <f>rawdata!D18700</f>
        <v>17</v>
      </c>
      <c r="E18563">
        <f>rawdata!E18700</f>
        <v>1</v>
      </c>
      <c r="F18563">
        <f>rawdata!F18700</f>
        <v>1.79</v>
      </c>
      <c r="G18563">
        <f>rawdata!G18700</f>
        <v>0</v>
      </c>
      <c r="H18563">
        <f>rawdata!H18700</f>
        <v>25.97</v>
      </c>
      <c r="I18563">
        <f>rawdata!I18700</f>
        <v>1</v>
      </c>
      <c r="J18563" s="3">
        <f t="shared" si="870"/>
        <v>30.43</v>
      </c>
      <c r="K18563" s="3">
        <f t="shared" si="871"/>
        <v>7.9026709999999989</v>
      </c>
      <c r="L18563">
        <f t="shared" si="872"/>
        <v>1996</v>
      </c>
    </row>
    <row r="18564" spans="1:12" x14ac:dyDescent="0.25">
      <c r="A18564">
        <f>rawdata!A18701</f>
        <v>100</v>
      </c>
      <c r="B18564">
        <f>rawdata!B18701</f>
        <v>1470001110</v>
      </c>
      <c r="C18564">
        <f>rawdata!C18701</f>
        <v>333</v>
      </c>
      <c r="D18564">
        <f>rawdata!D18701</f>
        <v>46</v>
      </c>
      <c r="E18564">
        <f>rawdata!E18701</f>
        <v>1</v>
      </c>
      <c r="F18564">
        <f>rawdata!F18701</f>
        <v>2.52</v>
      </c>
      <c r="G18564" t="str">
        <f>rawdata!G18701</f>
        <v>B</v>
      </c>
      <c r="H18564">
        <f>rawdata!H18701</f>
        <v>29.79</v>
      </c>
      <c r="I18564">
        <f>rawdata!I18701</f>
        <v>1</v>
      </c>
      <c r="J18564" s="3">
        <f t="shared" si="870"/>
        <v>115.92</v>
      </c>
      <c r="K18564" s="3">
        <f t="shared" si="871"/>
        <v>34.532567999999998</v>
      </c>
      <c r="L18564">
        <f t="shared" si="872"/>
        <v>1996</v>
      </c>
    </row>
    <row r="18565" spans="1:12" x14ac:dyDescent="0.25">
      <c r="A18565">
        <f>rawdata!A18702</f>
        <v>100</v>
      </c>
      <c r="B18565">
        <f>rawdata!B18702</f>
        <v>3010016584</v>
      </c>
      <c r="C18565">
        <f>rawdata!C18702</f>
        <v>333</v>
      </c>
      <c r="D18565">
        <f>rawdata!D18702</f>
        <v>16</v>
      </c>
      <c r="E18565">
        <f>rawdata!E18702</f>
        <v>1</v>
      </c>
      <c r="F18565">
        <f>rawdata!F18702</f>
        <v>3.09</v>
      </c>
      <c r="G18565">
        <f>rawdata!G18702</f>
        <v>0</v>
      </c>
      <c r="H18565">
        <f>rawdata!H18702</f>
        <v>23.71</v>
      </c>
      <c r="I18565">
        <f>rawdata!I18702</f>
        <v>1</v>
      </c>
      <c r="J18565" s="3">
        <f t="shared" si="870"/>
        <v>49.44</v>
      </c>
      <c r="K18565" s="3">
        <f t="shared" si="871"/>
        <v>11.722223999999999</v>
      </c>
      <c r="L18565">
        <f t="shared" si="872"/>
        <v>1996</v>
      </c>
    </row>
    <row r="18566" spans="1:12" x14ac:dyDescent="0.25">
      <c r="A18566">
        <f>rawdata!A18703</f>
        <v>100</v>
      </c>
      <c r="B18566">
        <f>rawdata!B18703</f>
        <v>3010021196</v>
      </c>
      <c r="C18566">
        <f>rawdata!C18703</f>
        <v>333</v>
      </c>
      <c r="D18566">
        <f>rawdata!D18703</f>
        <v>6</v>
      </c>
      <c r="E18566">
        <f>rawdata!E18703</f>
        <v>1</v>
      </c>
      <c r="F18566">
        <f>rawdata!F18703</f>
        <v>3.13</v>
      </c>
      <c r="G18566">
        <f>rawdata!G18703</f>
        <v>0</v>
      </c>
      <c r="H18566">
        <f>rawdata!H18703</f>
        <v>27.79</v>
      </c>
      <c r="I18566">
        <f>rawdata!I18703</f>
        <v>1</v>
      </c>
      <c r="J18566" s="3">
        <f t="shared" si="870"/>
        <v>18.78</v>
      </c>
      <c r="K18566" s="3">
        <f t="shared" si="871"/>
        <v>5.2189620000000003</v>
      </c>
      <c r="L18566">
        <f t="shared" si="872"/>
        <v>1996</v>
      </c>
    </row>
    <row r="18567" spans="1:12" x14ac:dyDescent="0.25">
      <c r="A18567">
        <f>rawdata!A18704</f>
        <v>100</v>
      </c>
      <c r="B18567">
        <f>rawdata!B18704</f>
        <v>3828112263</v>
      </c>
      <c r="C18567">
        <f>rawdata!C18704</f>
        <v>333</v>
      </c>
      <c r="D18567">
        <f>rawdata!D18704</f>
        <v>72</v>
      </c>
      <c r="E18567">
        <f>rawdata!E18704</f>
        <v>1</v>
      </c>
      <c r="F18567">
        <f>rawdata!F18704</f>
        <v>0.99</v>
      </c>
      <c r="G18567">
        <f>rawdata!G18704</f>
        <v>0</v>
      </c>
      <c r="H18567">
        <f>rawdata!H18704</f>
        <v>25.25</v>
      </c>
      <c r="I18567">
        <f>rawdata!I18704</f>
        <v>1</v>
      </c>
      <c r="J18567" s="3">
        <f t="shared" si="870"/>
        <v>71.28</v>
      </c>
      <c r="K18567" s="3">
        <f t="shared" si="871"/>
        <v>17.998200000000001</v>
      </c>
      <c r="L18567">
        <f t="shared" si="872"/>
        <v>1996</v>
      </c>
    </row>
    <row r="18568" spans="1:12" x14ac:dyDescent="0.25">
      <c r="A18568">
        <f>rawdata!A18705</f>
        <v>100</v>
      </c>
      <c r="B18568">
        <f>rawdata!B18705</f>
        <v>3828112267</v>
      </c>
      <c r="C18568">
        <f>rawdata!C18705</f>
        <v>333</v>
      </c>
      <c r="D18568">
        <f>rawdata!D18705</f>
        <v>61</v>
      </c>
      <c r="E18568">
        <f>rawdata!E18705</f>
        <v>1</v>
      </c>
      <c r="F18568">
        <f>rawdata!F18705</f>
        <v>0.99</v>
      </c>
      <c r="G18568">
        <f>rawdata!G18705</f>
        <v>0</v>
      </c>
      <c r="H18568">
        <f>rawdata!H18705</f>
        <v>25.25</v>
      </c>
      <c r="I18568">
        <f>rawdata!I18705</f>
        <v>1</v>
      </c>
      <c r="J18568" s="3">
        <f t="shared" si="870"/>
        <v>60.39</v>
      </c>
      <c r="K18568" s="3">
        <f t="shared" si="871"/>
        <v>15.248475000000001</v>
      </c>
      <c r="L18568">
        <f t="shared" si="872"/>
        <v>1996</v>
      </c>
    </row>
    <row r="18569" spans="1:12" x14ac:dyDescent="0.25">
      <c r="A18569">
        <f>rawdata!A18706</f>
        <v>100</v>
      </c>
      <c r="B18569">
        <f>rawdata!B18706</f>
        <v>3828112271</v>
      </c>
      <c r="C18569">
        <f>rawdata!C18706</f>
        <v>333</v>
      </c>
      <c r="D18569">
        <f>rawdata!D18706</f>
        <v>66</v>
      </c>
      <c r="E18569">
        <f>rawdata!E18706</f>
        <v>1</v>
      </c>
      <c r="F18569">
        <f>rawdata!F18706</f>
        <v>0.99</v>
      </c>
      <c r="G18569">
        <f>rawdata!G18706</f>
        <v>0</v>
      </c>
      <c r="H18569">
        <f>rawdata!H18706</f>
        <v>25.25</v>
      </c>
      <c r="I18569">
        <f>rawdata!I18706</f>
        <v>1</v>
      </c>
      <c r="J18569" s="3">
        <f t="shared" si="870"/>
        <v>65.34</v>
      </c>
      <c r="K18569" s="3">
        <f t="shared" si="871"/>
        <v>16.498350000000002</v>
      </c>
      <c r="L18569">
        <f t="shared" si="872"/>
        <v>1996</v>
      </c>
    </row>
    <row r="18570" spans="1:12" x14ac:dyDescent="0.25">
      <c r="A18570">
        <f>rawdata!A18707</f>
        <v>100</v>
      </c>
      <c r="B18570">
        <f>rawdata!B18707</f>
        <v>3828112277</v>
      </c>
      <c r="C18570">
        <f>rawdata!C18707</f>
        <v>333</v>
      </c>
      <c r="D18570">
        <f>rawdata!D18707</f>
        <v>26</v>
      </c>
      <c r="E18570">
        <f>rawdata!E18707</f>
        <v>1</v>
      </c>
      <c r="F18570">
        <f>rawdata!F18707</f>
        <v>1.69</v>
      </c>
      <c r="G18570">
        <f>rawdata!G18707</f>
        <v>0</v>
      </c>
      <c r="H18570">
        <f>rawdata!H18707</f>
        <v>46.74</v>
      </c>
      <c r="I18570">
        <f>rawdata!I18707</f>
        <v>1</v>
      </c>
      <c r="J18570" s="3">
        <f t="shared" si="870"/>
        <v>43.94</v>
      </c>
      <c r="K18570" s="3">
        <f t="shared" si="871"/>
        <v>20.537555999999999</v>
      </c>
      <c r="L18570">
        <f t="shared" si="872"/>
        <v>1996</v>
      </c>
    </row>
    <row r="18571" spans="1:12" x14ac:dyDescent="0.25">
      <c r="A18571">
        <f>rawdata!A18708</f>
        <v>100</v>
      </c>
      <c r="B18571">
        <f>rawdata!B18708</f>
        <v>3828112289</v>
      </c>
      <c r="C18571">
        <f>rawdata!C18708</f>
        <v>333</v>
      </c>
      <c r="D18571">
        <f>rawdata!D18708</f>
        <v>9</v>
      </c>
      <c r="E18571">
        <f>rawdata!E18708</f>
        <v>1</v>
      </c>
      <c r="F18571">
        <f>rawdata!F18708</f>
        <v>2.4900000000000002</v>
      </c>
      <c r="G18571">
        <f>rawdata!G18708</f>
        <v>0</v>
      </c>
      <c r="H18571">
        <f>rawdata!H18708</f>
        <v>40</v>
      </c>
      <c r="I18571">
        <f>rawdata!I18708</f>
        <v>1</v>
      </c>
      <c r="J18571" s="3">
        <f t="shared" si="870"/>
        <v>22.410000000000004</v>
      </c>
      <c r="K18571" s="3">
        <f t="shared" si="871"/>
        <v>8.9640000000000004</v>
      </c>
      <c r="L18571">
        <f t="shared" si="872"/>
        <v>1996</v>
      </c>
    </row>
    <row r="18572" spans="1:12" x14ac:dyDescent="0.25">
      <c r="A18572">
        <f>rawdata!A18709</f>
        <v>100</v>
      </c>
      <c r="B18572">
        <f>rawdata!B18709</f>
        <v>3828112409</v>
      </c>
      <c r="C18572">
        <f>rawdata!C18709</f>
        <v>333</v>
      </c>
      <c r="D18572">
        <f>rawdata!D18709</f>
        <v>56</v>
      </c>
      <c r="E18572">
        <f>rawdata!E18709</f>
        <v>1</v>
      </c>
      <c r="F18572">
        <f>rawdata!F18709</f>
        <v>0.99</v>
      </c>
      <c r="G18572">
        <f>rawdata!G18709</f>
        <v>0</v>
      </c>
      <c r="H18572">
        <f>rawdata!H18709</f>
        <v>25.25</v>
      </c>
      <c r="I18572">
        <f>rawdata!I18709</f>
        <v>1</v>
      </c>
      <c r="J18572" s="3">
        <f t="shared" si="870"/>
        <v>55.44</v>
      </c>
      <c r="K18572" s="3">
        <f t="shared" si="871"/>
        <v>13.9986</v>
      </c>
      <c r="L18572">
        <f t="shared" si="872"/>
        <v>1996</v>
      </c>
    </row>
    <row r="18573" spans="1:12" x14ac:dyDescent="0.25">
      <c r="A18573">
        <f>rawdata!A18710</f>
        <v>100</v>
      </c>
      <c r="B18573">
        <f>rawdata!B18710</f>
        <v>4400000516</v>
      </c>
      <c r="C18573">
        <f>rawdata!C18710</f>
        <v>333</v>
      </c>
      <c r="D18573">
        <f>rawdata!D18710</f>
        <v>43</v>
      </c>
      <c r="E18573">
        <f>rawdata!E18710</f>
        <v>1</v>
      </c>
      <c r="F18573">
        <f>rawdata!F18710</f>
        <v>2.97</v>
      </c>
      <c r="G18573">
        <f>rawdata!G18710</f>
        <v>0</v>
      </c>
      <c r="H18573">
        <f>rawdata!H18710</f>
        <v>27.67</v>
      </c>
      <c r="I18573">
        <f>rawdata!I18710</f>
        <v>1</v>
      </c>
      <c r="J18573" s="3">
        <f t="shared" si="870"/>
        <v>127.71000000000001</v>
      </c>
      <c r="K18573" s="3">
        <f t="shared" si="871"/>
        <v>35.337357000000004</v>
      </c>
      <c r="L18573">
        <f t="shared" si="872"/>
        <v>1996</v>
      </c>
    </row>
    <row r="18574" spans="1:12" x14ac:dyDescent="0.25">
      <c r="A18574">
        <f>rawdata!A18711</f>
        <v>100</v>
      </c>
      <c r="B18574">
        <f>rawdata!B18711</f>
        <v>4400000527</v>
      </c>
      <c r="C18574">
        <f>rawdata!C18711</f>
        <v>333</v>
      </c>
      <c r="D18574">
        <f>rawdata!D18711</f>
        <v>13</v>
      </c>
      <c r="E18574">
        <f>rawdata!E18711</f>
        <v>1</v>
      </c>
      <c r="F18574">
        <f>rawdata!F18711</f>
        <v>3.19</v>
      </c>
      <c r="G18574">
        <f>rawdata!G18711</f>
        <v>0</v>
      </c>
      <c r="H18574">
        <f>rawdata!H18711</f>
        <v>29.02</v>
      </c>
      <c r="I18574">
        <f>rawdata!I18711</f>
        <v>1</v>
      </c>
      <c r="J18574" s="3">
        <f t="shared" si="870"/>
        <v>41.47</v>
      </c>
      <c r="K18574" s="3">
        <f t="shared" si="871"/>
        <v>12.034594</v>
      </c>
      <c r="L18574">
        <f t="shared" si="872"/>
        <v>1996</v>
      </c>
    </row>
    <row r="18575" spans="1:12" x14ac:dyDescent="0.25">
      <c r="A18575">
        <f>rawdata!A18712</f>
        <v>100</v>
      </c>
      <c r="B18575">
        <f>rawdata!B18712</f>
        <v>4400000551</v>
      </c>
      <c r="C18575">
        <f>rawdata!C18712</f>
        <v>333</v>
      </c>
      <c r="D18575">
        <f>rawdata!D18712</f>
        <v>412</v>
      </c>
      <c r="E18575">
        <f>rawdata!E18712</f>
        <v>1</v>
      </c>
      <c r="F18575">
        <f>rawdata!F18712</f>
        <v>2.5</v>
      </c>
      <c r="G18575" t="str">
        <f>rawdata!G18712</f>
        <v>S</v>
      </c>
      <c r="H18575">
        <f>rawdata!H18712</f>
        <v>16.11</v>
      </c>
      <c r="I18575">
        <f>rawdata!I18712</f>
        <v>1</v>
      </c>
      <c r="J18575" s="3">
        <f t="shared" si="870"/>
        <v>1030</v>
      </c>
      <c r="K18575" s="3">
        <f t="shared" si="871"/>
        <v>165.93299999999999</v>
      </c>
      <c r="L18575">
        <f t="shared" si="872"/>
        <v>1996</v>
      </c>
    </row>
    <row r="18576" spans="1:12" x14ac:dyDescent="0.25">
      <c r="A18576">
        <f>rawdata!A18713</f>
        <v>100</v>
      </c>
      <c r="B18576">
        <f>rawdata!B18713</f>
        <v>4400000655</v>
      </c>
      <c r="C18576">
        <f>rawdata!C18713</f>
        <v>333</v>
      </c>
      <c r="D18576">
        <f>rawdata!D18713</f>
        <v>1</v>
      </c>
      <c r="E18576">
        <f>rawdata!E18713</f>
        <v>1</v>
      </c>
      <c r="F18576">
        <f>rawdata!F18713</f>
        <v>3.39</v>
      </c>
      <c r="G18576">
        <f>rawdata!G18713</f>
        <v>0</v>
      </c>
      <c r="H18576">
        <f>rawdata!H18713</f>
        <v>25.95</v>
      </c>
      <c r="I18576">
        <f>rawdata!I18713</f>
        <v>1</v>
      </c>
      <c r="J18576" s="3">
        <f t="shared" si="870"/>
        <v>3.39</v>
      </c>
      <c r="K18576" s="3">
        <f t="shared" si="871"/>
        <v>0.87970499999999996</v>
      </c>
      <c r="L18576">
        <f t="shared" si="872"/>
        <v>1996</v>
      </c>
    </row>
    <row r="18577" spans="1:12" x14ac:dyDescent="0.25">
      <c r="A18577">
        <f>rawdata!A18714</f>
        <v>100</v>
      </c>
      <c r="B18577">
        <f>rawdata!B18714</f>
        <v>4400000720</v>
      </c>
      <c r="C18577">
        <f>rawdata!C18714</f>
        <v>333</v>
      </c>
      <c r="D18577">
        <f>rawdata!D18714</f>
        <v>20</v>
      </c>
      <c r="E18577">
        <f>rawdata!E18714</f>
        <v>1</v>
      </c>
      <c r="F18577">
        <f>rawdata!F18714</f>
        <v>3.39</v>
      </c>
      <c r="G18577">
        <f>rawdata!G18714</f>
        <v>0</v>
      </c>
      <c r="H18577">
        <f>rawdata!H18714</f>
        <v>25.95</v>
      </c>
      <c r="I18577">
        <f>rawdata!I18714</f>
        <v>1</v>
      </c>
      <c r="J18577" s="3">
        <f t="shared" si="870"/>
        <v>67.8</v>
      </c>
      <c r="K18577" s="3">
        <f t="shared" si="871"/>
        <v>17.594099999999997</v>
      </c>
      <c r="L18577">
        <f t="shared" si="872"/>
        <v>1996</v>
      </c>
    </row>
    <row r="18578" spans="1:12" x14ac:dyDescent="0.25">
      <c r="A18578">
        <f>rawdata!A18715</f>
        <v>100</v>
      </c>
      <c r="B18578">
        <f>rawdata!B18715</f>
        <v>4400003721</v>
      </c>
      <c r="C18578">
        <f>rawdata!C18715</f>
        <v>333</v>
      </c>
      <c r="D18578">
        <f>rawdata!D18715</f>
        <v>6</v>
      </c>
      <c r="E18578">
        <f>rawdata!E18715</f>
        <v>1</v>
      </c>
      <c r="F18578">
        <f>rawdata!F18715</f>
        <v>2.64</v>
      </c>
      <c r="G18578">
        <f>rawdata!G18715</f>
        <v>0</v>
      </c>
      <c r="H18578">
        <f>rawdata!H18715</f>
        <v>24.19</v>
      </c>
      <c r="I18578">
        <f>rawdata!I18715</f>
        <v>1</v>
      </c>
      <c r="J18578" s="3">
        <f t="shared" si="870"/>
        <v>15.84</v>
      </c>
      <c r="K18578" s="3">
        <f t="shared" si="871"/>
        <v>3.831696</v>
      </c>
      <c r="L18578">
        <f t="shared" si="872"/>
        <v>1996</v>
      </c>
    </row>
    <row r="18579" spans="1:12" x14ac:dyDescent="0.25">
      <c r="A18579">
        <f>rawdata!A18716</f>
        <v>100</v>
      </c>
      <c r="B18579">
        <f>rawdata!B18716</f>
        <v>4400003732</v>
      </c>
      <c r="C18579">
        <f>rawdata!C18716</f>
        <v>333</v>
      </c>
      <c r="D18579">
        <f>rawdata!D18716</f>
        <v>101</v>
      </c>
      <c r="E18579">
        <f>rawdata!E18716</f>
        <v>1</v>
      </c>
      <c r="F18579">
        <f>rawdata!F18716</f>
        <v>2.5</v>
      </c>
      <c r="G18579" t="str">
        <f>rawdata!G18716</f>
        <v>S</v>
      </c>
      <c r="H18579">
        <f>rawdata!H18716</f>
        <v>16.100000000000001</v>
      </c>
      <c r="I18579">
        <f>rawdata!I18716</f>
        <v>1</v>
      </c>
      <c r="J18579" s="3">
        <f t="shared" si="870"/>
        <v>252.5</v>
      </c>
      <c r="K18579" s="3">
        <f t="shared" si="871"/>
        <v>40.652500000000003</v>
      </c>
      <c r="L18579">
        <f t="shared" si="872"/>
        <v>1996</v>
      </c>
    </row>
    <row r="18580" spans="1:12" x14ac:dyDescent="0.25">
      <c r="A18580">
        <f>rawdata!A18717</f>
        <v>100</v>
      </c>
      <c r="B18580">
        <f>rawdata!B18717</f>
        <v>4400004713</v>
      </c>
      <c r="C18580">
        <f>rawdata!C18717</f>
        <v>333</v>
      </c>
      <c r="D18580">
        <f>rawdata!D18717</f>
        <v>6</v>
      </c>
      <c r="E18580">
        <f>rawdata!E18717</f>
        <v>1</v>
      </c>
      <c r="F18580">
        <f>rawdata!F18717</f>
        <v>3.19</v>
      </c>
      <c r="G18580">
        <f>rawdata!G18717</f>
        <v>0</v>
      </c>
      <c r="H18580">
        <f>rawdata!H18717</f>
        <v>26.92</v>
      </c>
      <c r="I18580">
        <f>rawdata!I18717</f>
        <v>1</v>
      </c>
      <c r="J18580" s="3">
        <f t="shared" si="870"/>
        <v>19.14</v>
      </c>
      <c r="K18580" s="3">
        <f t="shared" si="871"/>
        <v>5.1524880000000008</v>
      </c>
      <c r="L18580">
        <f t="shared" si="872"/>
        <v>1996</v>
      </c>
    </row>
    <row r="18581" spans="1:12" x14ac:dyDescent="0.25">
      <c r="A18581">
        <f>rawdata!A18718</f>
        <v>100</v>
      </c>
      <c r="B18581">
        <f>rawdata!B18718</f>
        <v>4400004898</v>
      </c>
      <c r="C18581">
        <f>rawdata!C18718</f>
        <v>333</v>
      </c>
      <c r="D18581">
        <f>rawdata!D18718</f>
        <v>120</v>
      </c>
      <c r="E18581">
        <f>rawdata!E18718</f>
        <v>1</v>
      </c>
      <c r="F18581">
        <f>rawdata!F18718</f>
        <v>2.5</v>
      </c>
      <c r="G18581" t="str">
        <f>rawdata!G18718</f>
        <v>S</v>
      </c>
      <c r="H18581">
        <f>rawdata!H18718</f>
        <v>15.88</v>
      </c>
      <c r="I18581">
        <f>rawdata!I18718</f>
        <v>1</v>
      </c>
      <c r="J18581" s="3">
        <f t="shared" si="870"/>
        <v>300</v>
      </c>
      <c r="K18581" s="3">
        <f t="shared" si="871"/>
        <v>47.64</v>
      </c>
      <c r="L18581">
        <f t="shared" si="872"/>
        <v>1996</v>
      </c>
    </row>
    <row r="18582" spans="1:12" x14ac:dyDescent="0.25">
      <c r="A18582">
        <f>rawdata!A18719</f>
        <v>100</v>
      </c>
      <c r="B18582">
        <f>rawdata!B18719</f>
        <v>7974600016</v>
      </c>
      <c r="C18582">
        <f>rawdata!C18719</f>
        <v>333</v>
      </c>
      <c r="D18582">
        <f>rawdata!D18719</f>
        <v>24</v>
      </c>
      <c r="E18582">
        <f>rawdata!E18719</f>
        <v>1</v>
      </c>
      <c r="F18582">
        <f>rawdata!F18719</f>
        <v>1.94</v>
      </c>
      <c r="G18582">
        <f>rawdata!G18719</f>
        <v>0</v>
      </c>
      <c r="H18582">
        <f>rawdata!H18719</f>
        <v>28.71</v>
      </c>
      <c r="I18582">
        <f>rawdata!I18719</f>
        <v>1</v>
      </c>
      <c r="J18582" s="3">
        <f t="shared" si="870"/>
        <v>46.56</v>
      </c>
      <c r="K18582" s="3">
        <f t="shared" si="871"/>
        <v>13.367376000000002</v>
      </c>
      <c r="L18582">
        <f t="shared" si="872"/>
        <v>1996</v>
      </c>
    </row>
    <row r="18583" spans="1:12" x14ac:dyDescent="0.25">
      <c r="A18583">
        <f>rawdata!A18720</f>
        <v>2</v>
      </c>
      <c r="B18583">
        <f>rawdata!B18720</f>
        <v>1470001100</v>
      </c>
      <c r="C18583">
        <f>rawdata!C18720</f>
        <v>334</v>
      </c>
      <c r="D18583">
        <f>rawdata!D18720</f>
        <v>16</v>
      </c>
      <c r="E18583">
        <f>rawdata!E18720</f>
        <v>1</v>
      </c>
      <c r="F18583">
        <f>rawdata!F18720</f>
        <v>1.79</v>
      </c>
      <c r="G18583">
        <f>rawdata!G18720</f>
        <v>0</v>
      </c>
      <c r="H18583">
        <f>rawdata!H18720</f>
        <v>25.97</v>
      </c>
      <c r="I18583">
        <f>rawdata!I18720</f>
        <v>1</v>
      </c>
      <c r="J18583" s="3">
        <f t="shared" si="870"/>
        <v>28.64</v>
      </c>
      <c r="K18583" s="3">
        <f t="shared" si="871"/>
        <v>7.4378080000000004</v>
      </c>
      <c r="L18583">
        <f t="shared" si="872"/>
        <v>1996</v>
      </c>
    </row>
    <row r="18584" spans="1:12" x14ac:dyDescent="0.25">
      <c r="A18584">
        <f>rawdata!A18721</f>
        <v>2</v>
      </c>
      <c r="B18584">
        <f>rawdata!B18721</f>
        <v>1470001110</v>
      </c>
      <c r="C18584">
        <f>rawdata!C18721</f>
        <v>334</v>
      </c>
      <c r="D18584">
        <f>rawdata!D18721</f>
        <v>27</v>
      </c>
      <c r="E18584">
        <f>rawdata!E18721</f>
        <v>1</v>
      </c>
      <c r="F18584">
        <f>rawdata!F18721</f>
        <v>2.34</v>
      </c>
      <c r="G18584" t="str">
        <f>rawdata!G18721</f>
        <v>B</v>
      </c>
      <c r="H18584">
        <f>rawdata!H18721</f>
        <v>34.520000000000003</v>
      </c>
      <c r="I18584">
        <f>rawdata!I18721</f>
        <v>1</v>
      </c>
      <c r="J18584" s="3">
        <f t="shared" si="870"/>
        <v>63.179999999999993</v>
      </c>
      <c r="K18584" s="3">
        <f t="shared" si="871"/>
        <v>21.809735999999997</v>
      </c>
      <c r="L18584">
        <f t="shared" si="872"/>
        <v>1996</v>
      </c>
    </row>
    <row r="18585" spans="1:12" x14ac:dyDescent="0.25">
      <c r="A18585">
        <f>rawdata!A18722</f>
        <v>2</v>
      </c>
      <c r="B18585">
        <f>rawdata!B18722</f>
        <v>3010016584</v>
      </c>
      <c r="C18585">
        <f>rawdata!C18722</f>
        <v>334</v>
      </c>
      <c r="D18585">
        <f>rawdata!D18722</f>
        <v>6</v>
      </c>
      <c r="E18585">
        <f>rawdata!E18722</f>
        <v>1</v>
      </c>
      <c r="F18585">
        <f>rawdata!F18722</f>
        <v>3.19</v>
      </c>
      <c r="G18585">
        <f>rawdata!G18722</f>
        <v>0</v>
      </c>
      <c r="H18585">
        <f>rawdata!H18722</f>
        <v>26.01</v>
      </c>
      <c r="I18585">
        <f>rawdata!I18722</f>
        <v>1</v>
      </c>
      <c r="J18585" s="3">
        <f t="shared" si="870"/>
        <v>19.14</v>
      </c>
      <c r="K18585" s="3">
        <f t="shared" si="871"/>
        <v>4.9783140000000001</v>
      </c>
      <c r="L18585">
        <f t="shared" si="872"/>
        <v>1996</v>
      </c>
    </row>
    <row r="18586" spans="1:12" x14ac:dyDescent="0.25">
      <c r="A18586">
        <f>rawdata!A18723</f>
        <v>2</v>
      </c>
      <c r="B18586">
        <f>rawdata!B18723</f>
        <v>3010021196</v>
      </c>
      <c r="C18586">
        <f>rawdata!C18723</f>
        <v>334</v>
      </c>
      <c r="D18586">
        <f>rawdata!D18723</f>
        <v>5</v>
      </c>
      <c r="E18586">
        <f>rawdata!E18723</f>
        <v>1</v>
      </c>
      <c r="F18586">
        <f>rawdata!F18723</f>
        <v>3.29</v>
      </c>
      <c r="G18586">
        <f>rawdata!G18723</f>
        <v>0</v>
      </c>
      <c r="H18586">
        <f>rawdata!H18723</f>
        <v>28.26</v>
      </c>
      <c r="I18586">
        <f>rawdata!I18723</f>
        <v>1</v>
      </c>
      <c r="J18586" s="3">
        <f t="shared" si="870"/>
        <v>16.45</v>
      </c>
      <c r="K18586" s="3">
        <f t="shared" si="871"/>
        <v>4.6487699999999998</v>
      </c>
      <c r="L18586">
        <f t="shared" si="872"/>
        <v>1996</v>
      </c>
    </row>
    <row r="18587" spans="1:12" x14ac:dyDescent="0.25">
      <c r="A18587">
        <f>rawdata!A18724</f>
        <v>2</v>
      </c>
      <c r="B18587">
        <f>rawdata!B18724</f>
        <v>3828112263</v>
      </c>
      <c r="C18587">
        <f>rawdata!C18724</f>
        <v>334</v>
      </c>
      <c r="D18587">
        <f>rawdata!D18724</f>
        <v>20</v>
      </c>
      <c r="E18587">
        <f>rawdata!E18724</f>
        <v>1</v>
      </c>
      <c r="F18587">
        <f>rawdata!F18724</f>
        <v>0.99</v>
      </c>
      <c r="G18587">
        <f>rawdata!G18724</f>
        <v>0</v>
      </c>
      <c r="H18587">
        <f>rawdata!H18724</f>
        <v>25.4</v>
      </c>
      <c r="I18587">
        <f>rawdata!I18724</f>
        <v>1</v>
      </c>
      <c r="J18587" s="3">
        <f t="shared" si="870"/>
        <v>19.8</v>
      </c>
      <c r="K18587" s="3">
        <f t="shared" si="871"/>
        <v>5.0292000000000003</v>
      </c>
      <c r="L18587">
        <f t="shared" si="872"/>
        <v>1996</v>
      </c>
    </row>
    <row r="18588" spans="1:12" x14ac:dyDescent="0.25">
      <c r="A18588">
        <f>rawdata!A18725</f>
        <v>2</v>
      </c>
      <c r="B18588">
        <f>rawdata!B18725</f>
        <v>3828112267</v>
      </c>
      <c r="C18588">
        <f>rawdata!C18725</f>
        <v>334</v>
      </c>
      <c r="D18588">
        <f>rawdata!D18725</f>
        <v>12</v>
      </c>
      <c r="E18588">
        <f>rawdata!E18725</f>
        <v>1</v>
      </c>
      <c r="F18588">
        <f>rawdata!F18725</f>
        <v>0.99</v>
      </c>
      <c r="G18588">
        <f>rawdata!G18725</f>
        <v>0</v>
      </c>
      <c r="H18588">
        <f>rawdata!H18725</f>
        <v>26.19</v>
      </c>
      <c r="I18588">
        <f>rawdata!I18725</f>
        <v>1</v>
      </c>
      <c r="J18588" s="3">
        <f t="shared" si="870"/>
        <v>11.879999999999999</v>
      </c>
      <c r="K18588" s="3">
        <f t="shared" si="871"/>
        <v>3.1113720000000002</v>
      </c>
      <c r="L18588">
        <f t="shared" si="872"/>
        <v>1996</v>
      </c>
    </row>
    <row r="18589" spans="1:12" x14ac:dyDescent="0.25">
      <c r="A18589">
        <f>rawdata!A18726</f>
        <v>2</v>
      </c>
      <c r="B18589">
        <f>rawdata!B18726</f>
        <v>3828112271</v>
      </c>
      <c r="C18589">
        <f>rawdata!C18726</f>
        <v>334</v>
      </c>
      <c r="D18589">
        <f>rawdata!D18726</f>
        <v>11</v>
      </c>
      <c r="E18589">
        <f>rawdata!E18726</f>
        <v>1</v>
      </c>
      <c r="F18589">
        <f>rawdata!F18726</f>
        <v>0.99</v>
      </c>
      <c r="G18589">
        <f>rawdata!G18726</f>
        <v>0</v>
      </c>
      <c r="H18589">
        <f>rawdata!H18726</f>
        <v>25.61</v>
      </c>
      <c r="I18589">
        <f>rawdata!I18726</f>
        <v>1</v>
      </c>
      <c r="J18589" s="3">
        <f t="shared" si="870"/>
        <v>10.89</v>
      </c>
      <c r="K18589" s="3">
        <f t="shared" si="871"/>
        <v>2.788929</v>
      </c>
      <c r="L18589">
        <f t="shared" si="872"/>
        <v>1996</v>
      </c>
    </row>
    <row r="18590" spans="1:12" x14ac:dyDescent="0.25">
      <c r="A18590">
        <f>rawdata!A18727</f>
        <v>2</v>
      </c>
      <c r="B18590">
        <f>rawdata!B18727</f>
        <v>3828112277</v>
      </c>
      <c r="C18590">
        <f>rawdata!C18727</f>
        <v>334</v>
      </c>
      <c r="D18590">
        <f>rawdata!D18727</f>
        <v>14</v>
      </c>
      <c r="E18590">
        <f>rawdata!E18727</f>
        <v>1</v>
      </c>
      <c r="F18590">
        <f>rawdata!F18727</f>
        <v>1.69</v>
      </c>
      <c r="G18590">
        <f>rawdata!G18727</f>
        <v>0</v>
      </c>
      <c r="H18590">
        <f>rawdata!H18727</f>
        <v>46.74</v>
      </c>
      <c r="I18590">
        <f>rawdata!I18727</f>
        <v>1</v>
      </c>
      <c r="J18590" s="3">
        <f t="shared" si="870"/>
        <v>23.66</v>
      </c>
      <c r="K18590" s="3">
        <f t="shared" si="871"/>
        <v>11.058684000000001</v>
      </c>
      <c r="L18590">
        <f t="shared" si="872"/>
        <v>1996</v>
      </c>
    </row>
    <row r="18591" spans="1:12" x14ac:dyDescent="0.25">
      <c r="A18591">
        <f>rawdata!A18728</f>
        <v>2</v>
      </c>
      <c r="B18591">
        <f>rawdata!B18728</f>
        <v>3828112289</v>
      </c>
      <c r="C18591">
        <f>rawdata!C18728</f>
        <v>334</v>
      </c>
      <c r="D18591">
        <f>rawdata!D18728</f>
        <v>8</v>
      </c>
      <c r="E18591">
        <f>rawdata!E18728</f>
        <v>1</v>
      </c>
      <c r="F18591">
        <f>rawdata!F18728</f>
        <v>2.4900000000000002</v>
      </c>
      <c r="G18591">
        <f>rawdata!G18728</f>
        <v>0</v>
      </c>
      <c r="H18591">
        <f>rawdata!H18728</f>
        <v>38.25</v>
      </c>
      <c r="I18591">
        <f>rawdata!I18728</f>
        <v>1</v>
      </c>
      <c r="J18591" s="3">
        <f t="shared" si="870"/>
        <v>19.920000000000002</v>
      </c>
      <c r="K18591" s="3">
        <f t="shared" si="871"/>
        <v>7.6194000000000006</v>
      </c>
      <c r="L18591">
        <f t="shared" si="872"/>
        <v>1996</v>
      </c>
    </row>
    <row r="18592" spans="1:12" x14ac:dyDescent="0.25">
      <c r="A18592">
        <f>rawdata!A18729</f>
        <v>2</v>
      </c>
      <c r="B18592">
        <f>rawdata!B18729</f>
        <v>3828112409</v>
      </c>
      <c r="C18592">
        <f>rawdata!C18729</f>
        <v>334</v>
      </c>
      <c r="D18592">
        <f>rawdata!D18729</f>
        <v>13</v>
      </c>
      <c r="E18592">
        <f>rawdata!E18729</f>
        <v>1</v>
      </c>
      <c r="F18592">
        <f>rawdata!F18729</f>
        <v>0.99</v>
      </c>
      <c r="G18592">
        <f>rawdata!G18729</f>
        <v>0</v>
      </c>
      <c r="H18592">
        <f>rawdata!H18729</f>
        <v>25.97</v>
      </c>
      <c r="I18592">
        <f>rawdata!I18729</f>
        <v>1</v>
      </c>
      <c r="J18592" s="3">
        <f t="shared" si="870"/>
        <v>12.87</v>
      </c>
      <c r="K18592" s="3">
        <f t="shared" si="871"/>
        <v>3.3423389999999995</v>
      </c>
      <c r="L18592">
        <f t="shared" si="872"/>
        <v>1996</v>
      </c>
    </row>
    <row r="18593" spans="1:12" x14ac:dyDescent="0.25">
      <c r="A18593">
        <f>rawdata!A18730</f>
        <v>2</v>
      </c>
      <c r="B18593">
        <f>rawdata!B18730</f>
        <v>4400000516</v>
      </c>
      <c r="C18593">
        <f>rawdata!C18730</f>
        <v>334</v>
      </c>
      <c r="D18593">
        <f>rawdata!D18730</f>
        <v>23</v>
      </c>
      <c r="E18593">
        <f>rawdata!E18730</f>
        <v>1</v>
      </c>
      <c r="F18593">
        <f>rawdata!F18730</f>
        <v>3.05</v>
      </c>
      <c r="G18593">
        <f>rawdata!G18730</f>
        <v>0</v>
      </c>
      <c r="H18593">
        <f>rawdata!H18730</f>
        <v>27.44</v>
      </c>
      <c r="I18593">
        <f>rawdata!I18730</f>
        <v>1</v>
      </c>
      <c r="J18593" s="3">
        <f t="shared" si="870"/>
        <v>70.149999999999991</v>
      </c>
      <c r="K18593" s="3">
        <f t="shared" si="871"/>
        <v>19.24916</v>
      </c>
      <c r="L18593">
        <f t="shared" si="872"/>
        <v>1996</v>
      </c>
    </row>
    <row r="18594" spans="1:12" x14ac:dyDescent="0.25">
      <c r="A18594">
        <f>rawdata!A18731</f>
        <v>2</v>
      </c>
      <c r="B18594">
        <f>rawdata!B18731</f>
        <v>4400000527</v>
      </c>
      <c r="C18594">
        <f>rawdata!C18731</f>
        <v>334</v>
      </c>
      <c r="D18594">
        <f>rawdata!D18731</f>
        <v>7</v>
      </c>
      <c r="E18594">
        <f>rawdata!E18731</f>
        <v>1</v>
      </c>
      <c r="F18594">
        <f>rawdata!F18731</f>
        <v>3.19</v>
      </c>
      <c r="G18594">
        <f>rawdata!G18731</f>
        <v>0</v>
      </c>
      <c r="H18594">
        <f>rawdata!H18731</f>
        <v>31.63</v>
      </c>
      <c r="I18594">
        <f>rawdata!I18731</f>
        <v>1</v>
      </c>
      <c r="J18594" s="3">
        <f t="shared" si="870"/>
        <v>22.33</v>
      </c>
      <c r="K18594" s="3">
        <f t="shared" si="871"/>
        <v>7.0629789999999995</v>
      </c>
      <c r="L18594">
        <f t="shared" si="872"/>
        <v>1996</v>
      </c>
    </row>
    <row r="18595" spans="1:12" x14ac:dyDescent="0.25">
      <c r="A18595">
        <f>rawdata!A18732</f>
        <v>2</v>
      </c>
      <c r="B18595">
        <f>rawdata!B18732</f>
        <v>4400000551</v>
      </c>
      <c r="C18595">
        <f>rawdata!C18732</f>
        <v>334</v>
      </c>
      <c r="D18595">
        <f>rawdata!D18732</f>
        <v>33</v>
      </c>
      <c r="E18595">
        <f>rawdata!E18732</f>
        <v>1</v>
      </c>
      <c r="F18595">
        <f>rawdata!F18732</f>
        <v>3.29</v>
      </c>
      <c r="G18595">
        <f>rawdata!G18732</f>
        <v>0</v>
      </c>
      <c r="H18595">
        <f>rawdata!H18732</f>
        <v>33.700000000000003</v>
      </c>
      <c r="I18595">
        <f>rawdata!I18732</f>
        <v>1</v>
      </c>
      <c r="J18595" s="3">
        <f t="shared" si="870"/>
        <v>108.57000000000001</v>
      </c>
      <c r="K18595" s="3">
        <f t="shared" si="871"/>
        <v>36.588090000000008</v>
      </c>
      <c r="L18595">
        <f t="shared" si="872"/>
        <v>1996</v>
      </c>
    </row>
    <row r="18596" spans="1:12" x14ac:dyDescent="0.25">
      <c r="A18596">
        <f>rawdata!A18733</f>
        <v>2</v>
      </c>
      <c r="B18596">
        <f>rawdata!B18733</f>
        <v>4400000655</v>
      </c>
      <c r="C18596">
        <f>rawdata!C18733</f>
        <v>334</v>
      </c>
      <c r="D18596">
        <f>rawdata!D18733</f>
        <v>11</v>
      </c>
      <c r="E18596">
        <f>rawdata!E18733</f>
        <v>1</v>
      </c>
      <c r="F18596">
        <f>rawdata!F18733</f>
        <v>3.39</v>
      </c>
      <c r="G18596">
        <f>rawdata!G18733</f>
        <v>0</v>
      </c>
      <c r="H18596">
        <f>rawdata!H18733</f>
        <v>25.95</v>
      </c>
      <c r="I18596">
        <f>rawdata!I18733</f>
        <v>1</v>
      </c>
      <c r="J18596" s="3">
        <f t="shared" si="870"/>
        <v>37.29</v>
      </c>
      <c r="K18596" s="3">
        <f t="shared" si="871"/>
        <v>9.676755</v>
      </c>
      <c r="L18596">
        <f t="shared" si="872"/>
        <v>1996</v>
      </c>
    </row>
    <row r="18597" spans="1:12" x14ac:dyDescent="0.25">
      <c r="A18597">
        <f>rawdata!A18734</f>
        <v>2</v>
      </c>
      <c r="B18597">
        <f>rawdata!B18734</f>
        <v>4400000720</v>
      </c>
      <c r="C18597">
        <f>rawdata!C18734</f>
        <v>334</v>
      </c>
      <c r="D18597">
        <f>rawdata!D18734</f>
        <v>25</v>
      </c>
      <c r="E18597">
        <f>rawdata!E18734</f>
        <v>1</v>
      </c>
      <c r="F18597">
        <f>rawdata!F18734</f>
        <v>3.39</v>
      </c>
      <c r="G18597">
        <f>rawdata!G18734</f>
        <v>0</v>
      </c>
      <c r="H18597">
        <f>rawdata!H18734</f>
        <v>25.95</v>
      </c>
      <c r="I18597">
        <f>rawdata!I18734</f>
        <v>1</v>
      </c>
      <c r="J18597" s="3">
        <f t="shared" si="870"/>
        <v>84.75</v>
      </c>
      <c r="K18597" s="3">
        <f t="shared" si="871"/>
        <v>21.992624999999997</v>
      </c>
      <c r="L18597">
        <f t="shared" si="872"/>
        <v>1996</v>
      </c>
    </row>
    <row r="18598" spans="1:12" x14ac:dyDescent="0.25">
      <c r="A18598">
        <f>rawdata!A18735</f>
        <v>2</v>
      </c>
      <c r="B18598">
        <f>rawdata!B18735</f>
        <v>4400003721</v>
      </c>
      <c r="C18598">
        <f>rawdata!C18735</f>
        <v>334</v>
      </c>
      <c r="D18598">
        <f>rawdata!D18735</f>
        <v>14</v>
      </c>
      <c r="E18598">
        <f>rawdata!E18735</f>
        <v>1</v>
      </c>
      <c r="F18598">
        <f>rawdata!F18735</f>
        <v>2.6</v>
      </c>
      <c r="G18598" t="str">
        <f>rawdata!G18735</f>
        <v>B</v>
      </c>
      <c r="H18598">
        <f>rawdata!H18735</f>
        <v>25.19</v>
      </c>
      <c r="I18598">
        <f>rawdata!I18735</f>
        <v>1</v>
      </c>
      <c r="J18598" s="3">
        <f t="shared" si="870"/>
        <v>36.4</v>
      </c>
      <c r="K18598" s="3">
        <f t="shared" si="871"/>
        <v>9.1691599999999998</v>
      </c>
      <c r="L18598">
        <f t="shared" si="872"/>
        <v>1996</v>
      </c>
    </row>
    <row r="18599" spans="1:12" x14ac:dyDescent="0.25">
      <c r="A18599">
        <f>rawdata!A18736</f>
        <v>2</v>
      </c>
      <c r="B18599">
        <f>rawdata!B18736</f>
        <v>4400003732</v>
      </c>
      <c r="C18599">
        <f>rawdata!C18736</f>
        <v>334</v>
      </c>
      <c r="D18599">
        <f>rawdata!D18736</f>
        <v>7</v>
      </c>
      <c r="E18599">
        <f>rawdata!E18736</f>
        <v>1</v>
      </c>
      <c r="F18599">
        <f>rawdata!F18736</f>
        <v>3.29</v>
      </c>
      <c r="G18599">
        <f>rawdata!G18736</f>
        <v>0</v>
      </c>
      <c r="H18599">
        <f>rawdata!H18736</f>
        <v>33.700000000000003</v>
      </c>
      <c r="I18599">
        <f>rawdata!I18736</f>
        <v>1</v>
      </c>
      <c r="J18599" s="3">
        <f t="shared" si="870"/>
        <v>23.03</v>
      </c>
      <c r="K18599" s="3">
        <f t="shared" si="871"/>
        <v>7.7611100000000013</v>
      </c>
      <c r="L18599">
        <f t="shared" si="872"/>
        <v>1996</v>
      </c>
    </row>
    <row r="18600" spans="1:12" x14ac:dyDescent="0.25">
      <c r="A18600">
        <f>rawdata!A18737</f>
        <v>2</v>
      </c>
      <c r="B18600">
        <f>rawdata!B18737</f>
        <v>4400004713</v>
      </c>
      <c r="C18600">
        <f>rawdata!C18737</f>
        <v>334</v>
      </c>
      <c r="D18600">
        <f>rawdata!D18737</f>
        <v>10</v>
      </c>
      <c r="E18600">
        <f>rawdata!E18737</f>
        <v>1</v>
      </c>
      <c r="F18600">
        <f>rawdata!F18737</f>
        <v>3.19</v>
      </c>
      <c r="G18600">
        <f>rawdata!G18737</f>
        <v>0</v>
      </c>
      <c r="H18600">
        <f>rawdata!H18737</f>
        <v>31.63</v>
      </c>
      <c r="I18600">
        <f>rawdata!I18737</f>
        <v>1</v>
      </c>
      <c r="J18600" s="3">
        <f t="shared" si="870"/>
        <v>31.9</v>
      </c>
      <c r="K18600" s="3">
        <f t="shared" si="871"/>
        <v>10.089969999999999</v>
      </c>
      <c r="L18600">
        <f t="shared" si="872"/>
        <v>1996</v>
      </c>
    </row>
    <row r="18601" spans="1:12" x14ac:dyDescent="0.25">
      <c r="A18601">
        <f>rawdata!A18738</f>
        <v>2</v>
      </c>
      <c r="B18601">
        <f>rawdata!B18738</f>
        <v>4400004898</v>
      </c>
      <c r="C18601">
        <f>rawdata!C18738</f>
        <v>334</v>
      </c>
      <c r="D18601">
        <f>rawdata!D18738</f>
        <v>11</v>
      </c>
      <c r="E18601">
        <f>rawdata!E18738</f>
        <v>1</v>
      </c>
      <c r="F18601">
        <f>rawdata!F18738</f>
        <v>2.99</v>
      </c>
      <c r="G18601">
        <f>rawdata!G18738</f>
        <v>0</v>
      </c>
      <c r="H18601">
        <f>rawdata!H18738</f>
        <v>27.05</v>
      </c>
      <c r="I18601">
        <f>rawdata!I18738</f>
        <v>1</v>
      </c>
      <c r="J18601" s="3">
        <f t="shared" si="870"/>
        <v>32.89</v>
      </c>
      <c r="K18601" s="3">
        <f t="shared" si="871"/>
        <v>8.896745000000001</v>
      </c>
      <c r="L18601">
        <f t="shared" si="872"/>
        <v>1996</v>
      </c>
    </row>
    <row r="18602" spans="1:12" x14ac:dyDescent="0.25">
      <c r="A18602">
        <f>rawdata!A18739</f>
        <v>2</v>
      </c>
      <c r="B18602">
        <f>rawdata!B18739</f>
        <v>7974600016</v>
      </c>
      <c r="C18602">
        <f>rawdata!C18739</f>
        <v>334</v>
      </c>
      <c r="D18602">
        <f>rawdata!D18739</f>
        <v>19</v>
      </c>
      <c r="E18602">
        <f>rawdata!E18739</f>
        <v>1</v>
      </c>
      <c r="F18602">
        <f>rawdata!F18739</f>
        <v>1.94</v>
      </c>
      <c r="G18602">
        <f>rawdata!G18739</f>
        <v>0</v>
      </c>
      <c r="H18602">
        <f>rawdata!H18739</f>
        <v>28.71</v>
      </c>
      <c r="I18602">
        <f>rawdata!I18739</f>
        <v>1</v>
      </c>
      <c r="J18602" s="3">
        <f t="shared" si="870"/>
        <v>36.86</v>
      </c>
      <c r="K18602" s="3">
        <f t="shared" si="871"/>
        <v>10.582506</v>
      </c>
      <c r="L18602">
        <f t="shared" si="872"/>
        <v>1996</v>
      </c>
    </row>
    <row r="18603" spans="1:12" x14ac:dyDescent="0.25">
      <c r="A18603">
        <f>rawdata!A18740</f>
        <v>12</v>
      </c>
      <c r="B18603">
        <f>rawdata!B18740</f>
        <v>1470001100</v>
      </c>
      <c r="C18603">
        <f>rawdata!C18740</f>
        <v>334</v>
      </c>
      <c r="D18603">
        <f>rawdata!D18740</f>
        <v>11</v>
      </c>
      <c r="E18603">
        <f>rawdata!E18740</f>
        <v>1</v>
      </c>
      <c r="F18603">
        <f>rawdata!F18740</f>
        <v>1.79</v>
      </c>
      <c r="G18603">
        <f>rawdata!G18740</f>
        <v>0</v>
      </c>
      <c r="H18603">
        <f>rawdata!H18740</f>
        <v>25.97</v>
      </c>
      <c r="I18603">
        <f>rawdata!I18740</f>
        <v>1</v>
      </c>
      <c r="J18603" s="3">
        <f t="shared" si="870"/>
        <v>19.690000000000001</v>
      </c>
      <c r="K18603" s="3">
        <f t="shared" si="871"/>
        <v>5.1134930000000001</v>
      </c>
      <c r="L18603">
        <f t="shared" si="872"/>
        <v>1996</v>
      </c>
    </row>
    <row r="18604" spans="1:12" x14ac:dyDescent="0.25">
      <c r="A18604">
        <f>rawdata!A18741</f>
        <v>12</v>
      </c>
      <c r="B18604">
        <f>rawdata!B18741</f>
        <v>1470001110</v>
      </c>
      <c r="C18604">
        <f>rawdata!C18741</f>
        <v>334</v>
      </c>
      <c r="D18604">
        <f>rawdata!D18741</f>
        <v>30</v>
      </c>
      <c r="E18604">
        <f>rawdata!E18741</f>
        <v>1</v>
      </c>
      <c r="F18604">
        <f>rawdata!F18741</f>
        <v>2.34</v>
      </c>
      <c r="G18604" t="str">
        <f>rawdata!G18741</f>
        <v>B</v>
      </c>
      <c r="H18604">
        <f>rawdata!H18741</f>
        <v>34.520000000000003</v>
      </c>
      <c r="I18604">
        <f>rawdata!I18741</f>
        <v>1</v>
      </c>
      <c r="J18604" s="3">
        <f t="shared" si="870"/>
        <v>70.199999999999989</v>
      </c>
      <c r="K18604" s="3">
        <f t="shared" si="871"/>
        <v>24.233039999999995</v>
      </c>
      <c r="L18604">
        <f t="shared" si="872"/>
        <v>1996</v>
      </c>
    </row>
    <row r="18605" spans="1:12" x14ac:dyDescent="0.25">
      <c r="A18605">
        <f>rawdata!A18742</f>
        <v>12</v>
      </c>
      <c r="B18605">
        <f>rawdata!B18742</f>
        <v>3010016584</v>
      </c>
      <c r="C18605">
        <f>rawdata!C18742</f>
        <v>334</v>
      </c>
      <c r="D18605">
        <f>rawdata!D18742</f>
        <v>9</v>
      </c>
      <c r="E18605">
        <f>rawdata!E18742</f>
        <v>1</v>
      </c>
      <c r="F18605">
        <f>rawdata!F18742</f>
        <v>3.19</v>
      </c>
      <c r="G18605">
        <f>rawdata!G18742</f>
        <v>0</v>
      </c>
      <c r="H18605">
        <f>rawdata!H18742</f>
        <v>26.01</v>
      </c>
      <c r="I18605">
        <f>rawdata!I18742</f>
        <v>1</v>
      </c>
      <c r="J18605" s="3">
        <f t="shared" si="870"/>
        <v>28.71</v>
      </c>
      <c r="K18605" s="3">
        <f t="shared" si="871"/>
        <v>7.4674710000000006</v>
      </c>
      <c r="L18605">
        <f t="shared" si="872"/>
        <v>1996</v>
      </c>
    </row>
    <row r="18606" spans="1:12" x14ac:dyDescent="0.25">
      <c r="A18606">
        <f>rawdata!A18743</f>
        <v>12</v>
      </c>
      <c r="B18606">
        <f>rawdata!B18743</f>
        <v>3010021196</v>
      </c>
      <c r="C18606">
        <f>rawdata!C18743</f>
        <v>334</v>
      </c>
      <c r="D18606">
        <f>rawdata!D18743</f>
        <v>7</v>
      </c>
      <c r="E18606">
        <f>rawdata!E18743</f>
        <v>1</v>
      </c>
      <c r="F18606">
        <f>rawdata!F18743</f>
        <v>3.29</v>
      </c>
      <c r="G18606">
        <f>rawdata!G18743</f>
        <v>0</v>
      </c>
      <c r="H18606">
        <f>rawdata!H18743</f>
        <v>28.26</v>
      </c>
      <c r="I18606">
        <f>rawdata!I18743</f>
        <v>1</v>
      </c>
      <c r="J18606" s="3">
        <f t="shared" si="870"/>
        <v>23.03</v>
      </c>
      <c r="K18606" s="3">
        <f t="shared" si="871"/>
        <v>6.5082780000000007</v>
      </c>
      <c r="L18606">
        <f t="shared" si="872"/>
        <v>1996</v>
      </c>
    </row>
    <row r="18607" spans="1:12" x14ac:dyDescent="0.25">
      <c r="A18607">
        <f>rawdata!A18744</f>
        <v>12</v>
      </c>
      <c r="B18607">
        <f>rawdata!B18744</f>
        <v>3828112263</v>
      </c>
      <c r="C18607">
        <f>rawdata!C18744</f>
        <v>334</v>
      </c>
      <c r="D18607">
        <f>rawdata!D18744</f>
        <v>111</v>
      </c>
      <c r="E18607">
        <f>rawdata!E18744</f>
        <v>1</v>
      </c>
      <c r="F18607">
        <f>rawdata!F18744</f>
        <v>0.99</v>
      </c>
      <c r="G18607">
        <f>rawdata!G18744</f>
        <v>0</v>
      </c>
      <c r="H18607">
        <f>rawdata!H18744</f>
        <v>25.61</v>
      </c>
      <c r="I18607">
        <f>rawdata!I18744</f>
        <v>1</v>
      </c>
      <c r="J18607" s="3">
        <f t="shared" si="870"/>
        <v>109.89</v>
      </c>
      <c r="K18607" s="3">
        <f t="shared" si="871"/>
        <v>28.142829000000003</v>
      </c>
      <c r="L18607">
        <f t="shared" si="872"/>
        <v>1996</v>
      </c>
    </row>
    <row r="18608" spans="1:12" x14ac:dyDescent="0.25">
      <c r="A18608">
        <f>rawdata!A18745</f>
        <v>12</v>
      </c>
      <c r="B18608">
        <f>rawdata!B18745</f>
        <v>3828112267</v>
      </c>
      <c r="C18608">
        <f>rawdata!C18745</f>
        <v>334</v>
      </c>
      <c r="D18608">
        <f>rawdata!D18745</f>
        <v>88</v>
      </c>
      <c r="E18608">
        <f>rawdata!E18745</f>
        <v>1</v>
      </c>
      <c r="F18608">
        <f>rawdata!F18745</f>
        <v>0.99</v>
      </c>
      <c r="G18608">
        <f>rawdata!G18745</f>
        <v>0</v>
      </c>
      <c r="H18608">
        <f>rawdata!H18745</f>
        <v>25.57</v>
      </c>
      <c r="I18608">
        <f>rawdata!I18745</f>
        <v>1</v>
      </c>
      <c r="J18608" s="3">
        <f t="shared" si="870"/>
        <v>87.12</v>
      </c>
      <c r="K18608" s="3">
        <f t="shared" si="871"/>
        <v>22.276584000000003</v>
      </c>
      <c r="L18608">
        <f t="shared" si="872"/>
        <v>1996</v>
      </c>
    </row>
    <row r="18609" spans="1:12" x14ac:dyDescent="0.25">
      <c r="A18609">
        <f>rawdata!A18746</f>
        <v>12</v>
      </c>
      <c r="B18609">
        <f>rawdata!B18746</f>
        <v>3828112271</v>
      </c>
      <c r="C18609">
        <f>rawdata!C18746</f>
        <v>334</v>
      </c>
      <c r="D18609">
        <f>rawdata!D18746</f>
        <v>98</v>
      </c>
      <c r="E18609">
        <f>rawdata!E18746</f>
        <v>1</v>
      </c>
      <c r="F18609">
        <f>rawdata!F18746</f>
        <v>0.99</v>
      </c>
      <c r="G18609">
        <f>rawdata!G18746</f>
        <v>0</v>
      </c>
      <c r="H18609">
        <f>rawdata!H18746</f>
        <v>25.54</v>
      </c>
      <c r="I18609">
        <f>rawdata!I18746</f>
        <v>1</v>
      </c>
      <c r="J18609" s="3">
        <f t="shared" si="870"/>
        <v>97.02</v>
      </c>
      <c r="K18609" s="3">
        <f t="shared" si="871"/>
        <v>24.778907999999998</v>
      </c>
      <c r="L18609">
        <f t="shared" si="872"/>
        <v>1996</v>
      </c>
    </row>
    <row r="18610" spans="1:12" x14ac:dyDescent="0.25">
      <c r="A18610">
        <f>rawdata!A18747</f>
        <v>12</v>
      </c>
      <c r="B18610">
        <f>rawdata!B18747</f>
        <v>3828112277</v>
      </c>
      <c r="C18610">
        <f>rawdata!C18747</f>
        <v>334</v>
      </c>
      <c r="D18610">
        <f>rawdata!D18747</f>
        <v>15</v>
      </c>
      <c r="E18610">
        <f>rawdata!E18747</f>
        <v>1</v>
      </c>
      <c r="F18610">
        <f>rawdata!F18747</f>
        <v>1.69</v>
      </c>
      <c r="G18610">
        <f>rawdata!G18747</f>
        <v>0</v>
      </c>
      <c r="H18610">
        <f>rawdata!H18747</f>
        <v>46.91</v>
      </c>
      <c r="I18610">
        <f>rawdata!I18747</f>
        <v>1</v>
      </c>
      <c r="J18610" s="3">
        <f t="shared" si="870"/>
        <v>25.349999999999998</v>
      </c>
      <c r="K18610" s="3">
        <f t="shared" si="871"/>
        <v>11.891684999999997</v>
      </c>
      <c r="L18610">
        <f t="shared" si="872"/>
        <v>1996</v>
      </c>
    </row>
    <row r="18611" spans="1:12" x14ac:dyDescent="0.25">
      <c r="A18611">
        <f>rawdata!A18748</f>
        <v>12</v>
      </c>
      <c r="B18611">
        <f>rawdata!B18748</f>
        <v>3828112289</v>
      </c>
      <c r="C18611">
        <f>rawdata!C18748</f>
        <v>334</v>
      </c>
      <c r="D18611">
        <f>rawdata!D18748</f>
        <v>13</v>
      </c>
      <c r="E18611">
        <f>rawdata!E18748</f>
        <v>1</v>
      </c>
      <c r="F18611">
        <f>rawdata!F18748</f>
        <v>2.4900000000000002</v>
      </c>
      <c r="G18611">
        <f>rawdata!G18748</f>
        <v>0</v>
      </c>
      <c r="H18611">
        <f>rawdata!H18748</f>
        <v>38.31</v>
      </c>
      <c r="I18611">
        <f>rawdata!I18748</f>
        <v>1</v>
      </c>
      <c r="J18611" s="3">
        <f t="shared" si="870"/>
        <v>32.370000000000005</v>
      </c>
      <c r="K18611" s="3">
        <f t="shared" si="871"/>
        <v>12.400947000000004</v>
      </c>
      <c r="L18611">
        <f t="shared" si="872"/>
        <v>1996</v>
      </c>
    </row>
    <row r="18612" spans="1:12" x14ac:dyDescent="0.25">
      <c r="A18612">
        <f>rawdata!A18749</f>
        <v>12</v>
      </c>
      <c r="B18612">
        <f>rawdata!B18749</f>
        <v>3828112409</v>
      </c>
      <c r="C18612">
        <f>rawdata!C18749</f>
        <v>334</v>
      </c>
      <c r="D18612">
        <f>rawdata!D18749</f>
        <v>120</v>
      </c>
      <c r="E18612">
        <f>rawdata!E18749</f>
        <v>1</v>
      </c>
      <c r="F18612">
        <f>rawdata!F18749</f>
        <v>0.99</v>
      </c>
      <c r="G18612">
        <f>rawdata!G18749</f>
        <v>0</v>
      </c>
      <c r="H18612">
        <f>rawdata!H18749</f>
        <v>25.56</v>
      </c>
      <c r="I18612">
        <f>rawdata!I18749</f>
        <v>1</v>
      </c>
      <c r="J18612" s="3">
        <f t="shared" si="870"/>
        <v>118.8</v>
      </c>
      <c r="K18612" s="3">
        <f t="shared" si="871"/>
        <v>30.365279999999998</v>
      </c>
      <c r="L18612">
        <f t="shared" si="872"/>
        <v>1996</v>
      </c>
    </row>
    <row r="18613" spans="1:12" x14ac:dyDescent="0.25">
      <c r="A18613">
        <f>rawdata!A18750</f>
        <v>12</v>
      </c>
      <c r="B18613">
        <f>rawdata!B18750</f>
        <v>4400000516</v>
      </c>
      <c r="C18613">
        <f>rawdata!C18750</f>
        <v>334</v>
      </c>
      <c r="D18613">
        <f>rawdata!D18750</f>
        <v>4</v>
      </c>
      <c r="E18613">
        <f>rawdata!E18750</f>
        <v>1</v>
      </c>
      <c r="F18613">
        <f>rawdata!F18750</f>
        <v>3.05</v>
      </c>
      <c r="G18613">
        <f>rawdata!G18750</f>
        <v>0</v>
      </c>
      <c r="H18613">
        <f>rawdata!H18750</f>
        <v>27.44</v>
      </c>
      <c r="I18613">
        <f>rawdata!I18750</f>
        <v>1</v>
      </c>
      <c r="J18613" s="3">
        <f t="shared" si="870"/>
        <v>12.2</v>
      </c>
      <c r="K18613" s="3">
        <f t="shared" si="871"/>
        <v>3.3476799999999995</v>
      </c>
      <c r="L18613">
        <f t="shared" si="872"/>
        <v>1996</v>
      </c>
    </row>
    <row r="18614" spans="1:12" x14ac:dyDescent="0.25">
      <c r="A18614">
        <f>rawdata!A18751</f>
        <v>12</v>
      </c>
      <c r="B18614">
        <f>rawdata!B18751</f>
        <v>4400000527</v>
      </c>
      <c r="C18614">
        <f>rawdata!C18751</f>
        <v>334</v>
      </c>
      <c r="D18614">
        <f>rawdata!D18751</f>
        <v>14</v>
      </c>
      <c r="E18614">
        <f>rawdata!E18751</f>
        <v>1</v>
      </c>
      <c r="F18614">
        <f>rawdata!F18751</f>
        <v>3.19</v>
      </c>
      <c r="G18614">
        <f>rawdata!G18751</f>
        <v>0</v>
      </c>
      <c r="H18614">
        <f>rawdata!H18751</f>
        <v>31.63</v>
      </c>
      <c r="I18614">
        <f>rawdata!I18751</f>
        <v>1</v>
      </c>
      <c r="J18614" s="3">
        <f t="shared" si="870"/>
        <v>44.66</v>
      </c>
      <c r="K18614" s="3">
        <f t="shared" si="871"/>
        <v>14.125957999999999</v>
      </c>
      <c r="L18614">
        <f t="shared" si="872"/>
        <v>1996</v>
      </c>
    </row>
    <row r="18615" spans="1:12" x14ac:dyDescent="0.25">
      <c r="A18615">
        <f>rawdata!A18752</f>
        <v>12</v>
      </c>
      <c r="B18615">
        <f>rawdata!B18752</f>
        <v>4400000551</v>
      </c>
      <c r="C18615">
        <f>rawdata!C18752</f>
        <v>334</v>
      </c>
      <c r="D18615">
        <f>rawdata!D18752</f>
        <v>47</v>
      </c>
      <c r="E18615">
        <f>rawdata!E18752</f>
        <v>1</v>
      </c>
      <c r="F18615">
        <f>rawdata!F18752</f>
        <v>3.27</v>
      </c>
      <c r="G18615">
        <f>rawdata!G18752</f>
        <v>0</v>
      </c>
      <c r="H18615">
        <f>rawdata!H18752</f>
        <v>33.36</v>
      </c>
      <c r="I18615">
        <f>rawdata!I18752</f>
        <v>1</v>
      </c>
      <c r="J18615" s="3">
        <f t="shared" si="870"/>
        <v>153.69</v>
      </c>
      <c r="K18615" s="3">
        <f t="shared" si="871"/>
        <v>51.270983999999999</v>
      </c>
      <c r="L18615">
        <f t="shared" si="872"/>
        <v>1996</v>
      </c>
    </row>
    <row r="18616" spans="1:12" x14ac:dyDescent="0.25">
      <c r="A18616">
        <f>rawdata!A18753</f>
        <v>12</v>
      </c>
      <c r="B18616">
        <f>rawdata!B18753</f>
        <v>4400000655</v>
      </c>
      <c r="C18616">
        <f>rawdata!C18753</f>
        <v>334</v>
      </c>
      <c r="D18616">
        <f>rawdata!D18753</f>
        <v>18</v>
      </c>
      <c r="E18616">
        <f>rawdata!E18753</f>
        <v>1</v>
      </c>
      <c r="F18616">
        <f>rawdata!F18753</f>
        <v>3.39</v>
      </c>
      <c r="G18616">
        <f>rawdata!G18753</f>
        <v>0</v>
      </c>
      <c r="H18616">
        <f>rawdata!H18753</f>
        <v>25.95</v>
      </c>
      <c r="I18616">
        <f>rawdata!I18753</f>
        <v>1</v>
      </c>
      <c r="J18616" s="3">
        <f t="shared" si="870"/>
        <v>61.02</v>
      </c>
      <c r="K18616" s="3">
        <f t="shared" si="871"/>
        <v>15.83469</v>
      </c>
      <c r="L18616">
        <f t="shared" si="872"/>
        <v>1996</v>
      </c>
    </row>
    <row r="18617" spans="1:12" x14ac:dyDescent="0.25">
      <c r="A18617">
        <f>rawdata!A18754</f>
        <v>12</v>
      </c>
      <c r="B18617">
        <f>rawdata!B18754</f>
        <v>4400000720</v>
      </c>
      <c r="C18617">
        <f>rawdata!C18754</f>
        <v>334</v>
      </c>
      <c r="D18617">
        <f>rawdata!D18754</f>
        <v>27</v>
      </c>
      <c r="E18617">
        <f>rawdata!E18754</f>
        <v>1</v>
      </c>
      <c r="F18617">
        <f>rawdata!F18754</f>
        <v>3.39</v>
      </c>
      <c r="G18617">
        <f>rawdata!G18754</f>
        <v>0</v>
      </c>
      <c r="H18617">
        <f>rawdata!H18754</f>
        <v>25.95</v>
      </c>
      <c r="I18617">
        <f>rawdata!I18754</f>
        <v>1</v>
      </c>
      <c r="J18617" s="3">
        <f t="shared" si="870"/>
        <v>91.53</v>
      </c>
      <c r="K18617" s="3">
        <f t="shared" si="871"/>
        <v>23.752034999999999</v>
      </c>
      <c r="L18617">
        <f t="shared" si="872"/>
        <v>1996</v>
      </c>
    </row>
    <row r="18618" spans="1:12" x14ac:dyDescent="0.25">
      <c r="A18618">
        <f>rawdata!A18755</f>
        <v>12</v>
      </c>
      <c r="B18618">
        <f>rawdata!B18755</f>
        <v>4400003721</v>
      </c>
      <c r="C18618">
        <f>rawdata!C18755</f>
        <v>334</v>
      </c>
      <c r="D18618">
        <f>rawdata!D18755</f>
        <v>7</v>
      </c>
      <c r="E18618">
        <f>rawdata!E18755</f>
        <v>1</v>
      </c>
      <c r="F18618">
        <f>rawdata!F18755</f>
        <v>2.6</v>
      </c>
      <c r="G18618" t="str">
        <f>rawdata!G18755</f>
        <v>B</v>
      </c>
      <c r="H18618">
        <f>rawdata!H18755</f>
        <v>25.19</v>
      </c>
      <c r="I18618">
        <f>rawdata!I18755</f>
        <v>1</v>
      </c>
      <c r="J18618" s="3">
        <f t="shared" si="870"/>
        <v>18.2</v>
      </c>
      <c r="K18618" s="3">
        <f t="shared" si="871"/>
        <v>4.5845799999999999</v>
      </c>
      <c r="L18618">
        <f t="shared" si="872"/>
        <v>1996</v>
      </c>
    </row>
    <row r="18619" spans="1:12" x14ac:dyDescent="0.25">
      <c r="A18619">
        <f>rawdata!A18756</f>
        <v>12</v>
      </c>
      <c r="B18619">
        <f>rawdata!B18756</f>
        <v>4400003732</v>
      </c>
      <c r="C18619">
        <f>rawdata!C18756</f>
        <v>334</v>
      </c>
      <c r="D18619">
        <f>rawdata!D18756</f>
        <v>7</v>
      </c>
      <c r="E18619">
        <f>rawdata!E18756</f>
        <v>1</v>
      </c>
      <c r="F18619">
        <f>rawdata!F18756</f>
        <v>3.29</v>
      </c>
      <c r="G18619">
        <f>rawdata!G18756</f>
        <v>0</v>
      </c>
      <c r="H18619">
        <f>rawdata!H18756</f>
        <v>33.700000000000003</v>
      </c>
      <c r="I18619">
        <f>rawdata!I18756</f>
        <v>1</v>
      </c>
      <c r="J18619" s="3">
        <f t="shared" si="870"/>
        <v>23.03</v>
      </c>
      <c r="K18619" s="3">
        <f t="shared" si="871"/>
        <v>7.7611100000000013</v>
      </c>
      <c r="L18619">
        <f t="shared" si="872"/>
        <v>1996</v>
      </c>
    </row>
    <row r="18620" spans="1:12" x14ac:dyDescent="0.25">
      <c r="A18620">
        <f>rawdata!A18757</f>
        <v>12</v>
      </c>
      <c r="B18620">
        <f>rawdata!B18757</f>
        <v>4400004713</v>
      </c>
      <c r="C18620">
        <f>rawdata!C18757</f>
        <v>334</v>
      </c>
      <c r="D18620">
        <f>rawdata!D18757</f>
        <v>18</v>
      </c>
      <c r="E18620">
        <f>rawdata!E18757</f>
        <v>1</v>
      </c>
      <c r="F18620">
        <f>rawdata!F18757</f>
        <v>3.19</v>
      </c>
      <c r="G18620">
        <f>rawdata!G18757</f>
        <v>0</v>
      </c>
      <c r="H18620">
        <f>rawdata!H18757</f>
        <v>31.63</v>
      </c>
      <c r="I18620">
        <f>rawdata!I18757</f>
        <v>1</v>
      </c>
      <c r="J18620" s="3">
        <f t="shared" si="870"/>
        <v>57.42</v>
      </c>
      <c r="K18620" s="3">
        <f t="shared" si="871"/>
        <v>18.161946</v>
      </c>
      <c r="L18620">
        <f t="shared" si="872"/>
        <v>1996</v>
      </c>
    </row>
    <row r="18621" spans="1:12" x14ac:dyDescent="0.25">
      <c r="A18621">
        <f>rawdata!A18758</f>
        <v>12</v>
      </c>
      <c r="B18621">
        <f>rawdata!B18758</f>
        <v>4400004898</v>
      </c>
      <c r="C18621">
        <f>rawdata!C18758</f>
        <v>334</v>
      </c>
      <c r="D18621">
        <f>rawdata!D18758</f>
        <v>10</v>
      </c>
      <c r="E18621">
        <f>rawdata!E18758</f>
        <v>1</v>
      </c>
      <c r="F18621">
        <f>rawdata!F18758</f>
        <v>2.99</v>
      </c>
      <c r="G18621">
        <f>rawdata!G18758</f>
        <v>0</v>
      </c>
      <c r="H18621">
        <f>rawdata!H18758</f>
        <v>27.05</v>
      </c>
      <c r="I18621">
        <f>rawdata!I18758</f>
        <v>1</v>
      </c>
      <c r="J18621" s="3">
        <f t="shared" si="870"/>
        <v>29.900000000000002</v>
      </c>
      <c r="K18621" s="3">
        <f t="shared" si="871"/>
        <v>8.0879500000000011</v>
      </c>
      <c r="L18621">
        <f t="shared" si="872"/>
        <v>1996</v>
      </c>
    </row>
    <row r="18622" spans="1:12" x14ac:dyDescent="0.25">
      <c r="A18622">
        <f>rawdata!A18759</f>
        <v>12</v>
      </c>
      <c r="B18622">
        <f>rawdata!B18759</f>
        <v>7974600016</v>
      </c>
      <c r="C18622">
        <f>rawdata!C18759</f>
        <v>334</v>
      </c>
      <c r="D18622">
        <f>rawdata!D18759</f>
        <v>27</v>
      </c>
      <c r="E18622">
        <f>rawdata!E18759</f>
        <v>1</v>
      </c>
      <c r="F18622">
        <f>rawdata!F18759</f>
        <v>1.94</v>
      </c>
      <c r="G18622">
        <f>rawdata!G18759</f>
        <v>0</v>
      </c>
      <c r="H18622">
        <f>rawdata!H18759</f>
        <v>28.71</v>
      </c>
      <c r="I18622">
        <f>rawdata!I18759</f>
        <v>1</v>
      </c>
      <c r="J18622" s="3">
        <f t="shared" si="870"/>
        <v>52.379999999999995</v>
      </c>
      <c r="K18622" s="3">
        <f t="shared" si="871"/>
        <v>15.038297999999999</v>
      </c>
      <c r="L18622">
        <f t="shared" si="872"/>
        <v>1996</v>
      </c>
    </row>
    <row r="18623" spans="1:12" x14ac:dyDescent="0.25">
      <c r="A18623">
        <f>rawdata!A18760</f>
        <v>75</v>
      </c>
      <c r="B18623">
        <f>rawdata!B18760</f>
        <v>1470001100</v>
      </c>
      <c r="C18623">
        <f>rawdata!C18760</f>
        <v>334</v>
      </c>
      <c r="D18623">
        <f>rawdata!D18760</f>
        <v>6</v>
      </c>
      <c r="E18623">
        <f>rawdata!E18760</f>
        <v>1</v>
      </c>
      <c r="F18623">
        <f>rawdata!F18760</f>
        <v>1.79</v>
      </c>
      <c r="G18623">
        <f>rawdata!G18760</f>
        <v>0</v>
      </c>
      <c r="H18623">
        <f>rawdata!H18760</f>
        <v>25.97</v>
      </c>
      <c r="I18623">
        <f>rawdata!I18760</f>
        <v>1</v>
      </c>
      <c r="J18623" s="3">
        <f t="shared" si="870"/>
        <v>10.74</v>
      </c>
      <c r="K18623" s="3">
        <f t="shared" si="871"/>
        <v>2.7891780000000002</v>
      </c>
      <c r="L18623">
        <f t="shared" si="872"/>
        <v>1996</v>
      </c>
    </row>
    <row r="18624" spans="1:12" x14ac:dyDescent="0.25">
      <c r="A18624">
        <f>rawdata!A18761</f>
        <v>75</v>
      </c>
      <c r="B18624">
        <f>rawdata!B18761</f>
        <v>1470001110</v>
      </c>
      <c r="C18624">
        <f>rawdata!C18761</f>
        <v>334</v>
      </c>
      <c r="D18624">
        <f>rawdata!D18761</f>
        <v>20</v>
      </c>
      <c r="E18624">
        <f>rawdata!E18761</f>
        <v>1</v>
      </c>
      <c r="F18624">
        <f>rawdata!F18761</f>
        <v>2.34</v>
      </c>
      <c r="G18624" t="str">
        <f>rawdata!G18761</f>
        <v>B</v>
      </c>
      <c r="H18624">
        <f>rawdata!H18761</f>
        <v>34.520000000000003</v>
      </c>
      <c r="I18624">
        <f>rawdata!I18761</f>
        <v>1</v>
      </c>
      <c r="J18624" s="3">
        <f t="shared" si="870"/>
        <v>46.8</v>
      </c>
      <c r="K18624" s="3">
        <f t="shared" si="871"/>
        <v>16.155360000000002</v>
      </c>
      <c r="L18624">
        <f t="shared" si="872"/>
        <v>1996</v>
      </c>
    </row>
    <row r="18625" spans="1:12" x14ac:dyDescent="0.25">
      <c r="A18625">
        <f>rawdata!A18762</f>
        <v>75</v>
      </c>
      <c r="B18625">
        <f>rawdata!B18762</f>
        <v>3010016584</v>
      </c>
      <c r="C18625">
        <f>rawdata!C18762</f>
        <v>334</v>
      </c>
      <c r="D18625">
        <f>rawdata!D18762</f>
        <v>6</v>
      </c>
      <c r="E18625">
        <f>rawdata!E18762</f>
        <v>1</v>
      </c>
      <c r="F18625">
        <f>rawdata!F18762</f>
        <v>3.19</v>
      </c>
      <c r="G18625">
        <f>rawdata!G18762</f>
        <v>0</v>
      </c>
      <c r="H18625">
        <f>rawdata!H18762</f>
        <v>26.01</v>
      </c>
      <c r="I18625">
        <f>rawdata!I18762</f>
        <v>1</v>
      </c>
      <c r="J18625" s="3">
        <f t="shared" si="870"/>
        <v>19.14</v>
      </c>
      <c r="K18625" s="3">
        <f t="shared" si="871"/>
        <v>4.9783140000000001</v>
      </c>
      <c r="L18625">
        <f t="shared" si="872"/>
        <v>1996</v>
      </c>
    </row>
    <row r="18626" spans="1:12" x14ac:dyDescent="0.25">
      <c r="A18626">
        <f>rawdata!A18763</f>
        <v>75</v>
      </c>
      <c r="B18626">
        <f>rawdata!B18763</f>
        <v>3010021196</v>
      </c>
      <c r="C18626">
        <f>rawdata!C18763</f>
        <v>334</v>
      </c>
      <c r="D18626">
        <f>rawdata!D18763</f>
        <v>9</v>
      </c>
      <c r="E18626">
        <f>rawdata!E18763</f>
        <v>1</v>
      </c>
      <c r="F18626">
        <f>rawdata!F18763</f>
        <v>3.29</v>
      </c>
      <c r="G18626">
        <f>rawdata!G18763</f>
        <v>0</v>
      </c>
      <c r="H18626">
        <f>rawdata!H18763</f>
        <v>28.26</v>
      </c>
      <c r="I18626">
        <f>rawdata!I18763</f>
        <v>1</v>
      </c>
      <c r="J18626" s="3">
        <f t="shared" ref="J18626:J18689" si="873">D18626*F18626/E18626</f>
        <v>29.61</v>
      </c>
      <c r="K18626" s="3">
        <f t="shared" ref="K18626:K18689" si="874">J18626*H18626/100</f>
        <v>8.3677860000000006</v>
      </c>
      <c r="L18626">
        <f t="shared" ref="L18626:L18689" si="875">IF(C18626&lt;=172,1992,IF(C18626&lt;=225,1993,IF(C18626&lt;=277,1994,IF(C18626&lt;=329,1995,IF(C18626&lt;=381,1996,1997)))))</f>
        <v>1996</v>
      </c>
    </row>
    <row r="18627" spans="1:12" x14ac:dyDescent="0.25">
      <c r="A18627">
        <f>rawdata!A18764</f>
        <v>75</v>
      </c>
      <c r="B18627">
        <f>rawdata!B18764</f>
        <v>3828112263</v>
      </c>
      <c r="C18627">
        <f>rawdata!C18764</f>
        <v>334</v>
      </c>
      <c r="D18627">
        <f>rawdata!D18764</f>
        <v>14</v>
      </c>
      <c r="E18627">
        <f>rawdata!E18764</f>
        <v>1</v>
      </c>
      <c r="F18627">
        <f>rawdata!F18764</f>
        <v>0.99</v>
      </c>
      <c r="G18627">
        <f>rawdata!G18764</f>
        <v>0</v>
      </c>
      <c r="H18627">
        <f>rawdata!H18764</f>
        <v>25.92</v>
      </c>
      <c r="I18627">
        <f>rawdata!I18764</f>
        <v>1</v>
      </c>
      <c r="J18627" s="3">
        <f t="shared" si="873"/>
        <v>13.86</v>
      </c>
      <c r="K18627" s="3">
        <f t="shared" si="874"/>
        <v>3.5925119999999997</v>
      </c>
      <c r="L18627">
        <f t="shared" si="875"/>
        <v>1996</v>
      </c>
    </row>
    <row r="18628" spans="1:12" x14ac:dyDescent="0.25">
      <c r="A18628">
        <f>rawdata!A18765</f>
        <v>75</v>
      </c>
      <c r="B18628">
        <f>rawdata!B18765</f>
        <v>3828112267</v>
      </c>
      <c r="C18628">
        <f>rawdata!C18765</f>
        <v>334</v>
      </c>
      <c r="D18628">
        <f>rawdata!D18765</f>
        <v>10</v>
      </c>
      <c r="E18628">
        <f>rawdata!E18765</f>
        <v>1</v>
      </c>
      <c r="F18628">
        <f>rawdata!F18765</f>
        <v>0.99</v>
      </c>
      <c r="G18628">
        <f>rawdata!G18765</f>
        <v>0</v>
      </c>
      <c r="H18628">
        <f>rawdata!H18765</f>
        <v>25.53</v>
      </c>
      <c r="I18628">
        <f>rawdata!I18765</f>
        <v>1</v>
      </c>
      <c r="J18628" s="3">
        <f t="shared" si="873"/>
        <v>9.9</v>
      </c>
      <c r="K18628" s="3">
        <f t="shared" si="874"/>
        <v>2.5274700000000001</v>
      </c>
      <c r="L18628">
        <f t="shared" si="875"/>
        <v>1996</v>
      </c>
    </row>
    <row r="18629" spans="1:12" x14ac:dyDescent="0.25">
      <c r="A18629">
        <f>rawdata!A18766</f>
        <v>75</v>
      </c>
      <c r="B18629">
        <f>rawdata!B18766</f>
        <v>3828112271</v>
      </c>
      <c r="C18629">
        <f>rawdata!C18766</f>
        <v>334</v>
      </c>
      <c r="D18629">
        <f>rawdata!D18766</f>
        <v>11</v>
      </c>
      <c r="E18629">
        <f>rawdata!E18766</f>
        <v>1</v>
      </c>
      <c r="F18629">
        <f>rawdata!F18766</f>
        <v>0.99</v>
      </c>
      <c r="G18629">
        <f>rawdata!G18766</f>
        <v>0</v>
      </c>
      <c r="H18629">
        <f>rawdata!H18766</f>
        <v>25.25</v>
      </c>
      <c r="I18629">
        <f>rawdata!I18766</f>
        <v>1</v>
      </c>
      <c r="J18629" s="3">
        <f t="shared" si="873"/>
        <v>10.89</v>
      </c>
      <c r="K18629" s="3">
        <f t="shared" si="874"/>
        <v>2.7497250000000002</v>
      </c>
      <c r="L18629">
        <f t="shared" si="875"/>
        <v>1996</v>
      </c>
    </row>
    <row r="18630" spans="1:12" x14ac:dyDescent="0.25">
      <c r="A18630">
        <f>rawdata!A18767</f>
        <v>75</v>
      </c>
      <c r="B18630">
        <f>rawdata!B18767</f>
        <v>3828112277</v>
      </c>
      <c r="C18630">
        <f>rawdata!C18767</f>
        <v>334</v>
      </c>
      <c r="D18630">
        <f>rawdata!D18767</f>
        <v>8</v>
      </c>
      <c r="E18630">
        <f>rawdata!E18767</f>
        <v>1</v>
      </c>
      <c r="F18630">
        <f>rawdata!F18767</f>
        <v>1.69</v>
      </c>
      <c r="G18630">
        <f>rawdata!G18767</f>
        <v>0</v>
      </c>
      <c r="H18630">
        <f>rawdata!H18767</f>
        <v>47.05</v>
      </c>
      <c r="I18630">
        <f>rawdata!I18767</f>
        <v>1</v>
      </c>
      <c r="J18630" s="3">
        <f t="shared" si="873"/>
        <v>13.52</v>
      </c>
      <c r="K18630" s="3">
        <f t="shared" si="874"/>
        <v>6.3611599999999999</v>
      </c>
      <c r="L18630">
        <f t="shared" si="875"/>
        <v>1996</v>
      </c>
    </row>
    <row r="18631" spans="1:12" x14ac:dyDescent="0.25">
      <c r="A18631">
        <f>rawdata!A18768</f>
        <v>75</v>
      </c>
      <c r="B18631">
        <f>rawdata!B18768</f>
        <v>3828112289</v>
      </c>
      <c r="C18631">
        <f>rawdata!C18768</f>
        <v>334</v>
      </c>
      <c r="D18631">
        <f>rawdata!D18768</f>
        <v>12</v>
      </c>
      <c r="E18631">
        <f>rawdata!E18768</f>
        <v>1</v>
      </c>
      <c r="F18631">
        <f>rawdata!F18768</f>
        <v>2.4900000000000002</v>
      </c>
      <c r="G18631">
        <f>rawdata!G18768</f>
        <v>0</v>
      </c>
      <c r="H18631">
        <f>rawdata!H18768</f>
        <v>38.31</v>
      </c>
      <c r="I18631">
        <f>rawdata!I18768</f>
        <v>1</v>
      </c>
      <c r="J18631" s="3">
        <f t="shared" si="873"/>
        <v>29.880000000000003</v>
      </c>
      <c r="K18631" s="3">
        <f t="shared" si="874"/>
        <v>11.447028000000003</v>
      </c>
      <c r="L18631">
        <f t="shared" si="875"/>
        <v>1996</v>
      </c>
    </row>
    <row r="18632" spans="1:12" x14ac:dyDescent="0.25">
      <c r="A18632">
        <f>rawdata!A18769</f>
        <v>75</v>
      </c>
      <c r="B18632">
        <f>rawdata!B18769</f>
        <v>3828112409</v>
      </c>
      <c r="C18632">
        <f>rawdata!C18769</f>
        <v>334</v>
      </c>
      <c r="D18632">
        <f>rawdata!D18769</f>
        <v>13</v>
      </c>
      <c r="E18632">
        <f>rawdata!E18769</f>
        <v>1</v>
      </c>
      <c r="F18632">
        <f>rawdata!F18769</f>
        <v>0.99</v>
      </c>
      <c r="G18632">
        <f>rawdata!G18769</f>
        <v>0</v>
      </c>
      <c r="H18632">
        <f>rawdata!H18769</f>
        <v>25.97</v>
      </c>
      <c r="I18632">
        <f>rawdata!I18769</f>
        <v>1</v>
      </c>
      <c r="J18632" s="3">
        <f t="shared" si="873"/>
        <v>12.87</v>
      </c>
      <c r="K18632" s="3">
        <f t="shared" si="874"/>
        <v>3.3423389999999995</v>
      </c>
      <c r="L18632">
        <f t="shared" si="875"/>
        <v>1996</v>
      </c>
    </row>
    <row r="18633" spans="1:12" x14ac:dyDescent="0.25">
      <c r="A18633">
        <f>rawdata!A18770</f>
        <v>75</v>
      </c>
      <c r="B18633">
        <f>rawdata!B18770</f>
        <v>4400000516</v>
      </c>
      <c r="C18633">
        <f>rawdata!C18770</f>
        <v>334</v>
      </c>
      <c r="D18633">
        <f>rawdata!D18770</f>
        <v>7</v>
      </c>
      <c r="E18633">
        <f>rawdata!E18770</f>
        <v>1</v>
      </c>
      <c r="F18633">
        <f>rawdata!F18770</f>
        <v>3.05</v>
      </c>
      <c r="G18633">
        <f>rawdata!G18770</f>
        <v>0</v>
      </c>
      <c r="H18633">
        <f>rawdata!H18770</f>
        <v>27.44</v>
      </c>
      <c r="I18633">
        <f>rawdata!I18770</f>
        <v>1</v>
      </c>
      <c r="J18633" s="3">
        <f t="shared" si="873"/>
        <v>21.349999999999998</v>
      </c>
      <c r="K18633" s="3">
        <f t="shared" si="874"/>
        <v>5.858439999999999</v>
      </c>
      <c r="L18633">
        <f t="shared" si="875"/>
        <v>1996</v>
      </c>
    </row>
    <row r="18634" spans="1:12" x14ac:dyDescent="0.25">
      <c r="A18634">
        <f>rawdata!A18771</f>
        <v>75</v>
      </c>
      <c r="B18634">
        <f>rawdata!B18771</f>
        <v>4400000527</v>
      </c>
      <c r="C18634">
        <f>rawdata!C18771</f>
        <v>334</v>
      </c>
      <c r="D18634">
        <f>rawdata!D18771</f>
        <v>13</v>
      </c>
      <c r="E18634">
        <f>rawdata!E18771</f>
        <v>1</v>
      </c>
      <c r="F18634">
        <f>rawdata!F18771</f>
        <v>3.19</v>
      </c>
      <c r="G18634">
        <f>rawdata!G18771</f>
        <v>0</v>
      </c>
      <c r="H18634">
        <f>rawdata!H18771</f>
        <v>31.63</v>
      </c>
      <c r="I18634">
        <f>rawdata!I18771</f>
        <v>1</v>
      </c>
      <c r="J18634" s="3">
        <f t="shared" si="873"/>
        <v>41.47</v>
      </c>
      <c r="K18634" s="3">
        <f t="shared" si="874"/>
        <v>13.116960999999998</v>
      </c>
      <c r="L18634">
        <f t="shared" si="875"/>
        <v>1996</v>
      </c>
    </row>
    <row r="18635" spans="1:12" x14ac:dyDescent="0.25">
      <c r="A18635">
        <f>rawdata!A18772</f>
        <v>75</v>
      </c>
      <c r="B18635">
        <f>rawdata!B18772</f>
        <v>4400000551</v>
      </c>
      <c r="C18635">
        <f>rawdata!C18772</f>
        <v>334</v>
      </c>
      <c r="D18635">
        <f>rawdata!D18772</f>
        <v>23</v>
      </c>
      <c r="E18635">
        <f>rawdata!E18772</f>
        <v>1</v>
      </c>
      <c r="F18635">
        <f>rawdata!F18772</f>
        <v>3.29</v>
      </c>
      <c r="G18635">
        <f>rawdata!G18772</f>
        <v>0</v>
      </c>
      <c r="H18635">
        <f>rawdata!H18772</f>
        <v>33.700000000000003</v>
      </c>
      <c r="I18635">
        <f>rawdata!I18772</f>
        <v>1</v>
      </c>
      <c r="J18635" s="3">
        <f t="shared" si="873"/>
        <v>75.67</v>
      </c>
      <c r="K18635" s="3">
        <f t="shared" si="874"/>
        <v>25.500790000000002</v>
      </c>
      <c r="L18635">
        <f t="shared" si="875"/>
        <v>1996</v>
      </c>
    </row>
    <row r="18636" spans="1:12" x14ac:dyDescent="0.25">
      <c r="A18636">
        <f>rawdata!A18773</f>
        <v>75</v>
      </c>
      <c r="B18636">
        <f>rawdata!B18773</f>
        <v>4400000655</v>
      </c>
      <c r="C18636">
        <f>rawdata!C18773</f>
        <v>334</v>
      </c>
      <c r="D18636">
        <f>rawdata!D18773</f>
        <v>5</v>
      </c>
      <c r="E18636">
        <f>rawdata!E18773</f>
        <v>1</v>
      </c>
      <c r="F18636">
        <f>rawdata!F18773</f>
        <v>3.39</v>
      </c>
      <c r="G18636">
        <f>rawdata!G18773</f>
        <v>0</v>
      </c>
      <c r="H18636">
        <f>rawdata!H18773</f>
        <v>25.95</v>
      </c>
      <c r="I18636">
        <f>rawdata!I18773</f>
        <v>1</v>
      </c>
      <c r="J18636" s="3">
        <f t="shared" si="873"/>
        <v>16.95</v>
      </c>
      <c r="K18636" s="3">
        <f t="shared" si="874"/>
        <v>4.3985249999999994</v>
      </c>
      <c r="L18636">
        <f t="shared" si="875"/>
        <v>1996</v>
      </c>
    </row>
    <row r="18637" spans="1:12" x14ac:dyDescent="0.25">
      <c r="A18637">
        <f>rawdata!A18774</f>
        <v>75</v>
      </c>
      <c r="B18637">
        <f>rawdata!B18774</f>
        <v>4400000720</v>
      </c>
      <c r="C18637">
        <f>rawdata!C18774</f>
        <v>334</v>
      </c>
      <c r="D18637">
        <f>rawdata!D18774</f>
        <v>19</v>
      </c>
      <c r="E18637">
        <f>rawdata!E18774</f>
        <v>1</v>
      </c>
      <c r="F18637">
        <f>rawdata!F18774</f>
        <v>3.39</v>
      </c>
      <c r="G18637">
        <f>rawdata!G18774</f>
        <v>0</v>
      </c>
      <c r="H18637">
        <f>rawdata!H18774</f>
        <v>25.95</v>
      </c>
      <c r="I18637">
        <f>rawdata!I18774</f>
        <v>1</v>
      </c>
      <c r="J18637" s="3">
        <f t="shared" si="873"/>
        <v>64.41</v>
      </c>
      <c r="K18637" s="3">
        <f t="shared" si="874"/>
        <v>16.714395</v>
      </c>
      <c r="L18637">
        <f t="shared" si="875"/>
        <v>1996</v>
      </c>
    </row>
    <row r="18638" spans="1:12" x14ac:dyDescent="0.25">
      <c r="A18638">
        <f>rawdata!A18775</f>
        <v>75</v>
      </c>
      <c r="B18638">
        <f>rawdata!B18775</f>
        <v>4400003721</v>
      </c>
      <c r="C18638">
        <f>rawdata!C18775</f>
        <v>334</v>
      </c>
      <c r="D18638">
        <f>rawdata!D18775</f>
        <v>11</v>
      </c>
      <c r="E18638">
        <f>rawdata!E18775</f>
        <v>1</v>
      </c>
      <c r="F18638">
        <f>rawdata!F18775</f>
        <v>2.6</v>
      </c>
      <c r="G18638" t="str">
        <f>rawdata!G18775</f>
        <v>B</v>
      </c>
      <c r="H18638">
        <f>rawdata!H18775</f>
        <v>25.19</v>
      </c>
      <c r="I18638">
        <f>rawdata!I18775</f>
        <v>1</v>
      </c>
      <c r="J18638" s="3">
        <f t="shared" si="873"/>
        <v>28.6</v>
      </c>
      <c r="K18638" s="3">
        <f t="shared" si="874"/>
        <v>7.2043400000000011</v>
      </c>
      <c r="L18638">
        <f t="shared" si="875"/>
        <v>1996</v>
      </c>
    </row>
    <row r="18639" spans="1:12" x14ac:dyDescent="0.25">
      <c r="A18639">
        <f>rawdata!A18776</f>
        <v>75</v>
      </c>
      <c r="B18639">
        <f>rawdata!B18776</f>
        <v>4400003732</v>
      </c>
      <c r="C18639">
        <f>rawdata!C18776</f>
        <v>334</v>
      </c>
      <c r="D18639">
        <f>rawdata!D18776</f>
        <v>4</v>
      </c>
      <c r="E18639">
        <f>rawdata!E18776</f>
        <v>1</v>
      </c>
      <c r="F18639">
        <f>rawdata!F18776</f>
        <v>3.29</v>
      </c>
      <c r="G18639">
        <f>rawdata!G18776</f>
        <v>0</v>
      </c>
      <c r="H18639">
        <f>rawdata!H18776</f>
        <v>33.700000000000003</v>
      </c>
      <c r="I18639">
        <f>rawdata!I18776</f>
        <v>1</v>
      </c>
      <c r="J18639" s="3">
        <f t="shared" si="873"/>
        <v>13.16</v>
      </c>
      <c r="K18639" s="3">
        <f t="shared" si="874"/>
        <v>4.43492</v>
      </c>
      <c r="L18639">
        <f t="shared" si="875"/>
        <v>1996</v>
      </c>
    </row>
    <row r="18640" spans="1:12" x14ac:dyDescent="0.25">
      <c r="A18640">
        <f>rawdata!A18777</f>
        <v>75</v>
      </c>
      <c r="B18640">
        <f>rawdata!B18777</f>
        <v>4400004713</v>
      </c>
      <c r="C18640">
        <f>rawdata!C18777</f>
        <v>334</v>
      </c>
      <c r="D18640">
        <f>rawdata!D18777</f>
        <v>16</v>
      </c>
      <c r="E18640">
        <f>rawdata!E18777</f>
        <v>1</v>
      </c>
      <c r="F18640">
        <f>rawdata!F18777</f>
        <v>3.19</v>
      </c>
      <c r="G18640">
        <f>rawdata!G18777</f>
        <v>0</v>
      </c>
      <c r="H18640">
        <f>rawdata!H18777</f>
        <v>31.63</v>
      </c>
      <c r="I18640">
        <f>rawdata!I18777</f>
        <v>1</v>
      </c>
      <c r="J18640" s="3">
        <f t="shared" si="873"/>
        <v>51.04</v>
      </c>
      <c r="K18640" s="3">
        <f t="shared" si="874"/>
        <v>16.143951999999999</v>
      </c>
      <c r="L18640">
        <f t="shared" si="875"/>
        <v>1996</v>
      </c>
    </row>
    <row r="18641" spans="1:12" x14ac:dyDescent="0.25">
      <c r="A18641">
        <f>rawdata!A18778</f>
        <v>75</v>
      </c>
      <c r="B18641">
        <f>rawdata!B18778</f>
        <v>4400004898</v>
      </c>
      <c r="C18641">
        <f>rawdata!C18778</f>
        <v>334</v>
      </c>
      <c r="D18641">
        <f>rawdata!D18778</f>
        <v>15</v>
      </c>
      <c r="E18641">
        <f>rawdata!E18778</f>
        <v>1</v>
      </c>
      <c r="F18641">
        <f>rawdata!F18778</f>
        <v>2.92</v>
      </c>
      <c r="G18641">
        <f>rawdata!G18778</f>
        <v>0</v>
      </c>
      <c r="H18641">
        <f>rawdata!H18778</f>
        <v>25.42</v>
      </c>
      <c r="I18641">
        <f>rawdata!I18778</f>
        <v>1</v>
      </c>
      <c r="J18641" s="3">
        <f t="shared" si="873"/>
        <v>43.8</v>
      </c>
      <c r="K18641" s="3">
        <f t="shared" si="874"/>
        <v>11.13396</v>
      </c>
      <c r="L18641">
        <f t="shared" si="875"/>
        <v>1996</v>
      </c>
    </row>
    <row r="18642" spans="1:12" x14ac:dyDescent="0.25">
      <c r="A18642">
        <f>rawdata!A18779</f>
        <v>75</v>
      </c>
      <c r="B18642">
        <f>rawdata!B18779</f>
        <v>7974600016</v>
      </c>
      <c r="C18642">
        <f>rawdata!C18779</f>
        <v>334</v>
      </c>
      <c r="D18642">
        <f>rawdata!D18779</f>
        <v>20</v>
      </c>
      <c r="E18642">
        <f>rawdata!E18779</f>
        <v>1</v>
      </c>
      <c r="F18642">
        <f>rawdata!F18779</f>
        <v>1.94</v>
      </c>
      <c r="G18642">
        <f>rawdata!G18779</f>
        <v>0</v>
      </c>
      <c r="H18642">
        <f>rawdata!H18779</f>
        <v>28.71</v>
      </c>
      <c r="I18642">
        <f>rawdata!I18779</f>
        <v>1</v>
      </c>
      <c r="J18642" s="3">
        <f t="shared" si="873"/>
        <v>38.799999999999997</v>
      </c>
      <c r="K18642" s="3">
        <f t="shared" si="874"/>
        <v>11.139479999999999</v>
      </c>
      <c r="L18642">
        <f t="shared" si="875"/>
        <v>1996</v>
      </c>
    </row>
    <row r="18643" spans="1:12" x14ac:dyDescent="0.25">
      <c r="A18643">
        <f>rawdata!A18780</f>
        <v>100</v>
      </c>
      <c r="B18643">
        <f>rawdata!B18780</f>
        <v>1470001100</v>
      </c>
      <c r="C18643">
        <f>rawdata!C18780</f>
        <v>334</v>
      </c>
      <c r="D18643">
        <f>rawdata!D18780</f>
        <v>11</v>
      </c>
      <c r="E18643">
        <f>rawdata!E18780</f>
        <v>1</v>
      </c>
      <c r="F18643">
        <f>rawdata!F18780</f>
        <v>1.79</v>
      </c>
      <c r="G18643">
        <f>rawdata!G18780</f>
        <v>0</v>
      </c>
      <c r="H18643">
        <f>rawdata!H18780</f>
        <v>25.97</v>
      </c>
      <c r="I18643">
        <f>rawdata!I18780</f>
        <v>1</v>
      </c>
      <c r="J18643" s="3">
        <f t="shared" si="873"/>
        <v>19.690000000000001</v>
      </c>
      <c r="K18643" s="3">
        <f t="shared" si="874"/>
        <v>5.1134930000000001</v>
      </c>
      <c r="L18643">
        <f t="shared" si="875"/>
        <v>1996</v>
      </c>
    </row>
    <row r="18644" spans="1:12" x14ac:dyDescent="0.25">
      <c r="A18644">
        <f>rawdata!A18781</f>
        <v>100</v>
      </c>
      <c r="B18644">
        <f>rawdata!B18781</f>
        <v>1470001110</v>
      </c>
      <c r="C18644">
        <f>rawdata!C18781</f>
        <v>334</v>
      </c>
      <c r="D18644">
        <f>rawdata!D18781</f>
        <v>44</v>
      </c>
      <c r="E18644">
        <f>rawdata!E18781</f>
        <v>1</v>
      </c>
      <c r="F18644">
        <f>rawdata!F18781</f>
        <v>2.29</v>
      </c>
      <c r="G18644" t="str">
        <f>rawdata!G18781</f>
        <v>B</v>
      </c>
      <c r="H18644">
        <f>rawdata!H18781</f>
        <v>33.17</v>
      </c>
      <c r="I18644">
        <f>rawdata!I18781</f>
        <v>1</v>
      </c>
      <c r="J18644" s="3">
        <f t="shared" si="873"/>
        <v>100.76</v>
      </c>
      <c r="K18644" s="3">
        <f t="shared" si="874"/>
        <v>33.422091999999999</v>
      </c>
      <c r="L18644">
        <f t="shared" si="875"/>
        <v>1996</v>
      </c>
    </row>
    <row r="18645" spans="1:12" x14ac:dyDescent="0.25">
      <c r="A18645">
        <f>rawdata!A18782</f>
        <v>100</v>
      </c>
      <c r="B18645">
        <f>rawdata!B18782</f>
        <v>3010016584</v>
      </c>
      <c r="C18645">
        <f>rawdata!C18782</f>
        <v>334</v>
      </c>
      <c r="D18645">
        <f>rawdata!D18782</f>
        <v>17</v>
      </c>
      <c r="E18645">
        <f>rawdata!E18782</f>
        <v>1</v>
      </c>
      <c r="F18645">
        <f>rawdata!F18782</f>
        <v>3.19</v>
      </c>
      <c r="G18645">
        <f>rawdata!G18782</f>
        <v>0</v>
      </c>
      <c r="H18645">
        <f>rawdata!H18782</f>
        <v>26.01</v>
      </c>
      <c r="I18645">
        <f>rawdata!I18782</f>
        <v>1</v>
      </c>
      <c r="J18645" s="3">
        <f t="shared" si="873"/>
        <v>54.23</v>
      </c>
      <c r="K18645" s="3">
        <f t="shared" si="874"/>
        <v>14.105223000000001</v>
      </c>
      <c r="L18645">
        <f t="shared" si="875"/>
        <v>1996</v>
      </c>
    </row>
    <row r="18646" spans="1:12" x14ac:dyDescent="0.25">
      <c r="A18646">
        <f>rawdata!A18783</f>
        <v>100</v>
      </c>
      <c r="B18646">
        <f>rawdata!B18783</f>
        <v>3010021196</v>
      </c>
      <c r="C18646">
        <f>rawdata!C18783</f>
        <v>334</v>
      </c>
      <c r="D18646">
        <f>rawdata!D18783</f>
        <v>5</v>
      </c>
      <c r="E18646">
        <f>rawdata!E18783</f>
        <v>1</v>
      </c>
      <c r="F18646">
        <f>rawdata!F18783</f>
        <v>3.29</v>
      </c>
      <c r="G18646">
        <f>rawdata!G18783</f>
        <v>0</v>
      </c>
      <c r="H18646">
        <f>rawdata!H18783</f>
        <v>28.26</v>
      </c>
      <c r="I18646">
        <f>rawdata!I18783</f>
        <v>1</v>
      </c>
      <c r="J18646" s="3">
        <f t="shared" si="873"/>
        <v>16.45</v>
      </c>
      <c r="K18646" s="3">
        <f t="shared" si="874"/>
        <v>4.6487699999999998</v>
      </c>
      <c r="L18646">
        <f t="shared" si="875"/>
        <v>1996</v>
      </c>
    </row>
    <row r="18647" spans="1:12" x14ac:dyDescent="0.25">
      <c r="A18647">
        <f>rawdata!A18784</f>
        <v>100</v>
      </c>
      <c r="B18647">
        <f>rawdata!B18784</f>
        <v>3828112263</v>
      </c>
      <c r="C18647">
        <f>rawdata!C18784</f>
        <v>334</v>
      </c>
      <c r="D18647">
        <f>rawdata!D18784</f>
        <v>89</v>
      </c>
      <c r="E18647">
        <f>rawdata!E18784</f>
        <v>1</v>
      </c>
      <c r="F18647">
        <f>rawdata!F18784</f>
        <v>0.99</v>
      </c>
      <c r="G18647">
        <f>rawdata!G18784</f>
        <v>0</v>
      </c>
      <c r="H18647">
        <f>rawdata!H18784</f>
        <v>25.81</v>
      </c>
      <c r="I18647">
        <f>rawdata!I18784</f>
        <v>1</v>
      </c>
      <c r="J18647" s="3">
        <f t="shared" si="873"/>
        <v>88.11</v>
      </c>
      <c r="K18647" s="3">
        <f t="shared" si="874"/>
        <v>22.741191000000001</v>
      </c>
      <c r="L18647">
        <f t="shared" si="875"/>
        <v>1996</v>
      </c>
    </row>
    <row r="18648" spans="1:12" x14ac:dyDescent="0.25">
      <c r="A18648">
        <f>rawdata!A18785</f>
        <v>100</v>
      </c>
      <c r="B18648">
        <f>rawdata!B18785</f>
        <v>3828112267</v>
      </c>
      <c r="C18648">
        <f>rawdata!C18785</f>
        <v>334</v>
      </c>
      <c r="D18648">
        <f>rawdata!D18785</f>
        <v>69</v>
      </c>
      <c r="E18648">
        <f>rawdata!E18785</f>
        <v>1</v>
      </c>
      <c r="F18648">
        <f>rawdata!F18785</f>
        <v>0.99</v>
      </c>
      <c r="G18648">
        <f>rawdata!G18785</f>
        <v>0</v>
      </c>
      <c r="H18648">
        <f>rawdata!H18785</f>
        <v>25.49</v>
      </c>
      <c r="I18648">
        <f>rawdata!I18785</f>
        <v>1</v>
      </c>
      <c r="J18648" s="3">
        <f t="shared" si="873"/>
        <v>68.31</v>
      </c>
      <c r="K18648" s="3">
        <f t="shared" si="874"/>
        <v>17.412219</v>
      </c>
      <c r="L18648">
        <f t="shared" si="875"/>
        <v>1996</v>
      </c>
    </row>
    <row r="18649" spans="1:12" x14ac:dyDescent="0.25">
      <c r="A18649">
        <f>rawdata!A18786</f>
        <v>100</v>
      </c>
      <c r="B18649">
        <f>rawdata!B18786</f>
        <v>3828112271</v>
      </c>
      <c r="C18649">
        <f>rawdata!C18786</f>
        <v>334</v>
      </c>
      <c r="D18649">
        <f>rawdata!D18786</f>
        <v>58</v>
      </c>
      <c r="E18649">
        <f>rawdata!E18786</f>
        <v>1</v>
      </c>
      <c r="F18649">
        <f>rawdata!F18786</f>
        <v>0.99</v>
      </c>
      <c r="G18649">
        <f>rawdata!G18786</f>
        <v>0</v>
      </c>
      <c r="H18649">
        <f>rawdata!H18786</f>
        <v>25.6</v>
      </c>
      <c r="I18649">
        <f>rawdata!I18786</f>
        <v>1</v>
      </c>
      <c r="J18649" s="3">
        <f t="shared" si="873"/>
        <v>57.42</v>
      </c>
      <c r="K18649" s="3">
        <f t="shared" si="874"/>
        <v>14.699520000000001</v>
      </c>
      <c r="L18649">
        <f t="shared" si="875"/>
        <v>1996</v>
      </c>
    </row>
    <row r="18650" spans="1:12" x14ac:dyDescent="0.25">
      <c r="A18650">
        <f>rawdata!A18787</f>
        <v>100</v>
      </c>
      <c r="B18650">
        <f>rawdata!B18787</f>
        <v>3828112277</v>
      </c>
      <c r="C18650">
        <f>rawdata!C18787</f>
        <v>334</v>
      </c>
      <c r="D18650">
        <f>rawdata!D18787</f>
        <v>18</v>
      </c>
      <c r="E18650">
        <f>rawdata!E18787</f>
        <v>1</v>
      </c>
      <c r="F18650">
        <f>rawdata!F18787</f>
        <v>1.69</v>
      </c>
      <c r="G18650">
        <f>rawdata!G18787</f>
        <v>0</v>
      </c>
      <c r="H18650">
        <f>rawdata!H18787</f>
        <v>46.88</v>
      </c>
      <c r="I18650">
        <f>rawdata!I18787</f>
        <v>1</v>
      </c>
      <c r="J18650" s="3">
        <f t="shared" si="873"/>
        <v>30.419999999999998</v>
      </c>
      <c r="K18650" s="3">
        <f t="shared" si="874"/>
        <v>14.260896000000001</v>
      </c>
      <c r="L18650">
        <f t="shared" si="875"/>
        <v>1996</v>
      </c>
    </row>
    <row r="18651" spans="1:12" x14ac:dyDescent="0.25">
      <c r="A18651">
        <f>rawdata!A18788</f>
        <v>100</v>
      </c>
      <c r="B18651">
        <f>rawdata!B18788</f>
        <v>3828112289</v>
      </c>
      <c r="C18651">
        <f>rawdata!C18788</f>
        <v>334</v>
      </c>
      <c r="D18651">
        <f>rawdata!D18788</f>
        <v>12</v>
      </c>
      <c r="E18651">
        <f>rawdata!E18788</f>
        <v>1</v>
      </c>
      <c r="F18651">
        <f>rawdata!F18788</f>
        <v>2.4900000000000002</v>
      </c>
      <c r="G18651">
        <f>rawdata!G18788</f>
        <v>0</v>
      </c>
      <c r="H18651">
        <f>rawdata!H18788</f>
        <v>38.270000000000003</v>
      </c>
      <c r="I18651">
        <f>rawdata!I18788</f>
        <v>1</v>
      </c>
      <c r="J18651" s="3">
        <f t="shared" si="873"/>
        <v>29.880000000000003</v>
      </c>
      <c r="K18651" s="3">
        <f t="shared" si="874"/>
        <v>11.435076000000002</v>
      </c>
      <c r="L18651">
        <f t="shared" si="875"/>
        <v>1996</v>
      </c>
    </row>
    <row r="18652" spans="1:12" x14ac:dyDescent="0.25">
      <c r="A18652">
        <f>rawdata!A18789</f>
        <v>100</v>
      </c>
      <c r="B18652">
        <f>rawdata!B18789</f>
        <v>3828112409</v>
      </c>
      <c r="C18652">
        <f>rawdata!C18789</f>
        <v>334</v>
      </c>
      <c r="D18652">
        <f>rawdata!D18789</f>
        <v>74</v>
      </c>
      <c r="E18652">
        <f>rawdata!E18789</f>
        <v>1</v>
      </c>
      <c r="F18652">
        <f>rawdata!F18789</f>
        <v>0.99</v>
      </c>
      <c r="G18652">
        <f>rawdata!G18789</f>
        <v>0</v>
      </c>
      <c r="H18652">
        <f>rawdata!H18789</f>
        <v>25.63</v>
      </c>
      <c r="I18652">
        <f>rawdata!I18789</f>
        <v>1</v>
      </c>
      <c r="J18652" s="3">
        <f t="shared" si="873"/>
        <v>73.260000000000005</v>
      </c>
      <c r="K18652" s="3">
        <f t="shared" si="874"/>
        <v>18.776538000000002</v>
      </c>
      <c r="L18652">
        <f t="shared" si="875"/>
        <v>1996</v>
      </c>
    </row>
    <row r="18653" spans="1:12" x14ac:dyDescent="0.25">
      <c r="A18653">
        <f>rawdata!A18790</f>
        <v>100</v>
      </c>
      <c r="B18653">
        <f>rawdata!B18790</f>
        <v>4400000516</v>
      </c>
      <c r="C18653">
        <f>rawdata!C18790</f>
        <v>334</v>
      </c>
      <c r="D18653">
        <f>rawdata!D18790</f>
        <v>22</v>
      </c>
      <c r="E18653">
        <f>rawdata!E18790</f>
        <v>1</v>
      </c>
      <c r="F18653">
        <f>rawdata!F18790</f>
        <v>3.05</v>
      </c>
      <c r="G18653">
        <f>rawdata!G18790</f>
        <v>0</v>
      </c>
      <c r="H18653">
        <f>rawdata!H18790</f>
        <v>27.44</v>
      </c>
      <c r="I18653">
        <f>rawdata!I18790</f>
        <v>1</v>
      </c>
      <c r="J18653" s="3">
        <f t="shared" si="873"/>
        <v>67.099999999999994</v>
      </c>
      <c r="K18653" s="3">
        <f t="shared" si="874"/>
        <v>18.412240000000001</v>
      </c>
      <c r="L18653">
        <f t="shared" si="875"/>
        <v>1996</v>
      </c>
    </row>
    <row r="18654" spans="1:12" x14ac:dyDescent="0.25">
      <c r="A18654">
        <f>rawdata!A18791</f>
        <v>100</v>
      </c>
      <c r="B18654">
        <f>rawdata!B18791</f>
        <v>4400000527</v>
      </c>
      <c r="C18654">
        <f>rawdata!C18791</f>
        <v>334</v>
      </c>
      <c r="D18654">
        <f>rawdata!D18791</f>
        <v>13</v>
      </c>
      <c r="E18654">
        <f>rawdata!E18791</f>
        <v>1</v>
      </c>
      <c r="F18654">
        <f>rawdata!F18791</f>
        <v>3.19</v>
      </c>
      <c r="G18654">
        <f>rawdata!G18791</f>
        <v>0</v>
      </c>
      <c r="H18654">
        <f>rawdata!H18791</f>
        <v>31.63</v>
      </c>
      <c r="I18654">
        <f>rawdata!I18791</f>
        <v>1</v>
      </c>
      <c r="J18654" s="3">
        <f t="shared" si="873"/>
        <v>41.47</v>
      </c>
      <c r="K18654" s="3">
        <f t="shared" si="874"/>
        <v>13.116960999999998</v>
      </c>
      <c r="L18654">
        <f t="shared" si="875"/>
        <v>1996</v>
      </c>
    </row>
    <row r="18655" spans="1:12" x14ac:dyDescent="0.25">
      <c r="A18655">
        <f>rawdata!A18792</f>
        <v>100</v>
      </c>
      <c r="B18655">
        <f>rawdata!B18792</f>
        <v>4400000551</v>
      </c>
      <c r="C18655">
        <f>rawdata!C18792</f>
        <v>334</v>
      </c>
      <c r="D18655">
        <f>rawdata!D18792</f>
        <v>110</v>
      </c>
      <c r="E18655">
        <f>rawdata!E18792</f>
        <v>1</v>
      </c>
      <c r="F18655">
        <f>rawdata!F18792</f>
        <v>3.21</v>
      </c>
      <c r="G18655">
        <f>rawdata!G18792</f>
        <v>0</v>
      </c>
      <c r="H18655">
        <f>rawdata!H18792</f>
        <v>32.22</v>
      </c>
      <c r="I18655">
        <f>rawdata!I18792</f>
        <v>1</v>
      </c>
      <c r="J18655" s="3">
        <f t="shared" si="873"/>
        <v>353.1</v>
      </c>
      <c r="K18655" s="3">
        <f t="shared" si="874"/>
        <v>113.76881999999999</v>
      </c>
      <c r="L18655">
        <f t="shared" si="875"/>
        <v>1996</v>
      </c>
    </row>
    <row r="18656" spans="1:12" x14ac:dyDescent="0.25">
      <c r="A18656">
        <f>rawdata!A18793</f>
        <v>100</v>
      </c>
      <c r="B18656">
        <f>rawdata!B18793</f>
        <v>4400000655</v>
      </c>
      <c r="C18656">
        <f>rawdata!C18793</f>
        <v>334</v>
      </c>
      <c r="D18656">
        <f>rawdata!D18793</f>
        <v>11</v>
      </c>
      <c r="E18656">
        <f>rawdata!E18793</f>
        <v>1</v>
      </c>
      <c r="F18656">
        <f>rawdata!F18793</f>
        <v>3.39</v>
      </c>
      <c r="G18656">
        <f>rawdata!G18793</f>
        <v>0</v>
      </c>
      <c r="H18656">
        <f>rawdata!H18793</f>
        <v>25.95</v>
      </c>
      <c r="I18656">
        <f>rawdata!I18793</f>
        <v>1</v>
      </c>
      <c r="J18656" s="3">
        <f t="shared" si="873"/>
        <v>37.29</v>
      </c>
      <c r="K18656" s="3">
        <f t="shared" si="874"/>
        <v>9.676755</v>
      </c>
      <c r="L18656">
        <f t="shared" si="875"/>
        <v>1996</v>
      </c>
    </row>
    <row r="18657" spans="1:12" x14ac:dyDescent="0.25">
      <c r="A18657">
        <f>rawdata!A18794</f>
        <v>100</v>
      </c>
      <c r="B18657">
        <f>rawdata!B18794</f>
        <v>4400000720</v>
      </c>
      <c r="C18657">
        <f>rawdata!C18794</f>
        <v>334</v>
      </c>
      <c r="D18657">
        <f>rawdata!D18794</f>
        <v>37</v>
      </c>
      <c r="E18657">
        <f>rawdata!E18794</f>
        <v>1</v>
      </c>
      <c r="F18657">
        <f>rawdata!F18794</f>
        <v>3.39</v>
      </c>
      <c r="G18657">
        <f>rawdata!G18794</f>
        <v>0</v>
      </c>
      <c r="H18657">
        <f>rawdata!H18794</f>
        <v>25.95</v>
      </c>
      <c r="I18657">
        <f>rawdata!I18794</f>
        <v>1</v>
      </c>
      <c r="J18657" s="3">
        <f t="shared" si="873"/>
        <v>125.43</v>
      </c>
      <c r="K18657" s="3">
        <f t="shared" si="874"/>
        <v>32.549084999999998</v>
      </c>
      <c r="L18657">
        <f t="shared" si="875"/>
        <v>1996</v>
      </c>
    </row>
    <row r="18658" spans="1:12" x14ac:dyDescent="0.25">
      <c r="A18658">
        <f>rawdata!A18795</f>
        <v>100</v>
      </c>
      <c r="B18658">
        <f>rawdata!B18795</f>
        <v>4400003721</v>
      </c>
      <c r="C18658">
        <f>rawdata!C18795</f>
        <v>334</v>
      </c>
      <c r="D18658">
        <f>rawdata!D18795</f>
        <v>18</v>
      </c>
      <c r="E18658">
        <f>rawdata!E18795</f>
        <v>1</v>
      </c>
      <c r="F18658">
        <f>rawdata!F18795</f>
        <v>2.6</v>
      </c>
      <c r="G18658" t="str">
        <f>rawdata!G18795</f>
        <v>B</v>
      </c>
      <c r="H18658">
        <f>rawdata!H18795</f>
        <v>25.19</v>
      </c>
      <c r="I18658">
        <f>rawdata!I18795</f>
        <v>1</v>
      </c>
      <c r="J18658" s="3">
        <f t="shared" si="873"/>
        <v>46.800000000000004</v>
      </c>
      <c r="K18658" s="3">
        <f t="shared" si="874"/>
        <v>11.788920000000003</v>
      </c>
      <c r="L18658">
        <f t="shared" si="875"/>
        <v>1996</v>
      </c>
    </row>
    <row r="18659" spans="1:12" x14ac:dyDescent="0.25">
      <c r="A18659">
        <f>rawdata!A18796</f>
        <v>100</v>
      </c>
      <c r="B18659">
        <f>rawdata!B18796</f>
        <v>4400003732</v>
      </c>
      <c r="C18659">
        <f>rawdata!C18796</f>
        <v>334</v>
      </c>
      <c r="D18659">
        <f>rawdata!D18796</f>
        <v>28</v>
      </c>
      <c r="E18659">
        <f>rawdata!E18796</f>
        <v>1</v>
      </c>
      <c r="F18659">
        <f>rawdata!F18796</f>
        <v>3.26</v>
      </c>
      <c r="G18659">
        <f>rawdata!G18796</f>
        <v>0</v>
      </c>
      <c r="H18659">
        <f>rawdata!H18796</f>
        <v>33.130000000000003</v>
      </c>
      <c r="I18659">
        <f>rawdata!I18796</f>
        <v>1</v>
      </c>
      <c r="J18659" s="3">
        <f t="shared" si="873"/>
        <v>91.28</v>
      </c>
      <c r="K18659" s="3">
        <f t="shared" si="874"/>
        <v>30.241064000000001</v>
      </c>
      <c r="L18659">
        <f t="shared" si="875"/>
        <v>1996</v>
      </c>
    </row>
    <row r="18660" spans="1:12" x14ac:dyDescent="0.25">
      <c r="A18660">
        <f>rawdata!A18797</f>
        <v>100</v>
      </c>
      <c r="B18660">
        <f>rawdata!B18797</f>
        <v>4400004713</v>
      </c>
      <c r="C18660">
        <f>rawdata!C18797</f>
        <v>334</v>
      </c>
      <c r="D18660">
        <f>rawdata!D18797</f>
        <v>10</v>
      </c>
      <c r="E18660">
        <f>rawdata!E18797</f>
        <v>1</v>
      </c>
      <c r="F18660">
        <f>rawdata!F18797</f>
        <v>3.19</v>
      </c>
      <c r="G18660">
        <f>rawdata!G18797</f>
        <v>0</v>
      </c>
      <c r="H18660">
        <f>rawdata!H18797</f>
        <v>31.63</v>
      </c>
      <c r="I18660">
        <f>rawdata!I18797</f>
        <v>1</v>
      </c>
      <c r="J18660" s="3">
        <f t="shared" si="873"/>
        <v>31.9</v>
      </c>
      <c r="K18660" s="3">
        <f t="shared" si="874"/>
        <v>10.089969999999999</v>
      </c>
      <c r="L18660">
        <f t="shared" si="875"/>
        <v>1996</v>
      </c>
    </row>
    <row r="18661" spans="1:12" x14ac:dyDescent="0.25">
      <c r="A18661">
        <f>rawdata!A18798</f>
        <v>100</v>
      </c>
      <c r="B18661">
        <f>rawdata!B18798</f>
        <v>4400004898</v>
      </c>
      <c r="C18661">
        <f>rawdata!C18798</f>
        <v>334</v>
      </c>
      <c r="D18661">
        <f>rawdata!D18798</f>
        <v>49</v>
      </c>
      <c r="E18661">
        <f>rawdata!E18798</f>
        <v>1</v>
      </c>
      <c r="F18661">
        <f>rawdata!F18798</f>
        <v>2.98</v>
      </c>
      <c r="G18661">
        <f>rawdata!G18798</f>
        <v>0</v>
      </c>
      <c r="H18661">
        <f>rawdata!H18798</f>
        <v>26.81</v>
      </c>
      <c r="I18661">
        <f>rawdata!I18798</f>
        <v>1</v>
      </c>
      <c r="J18661" s="3">
        <f t="shared" si="873"/>
        <v>146.02000000000001</v>
      </c>
      <c r="K18661" s="3">
        <f t="shared" si="874"/>
        <v>39.147962</v>
      </c>
      <c r="L18661">
        <f t="shared" si="875"/>
        <v>1996</v>
      </c>
    </row>
    <row r="18662" spans="1:12" x14ac:dyDescent="0.25">
      <c r="A18662">
        <f>rawdata!A18799</f>
        <v>100</v>
      </c>
      <c r="B18662">
        <f>rawdata!B18799</f>
        <v>7974600016</v>
      </c>
      <c r="C18662">
        <f>rawdata!C18799</f>
        <v>334</v>
      </c>
      <c r="D18662">
        <f>rawdata!D18799</f>
        <v>23</v>
      </c>
      <c r="E18662">
        <f>rawdata!E18799</f>
        <v>1</v>
      </c>
      <c r="F18662">
        <f>rawdata!F18799</f>
        <v>1.94</v>
      </c>
      <c r="G18662">
        <f>rawdata!G18799</f>
        <v>0</v>
      </c>
      <c r="H18662">
        <f>rawdata!H18799</f>
        <v>28.71</v>
      </c>
      <c r="I18662">
        <f>rawdata!I18799</f>
        <v>1</v>
      </c>
      <c r="J18662" s="3">
        <f t="shared" si="873"/>
        <v>44.62</v>
      </c>
      <c r="K18662" s="3">
        <f t="shared" si="874"/>
        <v>12.810402</v>
      </c>
      <c r="L18662">
        <f t="shared" si="875"/>
        <v>1996</v>
      </c>
    </row>
    <row r="18663" spans="1:12" x14ac:dyDescent="0.25">
      <c r="A18663">
        <f>rawdata!A18800</f>
        <v>2</v>
      </c>
      <c r="B18663">
        <f>rawdata!B18800</f>
        <v>1470001100</v>
      </c>
      <c r="C18663">
        <f>rawdata!C18800</f>
        <v>335</v>
      </c>
      <c r="D18663">
        <f>rawdata!D18800</f>
        <v>9</v>
      </c>
      <c r="E18663">
        <f>rawdata!E18800</f>
        <v>1</v>
      </c>
      <c r="F18663">
        <f>rawdata!F18800</f>
        <v>1.79</v>
      </c>
      <c r="G18663">
        <f>rawdata!G18800</f>
        <v>0</v>
      </c>
      <c r="H18663">
        <f>rawdata!H18800</f>
        <v>25.97</v>
      </c>
      <c r="I18663">
        <f>rawdata!I18800</f>
        <v>1</v>
      </c>
      <c r="J18663" s="3">
        <f t="shared" si="873"/>
        <v>16.11</v>
      </c>
      <c r="K18663" s="3">
        <f t="shared" si="874"/>
        <v>4.1837669999999996</v>
      </c>
      <c r="L18663">
        <f t="shared" si="875"/>
        <v>1996</v>
      </c>
    </row>
    <row r="18664" spans="1:12" x14ac:dyDescent="0.25">
      <c r="A18664">
        <f>rawdata!A18801</f>
        <v>2</v>
      </c>
      <c r="B18664">
        <f>rawdata!B18801</f>
        <v>1470001110</v>
      </c>
      <c r="C18664">
        <f>rawdata!C18801</f>
        <v>335</v>
      </c>
      <c r="D18664">
        <f>rawdata!D18801</f>
        <v>13</v>
      </c>
      <c r="E18664">
        <f>rawdata!E18801</f>
        <v>1</v>
      </c>
      <c r="F18664">
        <f>rawdata!F18801</f>
        <v>2.34</v>
      </c>
      <c r="G18664" t="str">
        <f>rawdata!G18801</f>
        <v>B</v>
      </c>
      <c r="H18664">
        <f>rawdata!H18801</f>
        <v>34.520000000000003</v>
      </c>
      <c r="I18664">
        <f>rawdata!I18801</f>
        <v>1</v>
      </c>
      <c r="J18664" s="3">
        <f t="shared" si="873"/>
        <v>30.419999999999998</v>
      </c>
      <c r="K18664" s="3">
        <f t="shared" si="874"/>
        <v>10.500984000000001</v>
      </c>
      <c r="L18664">
        <f t="shared" si="875"/>
        <v>1996</v>
      </c>
    </row>
    <row r="18665" spans="1:12" x14ac:dyDescent="0.25">
      <c r="A18665">
        <f>rawdata!A18802</f>
        <v>2</v>
      </c>
      <c r="B18665">
        <f>rawdata!B18802</f>
        <v>3010016584</v>
      </c>
      <c r="C18665">
        <f>rawdata!C18802</f>
        <v>335</v>
      </c>
      <c r="D18665">
        <f>rawdata!D18802</f>
        <v>6</v>
      </c>
      <c r="E18665">
        <f>rawdata!E18802</f>
        <v>1</v>
      </c>
      <c r="F18665">
        <f>rawdata!F18802</f>
        <v>3.19</v>
      </c>
      <c r="G18665">
        <f>rawdata!G18802</f>
        <v>0</v>
      </c>
      <c r="H18665">
        <f>rawdata!H18802</f>
        <v>26.01</v>
      </c>
      <c r="I18665">
        <f>rawdata!I18802</f>
        <v>1</v>
      </c>
      <c r="J18665" s="3">
        <f t="shared" si="873"/>
        <v>19.14</v>
      </c>
      <c r="K18665" s="3">
        <f t="shared" si="874"/>
        <v>4.9783140000000001</v>
      </c>
      <c r="L18665">
        <f t="shared" si="875"/>
        <v>1996</v>
      </c>
    </row>
    <row r="18666" spans="1:12" x14ac:dyDescent="0.25">
      <c r="A18666">
        <f>rawdata!A18803</f>
        <v>2</v>
      </c>
      <c r="B18666">
        <f>rawdata!B18803</f>
        <v>3010021196</v>
      </c>
      <c r="C18666">
        <f>rawdata!C18803</f>
        <v>335</v>
      </c>
      <c r="D18666">
        <f>rawdata!D18803</f>
        <v>2</v>
      </c>
      <c r="E18666">
        <f>rawdata!E18803</f>
        <v>1</v>
      </c>
      <c r="F18666">
        <f>rawdata!F18803</f>
        <v>3.29</v>
      </c>
      <c r="G18666">
        <f>rawdata!G18803</f>
        <v>0</v>
      </c>
      <c r="H18666">
        <f>rawdata!H18803</f>
        <v>28.26</v>
      </c>
      <c r="I18666">
        <f>rawdata!I18803</f>
        <v>1</v>
      </c>
      <c r="J18666" s="3">
        <f t="shared" si="873"/>
        <v>6.58</v>
      </c>
      <c r="K18666" s="3">
        <f t="shared" si="874"/>
        <v>1.8595080000000002</v>
      </c>
      <c r="L18666">
        <f t="shared" si="875"/>
        <v>1996</v>
      </c>
    </row>
    <row r="18667" spans="1:12" x14ac:dyDescent="0.25">
      <c r="A18667">
        <f>rawdata!A18804</f>
        <v>2</v>
      </c>
      <c r="B18667">
        <f>rawdata!B18804</f>
        <v>3828112263</v>
      </c>
      <c r="C18667">
        <f>rawdata!C18804</f>
        <v>335</v>
      </c>
      <c r="D18667">
        <f>rawdata!D18804</f>
        <v>11</v>
      </c>
      <c r="E18667">
        <f>rawdata!E18804</f>
        <v>1</v>
      </c>
      <c r="F18667">
        <f>rawdata!F18804</f>
        <v>0.98</v>
      </c>
      <c r="G18667">
        <f>rawdata!G18804</f>
        <v>0</v>
      </c>
      <c r="H18667">
        <f>rawdata!H18804</f>
        <v>27.77</v>
      </c>
      <c r="I18667">
        <f>rawdata!I18804</f>
        <v>1</v>
      </c>
      <c r="J18667" s="3">
        <f t="shared" si="873"/>
        <v>10.78</v>
      </c>
      <c r="K18667" s="3">
        <f t="shared" si="874"/>
        <v>2.9936059999999998</v>
      </c>
      <c r="L18667">
        <f t="shared" si="875"/>
        <v>1996</v>
      </c>
    </row>
    <row r="18668" spans="1:12" x14ac:dyDescent="0.25">
      <c r="A18668">
        <f>rawdata!A18805</f>
        <v>2</v>
      </c>
      <c r="B18668">
        <f>rawdata!B18805</f>
        <v>3828112267</v>
      </c>
      <c r="C18668">
        <f>rawdata!C18805</f>
        <v>335</v>
      </c>
      <c r="D18668">
        <f>rawdata!D18805</f>
        <v>6</v>
      </c>
      <c r="E18668">
        <f>rawdata!E18805</f>
        <v>1</v>
      </c>
      <c r="F18668">
        <f>rawdata!F18805</f>
        <v>0.98</v>
      </c>
      <c r="G18668" t="str">
        <f>rawdata!G18805</f>
        <v>B</v>
      </c>
      <c r="H18668">
        <f>rawdata!H18805</f>
        <v>27.47</v>
      </c>
      <c r="I18668">
        <f>rawdata!I18805</f>
        <v>1</v>
      </c>
      <c r="J18668" s="3">
        <f t="shared" si="873"/>
        <v>5.88</v>
      </c>
      <c r="K18668" s="3">
        <f t="shared" si="874"/>
        <v>1.6152359999999999</v>
      </c>
      <c r="L18668">
        <f t="shared" si="875"/>
        <v>1996</v>
      </c>
    </row>
    <row r="18669" spans="1:12" x14ac:dyDescent="0.25">
      <c r="A18669">
        <f>rawdata!A18806</f>
        <v>2</v>
      </c>
      <c r="B18669">
        <f>rawdata!B18806</f>
        <v>3828112271</v>
      </c>
      <c r="C18669">
        <f>rawdata!C18806</f>
        <v>335</v>
      </c>
      <c r="D18669">
        <f>rawdata!D18806</f>
        <v>11</v>
      </c>
      <c r="E18669">
        <f>rawdata!E18806</f>
        <v>1</v>
      </c>
      <c r="F18669">
        <f>rawdata!F18806</f>
        <v>0.98</v>
      </c>
      <c r="G18669" t="str">
        <f>rawdata!G18806</f>
        <v>B</v>
      </c>
      <c r="H18669">
        <f>rawdata!H18806</f>
        <v>28.96</v>
      </c>
      <c r="I18669">
        <f>rawdata!I18806</f>
        <v>1</v>
      </c>
      <c r="J18669" s="3">
        <f t="shared" si="873"/>
        <v>10.78</v>
      </c>
      <c r="K18669" s="3">
        <f t="shared" si="874"/>
        <v>3.1218880000000002</v>
      </c>
      <c r="L18669">
        <f t="shared" si="875"/>
        <v>1996</v>
      </c>
    </row>
    <row r="18670" spans="1:12" x14ac:dyDescent="0.25">
      <c r="A18670">
        <f>rawdata!A18807</f>
        <v>2</v>
      </c>
      <c r="B18670">
        <f>rawdata!B18807</f>
        <v>3828112277</v>
      </c>
      <c r="C18670">
        <f>rawdata!C18807</f>
        <v>335</v>
      </c>
      <c r="D18670">
        <f>rawdata!D18807</f>
        <v>7</v>
      </c>
      <c r="E18670">
        <f>rawdata!E18807</f>
        <v>1</v>
      </c>
      <c r="F18670">
        <f>rawdata!F18807</f>
        <v>1.69</v>
      </c>
      <c r="G18670">
        <f>rawdata!G18807</f>
        <v>0</v>
      </c>
      <c r="H18670">
        <f>rawdata!H18807</f>
        <v>46.74</v>
      </c>
      <c r="I18670">
        <f>rawdata!I18807</f>
        <v>1</v>
      </c>
      <c r="J18670" s="3">
        <f t="shared" si="873"/>
        <v>11.83</v>
      </c>
      <c r="K18670" s="3">
        <f t="shared" si="874"/>
        <v>5.5293420000000006</v>
      </c>
      <c r="L18670">
        <f t="shared" si="875"/>
        <v>1996</v>
      </c>
    </row>
    <row r="18671" spans="1:12" x14ac:dyDescent="0.25">
      <c r="A18671">
        <f>rawdata!A18808</f>
        <v>2</v>
      </c>
      <c r="B18671">
        <f>rawdata!B18808</f>
        <v>3828112289</v>
      </c>
      <c r="C18671">
        <f>rawdata!C18808</f>
        <v>335</v>
      </c>
      <c r="D18671">
        <f>rawdata!D18808</f>
        <v>5</v>
      </c>
      <c r="E18671">
        <f>rawdata!E18808</f>
        <v>1</v>
      </c>
      <c r="F18671">
        <f>rawdata!F18808</f>
        <v>2.4900000000000002</v>
      </c>
      <c r="G18671">
        <f>rawdata!G18808</f>
        <v>0</v>
      </c>
      <c r="H18671">
        <f>rawdata!H18808</f>
        <v>37.869999999999997</v>
      </c>
      <c r="I18671">
        <f>rawdata!I18808</f>
        <v>1</v>
      </c>
      <c r="J18671" s="3">
        <f t="shared" si="873"/>
        <v>12.450000000000001</v>
      </c>
      <c r="K18671" s="3">
        <f t="shared" si="874"/>
        <v>4.7148149999999998</v>
      </c>
      <c r="L18671">
        <f t="shared" si="875"/>
        <v>1996</v>
      </c>
    </row>
    <row r="18672" spans="1:12" x14ac:dyDescent="0.25">
      <c r="A18672">
        <f>rawdata!A18809</f>
        <v>2</v>
      </c>
      <c r="B18672">
        <f>rawdata!B18809</f>
        <v>3828112409</v>
      </c>
      <c r="C18672">
        <f>rawdata!C18809</f>
        <v>335</v>
      </c>
      <c r="D18672">
        <f>rawdata!D18809</f>
        <v>10</v>
      </c>
      <c r="E18672">
        <f>rawdata!E18809</f>
        <v>1</v>
      </c>
      <c r="F18672">
        <f>rawdata!F18809</f>
        <v>0.99</v>
      </c>
      <c r="G18672">
        <f>rawdata!G18809</f>
        <v>0</v>
      </c>
      <c r="H18672">
        <f>rawdata!H18809</f>
        <v>28.38</v>
      </c>
      <c r="I18672">
        <f>rawdata!I18809</f>
        <v>1</v>
      </c>
      <c r="J18672" s="3">
        <f t="shared" si="873"/>
        <v>9.9</v>
      </c>
      <c r="K18672" s="3">
        <f t="shared" si="874"/>
        <v>2.8096199999999998</v>
      </c>
      <c r="L18672">
        <f t="shared" si="875"/>
        <v>1996</v>
      </c>
    </row>
    <row r="18673" spans="1:12" x14ac:dyDescent="0.25">
      <c r="A18673">
        <f>rawdata!A18810</f>
        <v>2</v>
      </c>
      <c r="B18673">
        <f>rawdata!B18810</f>
        <v>4400000516</v>
      </c>
      <c r="C18673">
        <f>rawdata!C18810</f>
        <v>335</v>
      </c>
      <c r="D18673">
        <f>rawdata!D18810</f>
        <v>11</v>
      </c>
      <c r="E18673">
        <f>rawdata!E18810</f>
        <v>1</v>
      </c>
      <c r="F18673">
        <f>rawdata!F18810</f>
        <v>3.05</v>
      </c>
      <c r="G18673">
        <f>rawdata!G18810</f>
        <v>0</v>
      </c>
      <c r="H18673">
        <f>rawdata!H18810</f>
        <v>27.44</v>
      </c>
      <c r="I18673">
        <f>rawdata!I18810</f>
        <v>1</v>
      </c>
      <c r="J18673" s="3">
        <f t="shared" si="873"/>
        <v>33.549999999999997</v>
      </c>
      <c r="K18673" s="3">
        <f t="shared" si="874"/>
        <v>9.2061200000000003</v>
      </c>
      <c r="L18673">
        <f t="shared" si="875"/>
        <v>1996</v>
      </c>
    </row>
    <row r="18674" spans="1:12" x14ac:dyDescent="0.25">
      <c r="A18674">
        <f>rawdata!A18811</f>
        <v>2</v>
      </c>
      <c r="B18674">
        <f>rawdata!B18811</f>
        <v>4400000527</v>
      </c>
      <c r="C18674">
        <f>rawdata!C18811</f>
        <v>335</v>
      </c>
      <c r="D18674">
        <f>rawdata!D18811</f>
        <v>23</v>
      </c>
      <c r="E18674">
        <f>rawdata!E18811</f>
        <v>1</v>
      </c>
      <c r="F18674">
        <f>rawdata!F18811</f>
        <v>2.5</v>
      </c>
      <c r="G18674" t="str">
        <f>rawdata!G18811</f>
        <v>S</v>
      </c>
      <c r="H18674">
        <f>rawdata!H18811</f>
        <v>17.16</v>
      </c>
      <c r="I18674">
        <f>rawdata!I18811</f>
        <v>1</v>
      </c>
      <c r="J18674" s="3">
        <f t="shared" si="873"/>
        <v>57.5</v>
      </c>
      <c r="K18674" s="3">
        <f t="shared" si="874"/>
        <v>9.8670000000000009</v>
      </c>
      <c r="L18674">
        <f t="shared" si="875"/>
        <v>1996</v>
      </c>
    </row>
    <row r="18675" spans="1:12" x14ac:dyDescent="0.25">
      <c r="A18675">
        <f>rawdata!A18812</f>
        <v>2</v>
      </c>
      <c r="B18675">
        <f>rawdata!B18812</f>
        <v>4400000551</v>
      </c>
      <c r="C18675">
        <f>rawdata!C18812</f>
        <v>335</v>
      </c>
      <c r="D18675">
        <f>rawdata!D18812</f>
        <v>493</v>
      </c>
      <c r="E18675">
        <f>rawdata!E18812</f>
        <v>1</v>
      </c>
      <c r="F18675">
        <f>rawdata!F18812</f>
        <v>1.72</v>
      </c>
      <c r="G18675" t="str">
        <f>rawdata!G18812</f>
        <v>S</v>
      </c>
      <c r="H18675">
        <f>rawdata!H18812</f>
        <v>-11.63</v>
      </c>
      <c r="I18675">
        <f>rawdata!I18812</f>
        <v>1</v>
      </c>
      <c r="J18675" s="3">
        <f t="shared" si="873"/>
        <v>847.96</v>
      </c>
      <c r="K18675" s="3">
        <f t="shared" si="874"/>
        <v>-98.617748000000006</v>
      </c>
      <c r="L18675">
        <f t="shared" si="875"/>
        <v>1996</v>
      </c>
    </row>
    <row r="18676" spans="1:12" x14ac:dyDescent="0.25">
      <c r="A18676">
        <f>rawdata!A18813</f>
        <v>2</v>
      </c>
      <c r="B18676">
        <f>rawdata!B18813</f>
        <v>4400000655</v>
      </c>
      <c r="C18676">
        <f>rawdata!C18813</f>
        <v>335</v>
      </c>
      <c r="D18676">
        <f>rawdata!D18813</f>
        <v>6</v>
      </c>
      <c r="E18676">
        <f>rawdata!E18813</f>
        <v>1</v>
      </c>
      <c r="F18676">
        <f>rawdata!F18813</f>
        <v>3.39</v>
      </c>
      <c r="G18676">
        <f>rawdata!G18813</f>
        <v>0</v>
      </c>
      <c r="H18676">
        <f>rawdata!H18813</f>
        <v>25.95</v>
      </c>
      <c r="I18676">
        <f>rawdata!I18813</f>
        <v>1</v>
      </c>
      <c r="J18676" s="3">
        <f t="shared" si="873"/>
        <v>20.34</v>
      </c>
      <c r="K18676" s="3">
        <f t="shared" si="874"/>
        <v>5.2782299999999998</v>
      </c>
      <c r="L18676">
        <f t="shared" si="875"/>
        <v>1996</v>
      </c>
    </row>
    <row r="18677" spans="1:12" x14ac:dyDescent="0.25">
      <c r="A18677">
        <f>rawdata!A18814</f>
        <v>2</v>
      </c>
      <c r="B18677">
        <f>rawdata!B18814</f>
        <v>4400000720</v>
      </c>
      <c r="C18677">
        <f>rawdata!C18814</f>
        <v>335</v>
      </c>
      <c r="D18677">
        <f>rawdata!D18814</f>
        <v>19</v>
      </c>
      <c r="E18677">
        <f>rawdata!E18814</f>
        <v>1</v>
      </c>
      <c r="F18677">
        <f>rawdata!F18814</f>
        <v>3.39</v>
      </c>
      <c r="G18677">
        <f>rawdata!G18814</f>
        <v>0</v>
      </c>
      <c r="H18677">
        <f>rawdata!H18814</f>
        <v>25.95</v>
      </c>
      <c r="I18677">
        <f>rawdata!I18814</f>
        <v>1</v>
      </c>
      <c r="J18677" s="3">
        <f t="shared" si="873"/>
        <v>64.41</v>
      </c>
      <c r="K18677" s="3">
        <f t="shared" si="874"/>
        <v>16.714395</v>
      </c>
      <c r="L18677">
        <f t="shared" si="875"/>
        <v>1996</v>
      </c>
    </row>
    <row r="18678" spans="1:12" x14ac:dyDescent="0.25">
      <c r="A18678">
        <f>rawdata!A18815</f>
        <v>2</v>
      </c>
      <c r="B18678">
        <f>rawdata!B18815</f>
        <v>4400003721</v>
      </c>
      <c r="C18678">
        <f>rawdata!C18815</f>
        <v>335</v>
      </c>
      <c r="D18678">
        <f>rawdata!D18815</f>
        <v>14</v>
      </c>
      <c r="E18678">
        <f>rawdata!E18815</f>
        <v>1</v>
      </c>
      <c r="F18678">
        <f>rawdata!F18815</f>
        <v>2.6</v>
      </c>
      <c r="G18678" t="str">
        <f>rawdata!G18815</f>
        <v>B</v>
      </c>
      <c r="H18678">
        <f>rawdata!H18815</f>
        <v>25.19</v>
      </c>
      <c r="I18678">
        <f>rawdata!I18815</f>
        <v>1</v>
      </c>
      <c r="J18678" s="3">
        <f t="shared" si="873"/>
        <v>36.4</v>
      </c>
      <c r="K18678" s="3">
        <f t="shared" si="874"/>
        <v>9.1691599999999998</v>
      </c>
      <c r="L18678">
        <f t="shared" si="875"/>
        <v>1996</v>
      </c>
    </row>
    <row r="18679" spans="1:12" x14ac:dyDescent="0.25">
      <c r="A18679">
        <f>rawdata!A18816</f>
        <v>2</v>
      </c>
      <c r="B18679">
        <f>rawdata!B18816</f>
        <v>4400003732</v>
      </c>
      <c r="C18679">
        <f>rawdata!C18816</f>
        <v>335</v>
      </c>
      <c r="D18679">
        <f>rawdata!D18816</f>
        <v>108</v>
      </c>
      <c r="E18679">
        <f>rawdata!E18816</f>
        <v>1</v>
      </c>
      <c r="F18679">
        <f>rawdata!F18816</f>
        <v>1.72</v>
      </c>
      <c r="G18679" t="str">
        <f>rawdata!G18816</f>
        <v>S</v>
      </c>
      <c r="H18679">
        <f>rawdata!H18816</f>
        <v>-11.23</v>
      </c>
      <c r="I18679">
        <f>rawdata!I18816</f>
        <v>1</v>
      </c>
      <c r="J18679" s="3">
        <f t="shared" si="873"/>
        <v>185.76</v>
      </c>
      <c r="K18679" s="3">
        <f t="shared" si="874"/>
        <v>-20.860848000000001</v>
      </c>
      <c r="L18679">
        <f t="shared" si="875"/>
        <v>1996</v>
      </c>
    </row>
    <row r="18680" spans="1:12" x14ac:dyDescent="0.25">
      <c r="A18680">
        <f>rawdata!A18817</f>
        <v>2</v>
      </c>
      <c r="B18680">
        <f>rawdata!B18817</f>
        <v>4400004713</v>
      </c>
      <c r="C18680">
        <f>rawdata!C18817</f>
        <v>335</v>
      </c>
      <c r="D18680">
        <f>rawdata!D18817</f>
        <v>29</v>
      </c>
      <c r="E18680">
        <f>rawdata!E18817</f>
        <v>1</v>
      </c>
      <c r="F18680">
        <f>rawdata!F18817</f>
        <v>2.5</v>
      </c>
      <c r="G18680" t="str">
        <f>rawdata!G18817</f>
        <v>S</v>
      </c>
      <c r="H18680">
        <f>rawdata!H18817</f>
        <v>17.16</v>
      </c>
      <c r="I18680">
        <f>rawdata!I18817</f>
        <v>1</v>
      </c>
      <c r="J18680" s="3">
        <f t="shared" si="873"/>
        <v>72.5</v>
      </c>
      <c r="K18680" s="3">
        <f t="shared" si="874"/>
        <v>12.440999999999999</v>
      </c>
      <c r="L18680">
        <f t="shared" si="875"/>
        <v>1996</v>
      </c>
    </row>
    <row r="18681" spans="1:12" x14ac:dyDescent="0.25">
      <c r="A18681">
        <f>rawdata!A18818</f>
        <v>2</v>
      </c>
      <c r="B18681">
        <f>rawdata!B18818</f>
        <v>4400004898</v>
      </c>
      <c r="C18681">
        <f>rawdata!C18818</f>
        <v>335</v>
      </c>
      <c r="D18681">
        <f>rawdata!D18818</f>
        <v>118</v>
      </c>
      <c r="E18681">
        <f>rawdata!E18818</f>
        <v>1</v>
      </c>
      <c r="F18681">
        <f>rawdata!F18818</f>
        <v>1.74</v>
      </c>
      <c r="G18681" t="str">
        <f>rawdata!G18818</f>
        <v>S</v>
      </c>
      <c r="H18681">
        <f>rawdata!H18818</f>
        <v>-10.130000000000001</v>
      </c>
      <c r="I18681">
        <f>rawdata!I18818</f>
        <v>1</v>
      </c>
      <c r="J18681" s="3">
        <f t="shared" si="873"/>
        <v>205.32</v>
      </c>
      <c r="K18681" s="3">
        <f t="shared" si="874"/>
        <v>-20.798915999999998</v>
      </c>
      <c r="L18681">
        <f t="shared" si="875"/>
        <v>1996</v>
      </c>
    </row>
    <row r="18682" spans="1:12" x14ac:dyDescent="0.25">
      <c r="A18682">
        <f>rawdata!A18819</f>
        <v>2</v>
      </c>
      <c r="B18682">
        <f>rawdata!B18819</f>
        <v>7974600016</v>
      </c>
      <c r="C18682">
        <f>rawdata!C18819</f>
        <v>335</v>
      </c>
      <c r="D18682">
        <f>rawdata!D18819</f>
        <v>19</v>
      </c>
      <c r="E18682">
        <f>rawdata!E18819</f>
        <v>1</v>
      </c>
      <c r="F18682">
        <f>rawdata!F18819</f>
        <v>1.94</v>
      </c>
      <c r="G18682">
        <f>rawdata!G18819</f>
        <v>0</v>
      </c>
      <c r="H18682">
        <f>rawdata!H18819</f>
        <v>28.71</v>
      </c>
      <c r="I18682">
        <f>rawdata!I18819</f>
        <v>1</v>
      </c>
      <c r="J18682" s="3">
        <f t="shared" si="873"/>
        <v>36.86</v>
      </c>
      <c r="K18682" s="3">
        <f t="shared" si="874"/>
        <v>10.582506</v>
      </c>
      <c r="L18682">
        <f t="shared" si="875"/>
        <v>1996</v>
      </c>
    </row>
    <row r="18683" spans="1:12" x14ac:dyDescent="0.25">
      <c r="A18683">
        <f>rawdata!A18820</f>
        <v>12</v>
      </c>
      <c r="B18683">
        <f>rawdata!B18820</f>
        <v>1470001100</v>
      </c>
      <c r="C18683">
        <f>rawdata!C18820</f>
        <v>335</v>
      </c>
      <c r="D18683">
        <f>rawdata!D18820</f>
        <v>11</v>
      </c>
      <c r="E18683">
        <f>rawdata!E18820</f>
        <v>1</v>
      </c>
      <c r="F18683">
        <f>rawdata!F18820</f>
        <v>1.79</v>
      </c>
      <c r="G18683">
        <f>rawdata!G18820</f>
        <v>0</v>
      </c>
      <c r="H18683">
        <f>rawdata!H18820</f>
        <v>25.97</v>
      </c>
      <c r="I18683">
        <f>rawdata!I18820</f>
        <v>1</v>
      </c>
      <c r="J18683" s="3">
        <f t="shared" si="873"/>
        <v>19.690000000000001</v>
      </c>
      <c r="K18683" s="3">
        <f t="shared" si="874"/>
        <v>5.1134930000000001</v>
      </c>
      <c r="L18683">
        <f t="shared" si="875"/>
        <v>1996</v>
      </c>
    </row>
    <row r="18684" spans="1:12" x14ac:dyDescent="0.25">
      <c r="A18684">
        <f>rawdata!A18821</f>
        <v>12</v>
      </c>
      <c r="B18684">
        <f>rawdata!B18821</f>
        <v>1470001110</v>
      </c>
      <c r="C18684">
        <f>rawdata!C18821</f>
        <v>335</v>
      </c>
      <c r="D18684">
        <f>rawdata!D18821</f>
        <v>19</v>
      </c>
      <c r="E18684">
        <f>rawdata!E18821</f>
        <v>1</v>
      </c>
      <c r="F18684">
        <f>rawdata!F18821</f>
        <v>2.34</v>
      </c>
      <c r="G18684" t="str">
        <f>rawdata!G18821</f>
        <v>B</v>
      </c>
      <c r="H18684">
        <f>rawdata!H18821</f>
        <v>34.520000000000003</v>
      </c>
      <c r="I18684">
        <f>rawdata!I18821</f>
        <v>1</v>
      </c>
      <c r="J18684" s="3">
        <f t="shared" si="873"/>
        <v>44.459999999999994</v>
      </c>
      <c r="K18684" s="3">
        <f t="shared" si="874"/>
        <v>15.347591999999999</v>
      </c>
      <c r="L18684">
        <f t="shared" si="875"/>
        <v>1996</v>
      </c>
    </row>
    <row r="18685" spans="1:12" x14ac:dyDescent="0.25">
      <c r="A18685">
        <f>rawdata!A18822</f>
        <v>12</v>
      </c>
      <c r="B18685">
        <f>rawdata!B18822</f>
        <v>3010016584</v>
      </c>
      <c r="C18685">
        <f>rawdata!C18822</f>
        <v>335</v>
      </c>
      <c r="D18685">
        <f>rawdata!D18822</f>
        <v>8</v>
      </c>
      <c r="E18685">
        <f>rawdata!E18822</f>
        <v>1</v>
      </c>
      <c r="F18685">
        <f>rawdata!F18822</f>
        <v>3.19</v>
      </c>
      <c r="G18685">
        <f>rawdata!G18822</f>
        <v>0</v>
      </c>
      <c r="H18685">
        <f>rawdata!H18822</f>
        <v>26.01</v>
      </c>
      <c r="I18685">
        <f>rawdata!I18822</f>
        <v>1</v>
      </c>
      <c r="J18685" s="3">
        <f t="shared" si="873"/>
        <v>25.52</v>
      </c>
      <c r="K18685" s="3">
        <f t="shared" si="874"/>
        <v>6.6377520000000008</v>
      </c>
      <c r="L18685">
        <f t="shared" si="875"/>
        <v>1996</v>
      </c>
    </row>
    <row r="18686" spans="1:12" x14ac:dyDescent="0.25">
      <c r="A18686">
        <f>rawdata!A18823</f>
        <v>12</v>
      </c>
      <c r="B18686">
        <f>rawdata!B18823</f>
        <v>3010021196</v>
      </c>
      <c r="C18686">
        <f>rawdata!C18823</f>
        <v>335</v>
      </c>
      <c r="D18686">
        <f>rawdata!D18823</f>
        <v>9</v>
      </c>
      <c r="E18686">
        <f>rawdata!E18823</f>
        <v>1</v>
      </c>
      <c r="F18686">
        <f>rawdata!F18823</f>
        <v>3.29</v>
      </c>
      <c r="G18686">
        <f>rawdata!G18823</f>
        <v>0</v>
      </c>
      <c r="H18686">
        <f>rawdata!H18823</f>
        <v>28.26</v>
      </c>
      <c r="I18686">
        <f>rawdata!I18823</f>
        <v>1</v>
      </c>
      <c r="J18686" s="3">
        <f t="shared" si="873"/>
        <v>29.61</v>
      </c>
      <c r="K18686" s="3">
        <f t="shared" si="874"/>
        <v>8.3677860000000006</v>
      </c>
      <c r="L18686">
        <f t="shared" si="875"/>
        <v>1996</v>
      </c>
    </row>
    <row r="18687" spans="1:12" x14ac:dyDescent="0.25">
      <c r="A18687">
        <f>rawdata!A18824</f>
        <v>12</v>
      </c>
      <c r="B18687">
        <f>rawdata!B18824</f>
        <v>3828112263</v>
      </c>
      <c r="C18687">
        <f>rawdata!C18824</f>
        <v>335</v>
      </c>
      <c r="D18687">
        <f>rawdata!D18824</f>
        <v>98</v>
      </c>
      <c r="E18687">
        <f>rawdata!E18824</f>
        <v>1</v>
      </c>
      <c r="F18687">
        <f>rawdata!F18824</f>
        <v>0.98</v>
      </c>
      <c r="G18687" t="str">
        <f>rawdata!G18824</f>
        <v>B</v>
      </c>
      <c r="H18687">
        <f>rawdata!H18824</f>
        <v>27.75</v>
      </c>
      <c r="I18687">
        <f>rawdata!I18824</f>
        <v>1</v>
      </c>
      <c r="J18687" s="3">
        <f t="shared" si="873"/>
        <v>96.039999999999992</v>
      </c>
      <c r="K18687" s="3">
        <f t="shared" si="874"/>
        <v>26.651099999999996</v>
      </c>
      <c r="L18687">
        <f t="shared" si="875"/>
        <v>1996</v>
      </c>
    </row>
    <row r="18688" spans="1:12" x14ac:dyDescent="0.25">
      <c r="A18688">
        <f>rawdata!A18825</f>
        <v>12</v>
      </c>
      <c r="B18688">
        <f>rawdata!B18825</f>
        <v>3828112267</v>
      </c>
      <c r="C18688">
        <f>rawdata!C18825</f>
        <v>335</v>
      </c>
      <c r="D18688">
        <f>rawdata!D18825</f>
        <v>108</v>
      </c>
      <c r="E18688">
        <f>rawdata!E18825</f>
        <v>1</v>
      </c>
      <c r="F18688">
        <f>rawdata!F18825</f>
        <v>0.97</v>
      </c>
      <c r="G18688">
        <f>rawdata!G18825</f>
        <v>0</v>
      </c>
      <c r="H18688">
        <f>rawdata!H18825</f>
        <v>27.29</v>
      </c>
      <c r="I18688">
        <f>rawdata!I18825</f>
        <v>1</v>
      </c>
      <c r="J18688" s="3">
        <f t="shared" si="873"/>
        <v>104.75999999999999</v>
      </c>
      <c r="K18688" s="3">
        <f t="shared" si="874"/>
        <v>28.589003999999996</v>
      </c>
      <c r="L18688">
        <f t="shared" si="875"/>
        <v>1996</v>
      </c>
    </row>
    <row r="18689" spans="1:12" x14ac:dyDescent="0.25">
      <c r="A18689">
        <f>rawdata!A18826</f>
        <v>12</v>
      </c>
      <c r="B18689">
        <f>rawdata!B18826</f>
        <v>3828112271</v>
      </c>
      <c r="C18689">
        <f>rawdata!C18826</f>
        <v>335</v>
      </c>
      <c r="D18689">
        <f>rawdata!D18826</f>
        <v>84</v>
      </c>
      <c r="E18689">
        <f>rawdata!E18826</f>
        <v>1</v>
      </c>
      <c r="F18689">
        <f>rawdata!F18826</f>
        <v>0.98</v>
      </c>
      <c r="G18689" t="str">
        <f>rawdata!G18826</f>
        <v>B</v>
      </c>
      <c r="H18689">
        <f>rawdata!H18826</f>
        <v>28.6</v>
      </c>
      <c r="I18689">
        <f>rawdata!I18826</f>
        <v>1</v>
      </c>
      <c r="J18689" s="3">
        <f t="shared" si="873"/>
        <v>82.32</v>
      </c>
      <c r="K18689" s="3">
        <f t="shared" si="874"/>
        <v>23.543519999999997</v>
      </c>
      <c r="L18689">
        <f t="shared" si="875"/>
        <v>1996</v>
      </c>
    </row>
    <row r="18690" spans="1:12" x14ac:dyDescent="0.25">
      <c r="A18690">
        <f>rawdata!A18827</f>
        <v>12</v>
      </c>
      <c r="B18690">
        <f>rawdata!B18827</f>
        <v>3828112277</v>
      </c>
      <c r="C18690">
        <f>rawdata!C18827</f>
        <v>335</v>
      </c>
      <c r="D18690">
        <f>rawdata!D18827</f>
        <v>12</v>
      </c>
      <c r="E18690">
        <f>rawdata!E18827</f>
        <v>1</v>
      </c>
      <c r="F18690">
        <f>rawdata!F18827</f>
        <v>1.69</v>
      </c>
      <c r="G18690">
        <f>rawdata!G18827</f>
        <v>0</v>
      </c>
      <c r="H18690">
        <f>rawdata!H18827</f>
        <v>46.95</v>
      </c>
      <c r="I18690">
        <f>rawdata!I18827</f>
        <v>1</v>
      </c>
      <c r="J18690" s="3">
        <f t="shared" ref="J18690:J18753" si="876">D18690*F18690/E18690</f>
        <v>20.28</v>
      </c>
      <c r="K18690" s="3">
        <f t="shared" ref="K18690:K18753" si="877">J18690*H18690/100</f>
        <v>9.5214600000000011</v>
      </c>
      <c r="L18690">
        <f t="shared" ref="L18690:L18753" si="878">IF(C18690&lt;=172,1992,IF(C18690&lt;=225,1993,IF(C18690&lt;=277,1994,IF(C18690&lt;=329,1995,IF(C18690&lt;=381,1996,1997)))))</f>
        <v>1996</v>
      </c>
    </row>
    <row r="18691" spans="1:12" x14ac:dyDescent="0.25">
      <c r="A18691">
        <f>rawdata!A18828</f>
        <v>12</v>
      </c>
      <c r="B18691">
        <f>rawdata!B18828</f>
        <v>3828112289</v>
      </c>
      <c r="C18691">
        <f>rawdata!C18828</f>
        <v>335</v>
      </c>
      <c r="D18691">
        <f>rawdata!D18828</f>
        <v>7</v>
      </c>
      <c r="E18691">
        <f>rawdata!E18828</f>
        <v>1</v>
      </c>
      <c r="F18691">
        <f>rawdata!F18828</f>
        <v>2.4900000000000002</v>
      </c>
      <c r="G18691">
        <f>rawdata!G18828</f>
        <v>0</v>
      </c>
      <c r="H18691">
        <f>rawdata!H18828</f>
        <v>37.869999999999997</v>
      </c>
      <c r="I18691">
        <f>rawdata!I18828</f>
        <v>1</v>
      </c>
      <c r="J18691" s="3">
        <f t="shared" si="876"/>
        <v>17.43</v>
      </c>
      <c r="K18691" s="3">
        <f t="shared" si="877"/>
        <v>6.6007409999999993</v>
      </c>
      <c r="L18691">
        <f t="shared" si="878"/>
        <v>1996</v>
      </c>
    </row>
    <row r="18692" spans="1:12" x14ac:dyDescent="0.25">
      <c r="A18692">
        <f>rawdata!A18829</f>
        <v>12</v>
      </c>
      <c r="B18692">
        <f>rawdata!B18829</f>
        <v>3828112409</v>
      </c>
      <c r="C18692">
        <f>rawdata!C18829</f>
        <v>335</v>
      </c>
      <c r="D18692">
        <f>rawdata!D18829</f>
        <v>105</v>
      </c>
      <c r="E18692">
        <f>rawdata!E18829</f>
        <v>1</v>
      </c>
      <c r="F18692">
        <f>rawdata!F18829</f>
        <v>0.98</v>
      </c>
      <c r="G18692">
        <f>rawdata!G18829</f>
        <v>0</v>
      </c>
      <c r="H18692">
        <f>rawdata!H18829</f>
        <v>27.73</v>
      </c>
      <c r="I18692">
        <f>rawdata!I18829</f>
        <v>1</v>
      </c>
      <c r="J18692" s="3">
        <f t="shared" si="876"/>
        <v>102.89999999999999</v>
      </c>
      <c r="K18692" s="3">
        <f t="shared" si="877"/>
        <v>28.53417</v>
      </c>
      <c r="L18692">
        <f t="shared" si="878"/>
        <v>1996</v>
      </c>
    </row>
    <row r="18693" spans="1:12" x14ac:dyDescent="0.25">
      <c r="A18693">
        <f>rawdata!A18830</f>
        <v>12</v>
      </c>
      <c r="B18693">
        <f>rawdata!B18830</f>
        <v>4400000516</v>
      </c>
      <c r="C18693">
        <f>rawdata!C18830</f>
        <v>335</v>
      </c>
      <c r="D18693">
        <f>rawdata!D18830</f>
        <v>9</v>
      </c>
      <c r="E18693">
        <f>rawdata!E18830</f>
        <v>1</v>
      </c>
      <c r="F18693">
        <f>rawdata!F18830</f>
        <v>3.05</v>
      </c>
      <c r="G18693">
        <f>rawdata!G18830</f>
        <v>0</v>
      </c>
      <c r="H18693">
        <f>rawdata!H18830</f>
        <v>27.44</v>
      </c>
      <c r="I18693">
        <f>rawdata!I18830</f>
        <v>1</v>
      </c>
      <c r="J18693" s="3">
        <f t="shared" si="876"/>
        <v>27.45</v>
      </c>
      <c r="K18693" s="3">
        <f t="shared" si="877"/>
        <v>7.532280000000001</v>
      </c>
      <c r="L18693">
        <f t="shared" si="878"/>
        <v>1996</v>
      </c>
    </row>
    <row r="18694" spans="1:12" x14ac:dyDescent="0.25">
      <c r="A18694">
        <f>rawdata!A18831</f>
        <v>12</v>
      </c>
      <c r="B18694">
        <f>rawdata!B18831</f>
        <v>4400000527</v>
      </c>
      <c r="C18694">
        <f>rawdata!C18831</f>
        <v>335</v>
      </c>
      <c r="D18694">
        <f>rawdata!D18831</f>
        <v>54</v>
      </c>
      <c r="E18694">
        <f>rawdata!E18831</f>
        <v>1</v>
      </c>
      <c r="F18694">
        <f>rawdata!F18831</f>
        <v>2.5</v>
      </c>
      <c r="G18694" t="str">
        <f>rawdata!G18831</f>
        <v>S</v>
      </c>
      <c r="H18694">
        <f>rawdata!H18831</f>
        <v>17.16</v>
      </c>
      <c r="I18694">
        <f>rawdata!I18831</f>
        <v>1</v>
      </c>
      <c r="J18694" s="3">
        <f t="shared" si="876"/>
        <v>135</v>
      </c>
      <c r="K18694" s="3">
        <f t="shared" si="877"/>
        <v>23.166</v>
      </c>
      <c r="L18694">
        <f t="shared" si="878"/>
        <v>1996</v>
      </c>
    </row>
    <row r="18695" spans="1:12" x14ac:dyDescent="0.25">
      <c r="A18695">
        <f>rawdata!A18832</f>
        <v>12</v>
      </c>
      <c r="B18695">
        <f>rawdata!B18832</f>
        <v>4400000551</v>
      </c>
      <c r="C18695">
        <f>rawdata!C18832</f>
        <v>335</v>
      </c>
      <c r="D18695">
        <f>rawdata!D18832</f>
        <v>306</v>
      </c>
      <c r="E18695">
        <f>rawdata!E18832</f>
        <v>1</v>
      </c>
      <c r="F18695">
        <f>rawdata!F18832</f>
        <v>1.71</v>
      </c>
      <c r="G18695" t="str">
        <f>rawdata!G18832</f>
        <v>S</v>
      </c>
      <c r="H18695">
        <f>rawdata!H18832</f>
        <v>-11.76</v>
      </c>
      <c r="I18695">
        <f>rawdata!I18832</f>
        <v>1</v>
      </c>
      <c r="J18695" s="3">
        <f t="shared" si="876"/>
        <v>523.26</v>
      </c>
      <c r="K18695" s="3">
        <f t="shared" si="877"/>
        <v>-61.535375999999999</v>
      </c>
      <c r="L18695">
        <f t="shared" si="878"/>
        <v>1996</v>
      </c>
    </row>
    <row r="18696" spans="1:12" x14ac:dyDescent="0.25">
      <c r="A18696">
        <f>rawdata!A18833</f>
        <v>12</v>
      </c>
      <c r="B18696">
        <f>rawdata!B18833</f>
        <v>4400000655</v>
      </c>
      <c r="C18696">
        <f>rawdata!C18833</f>
        <v>335</v>
      </c>
      <c r="D18696">
        <f>rawdata!D18833</f>
        <v>3</v>
      </c>
      <c r="E18696">
        <f>rawdata!E18833</f>
        <v>1</v>
      </c>
      <c r="F18696">
        <f>rawdata!F18833</f>
        <v>3.39</v>
      </c>
      <c r="G18696">
        <f>rawdata!G18833</f>
        <v>0</v>
      </c>
      <c r="H18696">
        <f>rawdata!H18833</f>
        <v>25.95</v>
      </c>
      <c r="I18696">
        <f>rawdata!I18833</f>
        <v>1</v>
      </c>
      <c r="J18696" s="3">
        <f t="shared" si="876"/>
        <v>10.17</v>
      </c>
      <c r="K18696" s="3">
        <f t="shared" si="877"/>
        <v>2.6391149999999999</v>
      </c>
      <c r="L18696">
        <f t="shared" si="878"/>
        <v>1996</v>
      </c>
    </row>
    <row r="18697" spans="1:12" x14ac:dyDescent="0.25">
      <c r="A18697">
        <f>rawdata!A18834</f>
        <v>12</v>
      </c>
      <c r="B18697">
        <f>rawdata!B18834</f>
        <v>4400000720</v>
      </c>
      <c r="C18697">
        <f>rawdata!C18834</f>
        <v>335</v>
      </c>
      <c r="D18697">
        <f>rawdata!D18834</f>
        <v>21</v>
      </c>
      <c r="E18697">
        <f>rawdata!E18834</f>
        <v>1</v>
      </c>
      <c r="F18697">
        <f>rawdata!F18834</f>
        <v>3.39</v>
      </c>
      <c r="G18697">
        <f>rawdata!G18834</f>
        <v>0</v>
      </c>
      <c r="H18697">
        <f>rawdata!H18834</f>
        <v>25.95</v>
      </c>
      <c r="I18697">
        <f>rawdata!I18834</f>
        <v>1</v>
      </c>
      <c r="J18697" s="3">
        <f t="shared" si="876"/>
        <v>71.19</v>
      </c>
      <c r="K18697" s="3">
        <f t="shared" si="877"/>
        <v>18.473804999999999</v>
      </c>
      <c r="L18697">
        <f t="shared" si="878"/>
        <v>1996</v>
      </c>
    </row>
    <row r="18698" spans="1:12" x14ac:dyDescent="0.25">
      <c r="A18698">
        <f>rawdata!A18835</f>
        <v>12</v>
      </c>
      <c r="B18698">
        <f>rawdata!B18835</f>
        <v>4400003721</v>
      </c>
      <c r="C18698">
        <f>rawdata!C18835</f>
        <v>335</v>
      </c>
      <c r="D18698">
        <f>rawdata!D18835</f>
        <v>23</v>
      </c>
      <c r="E18698">
        <f>rawdata!E18835</f>
        <v>1</v>
      </c>
      <c r="F18698">
        <f>rawdata!F18835</f>
        <v>2.6</v>
      </c>
      <c r="G18698" t="str">
        <f>rawdata!G18835</f>
        <v>B</v>
      </c>
      <c r="H18698">
        <f>rawdata!H18835</f>
        <v>25.19</v>
      </c>
      <c r="I18698">
        <f>rawdata!I18835</f>
        <v>1</v>
      </c>
      <c r="J18698" s="3">
        <f t="shared" si="876"/>
        <v>59.800000000000004</v>
      </c>
      <c r="K18698" s="3">
        <f t="shared" si="877"/>
        <v>15.06362</v>
      </c>
      <c r="L18698">
        <f t="shared" si="878"/>
        <v>1996</v>
      </c>
    </row>
    <row r="18699" spans="1:12" x14ac:dyDescent="0.25">
      <c r="A18699">
        <f>rawdata!A18836</f>
        <v>12</v>
      </c>
      <c r="B18699">
        <f>rawdata!B18836</f>
        <v>4400003732</v>
      </c>
      <c r="C18699">
        <f>rawdata!C18836</f>
        <v>335</v>
      </c>
      <c r="D18699">
        <f>rawdata!D18836</f>
        <v>43</v>
      </c>
      <c r="E18699">
        <f>rawdata!E18836</f>
        <v>1</v>
      </c>
      <c r="F18699">
        <f>rawdata!F18836</f>
        <v>1.72</v>
      </c>
      <c r="G18699" t="str">
        <f>rawdata!G18836</f>
        <v>S</v>
      </c>
      <c r="H18699">
        <f>rawdata!H18836</f>
        <v>-11.21</v>
      </c>
      <c r="I18699">
        <f>rawdata!I18836</f>
        <v>1</v>
      </c>
      <c r="J18699" s="3">
        <f t="shared" si="876"/>
        <v>73.959999999999994</v>
      </c>
      <c r="K18699" s="3">
        <f t="shared" si="877"/>
        <v>-8.2909159999999993</v>
      </c>
      <c r="L18699">
        <f t="shared" si="878"/>
        <v>1996</v>
      </c>
    </row>
    <row r="18700" spans="1:12" x14ac:dyDescent="0.25">
      <c r="A18700">
        <f>rawdata!A18837</f>
        <v>12</v>
      </c>
      <c r="B18700">
        <f>rawdata!B18837</f>
        <v>4400004713</v>
      </c>
      <c r="C18700">
        <f>rawdata!C18837</f>
        <v>335</v>
      </c>
      <c r="D18700">
        <f>rawdata!D18837</f>
        <v>46</v>
      </c>
      <c r="E18700">
        <f>rawdata!E18837</f>
        <v>1</v>
      </c>
      <c r="F18700">
        <f>rawdata!F18837</f>
        <v>2.5</v>
      </c>
      <c r="G18700" t="str">
        <f>rawdata!G18837</f>
        <v>S</v>
      </c>
      <c r="H18700">
        <f>rawdata!H18837</f>
        <v>17.16</v>
      </c>
      <c r="I18700">
        <f>rawdata!I18837</f>
        <v>1</v>
      </c>
      <c r="J18700" s="3">
        <f t="shared" si="876"/>
        <v>115</v>
      </c>
      <c r="K18700" s="3">
        <f t="shared" si="877"/>
        <v>19.734000000000002</v>
      </c>
      <c r="L18700">
        <f t="shared" si="878"/>
        <v>1996</v>
      </c>
    </row>
    <row r="18701" spans="1:12" x14ac:dyDescent="0.25">
      <c r="A18701">
        <f>rawdata!A18838</f>
        <v>12</v>
      </c>
      <c r="B18701">
        <f>rawdata!B18838</f>
        <v>4400004898</v>
      </c>
      <c r="C18701">
        <f>rawdata!C18838</f>
        <v>335</v>
      </c>
      <c r="D18701">
        <f>rawdata!D18838</f>
        <v>67</v>
      </c>
      <c r="E18701">
        <f>rawdata!E18838</f>
        <v>1</v>
      </c>
      <c r="F18701">
        <f>rawdata!F18838</f>
        <v>1.7</v>
      </c>
      <c r="G18701" t="str">
        <f>rawdata!G18838</f>
        <v>S</v>
      </c>
      <c r="H18701">
        <f>rawdata!H18838</f>
        <v>-12.37</v>
      </c>
      <c r="I18701">
        <f>rawdata!I18838</f>
        <v>1</v>
      </c>
      <c r="J18701" s="3">
        <f t="shared" si="876"/>
        <v>113.89999999999999</v>
      </c>
      <c r="K18701" s="3">
        <f t="shared" si="877"/>
        <v>-14.089429999999998</v>
      </c>
      <c r="L18701">
        <f t="shared" si="878"/>
        <v>1996</v>
      </c>
    </row>
    <row r="18702" spans="1:12" x14ac:dyDescent="0.25">
      <c r="A18702">
        <f>rawdata!A18839</f>
        <v>12</v>
      </c>
      <c r="B18702">
        <f>rawdata!B18839</f>
        <v>7974600016</v>
      </c>
      <c r="C18702">
        <f>rawdata!C18839</f>
        <v>335</v>
      </c>
      <c r="D18702">
        <f>rawdata!D18839</f>
        <v>14</v>
      </c>
      <c r="E18702">
        <f>rawdata!E18839</f>
        <v>1</v>
      </c>
      <c r="F18702">
        <f>rawdata!F18839</f>
        <v>1.94</v>
      </c>
      <c r="G18702">
        <f>rawdata!G18839</f>
        <v>0</v>
      </c>
      <c r="H18702">
        <f>rawdata!H18839</f>
        <v>28.71</v>
      </c>
      <c r="I18702">
        <f>rawdata!I18839</f>
        <v>1</v>
      </c>
      <c r="J18702" s="3">
        <f t="shared" si="876"/>
        <v>27.16</v>
      </c>
      <c r="K18702" s="3">
        <f t="shared" si="877"/>
        <v>7.7976359999999998</v>
      </c>
      <c r="L18702">
        <f t="shared" si="878"/>
        <v>1996</v>
      </c>
    </row>
    <row r="18703" spans="1:12" x14ac:dyDescent="0.25">
      <c r="A18703">
        <f>rawdata!A18840</f>
        <v>75</v>
      </c>
      <c r="B18703">
        <f>rawdata!B18840</f>
        <v>1470001100</v>
      </c>
      <c r="C18703">
        <f>rawdata!C18840</f>
        <v>335</v>
      </c>
      <c r="D18703">
        <f>rawdata!D18840</f>
        <v>11</v>
      </c>
      <c r="E18703">
        <f>rawdata!E18840</f>
        <v>1</v>
      </c>
      <c r="F18703">
        <f>rawdata!F18840</f>
        <v>1.79</v>
      </c>
      <c r="G18703">
        <f>rawdata!G18840</f>
        <v>0</v>
      </c>
      <c r="H18703">
        <f>rawdata!H18840</f>
        <v>25.97</v>
      </c>
      <c r="I18703">
        <f>rawdata!I18840</f>
        <v>1</v>
      </c>
      <c r="J18703" s="3">
        <f t="shared" si="876"/>
        <v>19.690000000000001</v>
      </c>
      <c r="K18703" s="3">
        <f t="shared" si="877"/>
        <v>5.1134930000000001</v>
      </c>
      <c r="L18703">
        <f t="shared" si="878"/>
        <v>1996</v>
      </c>
    </row>
    <row r="18704" spans="1:12" x14ac:dyDescent="0.25">
      <c r="A18704">
        <f>rawdata!A18841</f>
        <v>75</v>
      </c>
      <c r="B18704">
        <f>rawdata!B18841</f>
        <v>1470001110</v>
      </c>
      <c r="C18704">
        <f>rawdata!C18841</f>
        <v>335</v>
      </c>
      <c r="D18704">
        <f>rawdata!D18841</f>
        <v>16</v>
      </c>
      <c r="E18704">
        <f>rawdata!E18841</f>
        <v>1</v>
      </c>
      <c r="F18704">
        <f>rawdata!F18841</f>
        <v>2.34</v>
      </c>
      <c r="G18704" t="str">
        <f>rawdata!G18841</f>
        <v>B</v>
      </c>
      <c r="H18704">
        <f>rawdata!H18841</f>
        <v>34.520000000000003</v>
      </c>
      <c r="I18704">
        <f>rawdata!I18841</f>
        <v>1</v>
      </c>
      <c r="J18704" s="3">
        <f t="shared" si="876"/>
        <v>37.44</v>
      </c>
      <c r="K18704" s="3">
        <f t="shared" si="877"/>
        <v>12.924288000000001</v>
      </c>
      <c r="L18704">
        <f t="shared" si="878"/>
        <v>1996</v>
      </c>
    </row>
    <row r="18705" spans="1:12" x14ac:dyDescent="0.25">
      <c r="A18705">
        <f>rawdata!A18842</f>
        <v>75</v>
      </c>
      <c r="B18705">
        <f>rawdata!B18842</f>
        <v>3010016584</v>
      </c>
      <c r="C18705">
        <f>rawdata!C18842</f>
        <v>335</v>
      </c>
      <c r="D18705">
        <f>rawdata!D18842</f>
        <v>2</v>
      </c>
      <c r="E18705">
        <f>rawdata!E18842</f>
        <v>1</v>
      </c>
      <c r="F18705">
        <f>rawdata!F18842</f>
        <v>3.19</v>
      </c>
      <c r="G18705">
        <f>rawdata!G18842</f>
        <v>0</v>
      </c>
      <c r="H18705">
        <f>rawdata!H18842</f>
        <v>26.01</v>
      </c>
      <c r="I18705">
        <f>rawdata!I18842</f>
        <v>1</v>
      </c>
      <c r="J18705" s="3">
        <f t="shared" si="876"/>
        <v>6.38</v>
      </c>
      <c r="K18705" s="3">
        <f t="shared" si="877"/>
        <v>1.6594380000000002</v>
      </c>
      <c r="L18705">
        <f t="shared" si="878"/>
        <v>1996</v>
      </c>
    </row>
    <row r="18706" spans="1:12" x14ac:dyDescent="0.25">
      <c r="A18706">
        <f>rawdata!A18843</f>
        <v>75</v>
      </c>
      <c r="B18706">
        <f>rawdata!B18843</f>
        <v>3010021196</v>
      </c>
      <c r="C18706">
        <f>rawdata!C18843</f>
        <v>335</v>
      </c>
      <c r="D18706">
        <f>rawdata!D18843</f>
        <v>4</v>
      </c>
      <c r="E18706">
        <f>rawdata!E18843</f>
        <v>1</v>
      </c>
      <c r="F18706">
        <f>rawdata!F18843</f>
        <v>3.29</v>
      </c>
      <c r="G18706">
        <f>rawdata!G18843</f>
        <v>0</v>
      </c>
      <c r="H18706">
        <f>rawdata!H18843</f>
        <v>28.26</v>
      </c>
      <c r="I18706">
        <f>rawdata!I18843</f>
        <v>1</v>
      </c>
      <c r="J18706" s="3">
        <f t="shared" si="876"/>
        <v>13.16</v>
      </c>
      <c r="K18706" s="3">
        <f t="shared" si="877"/>
        <v>3.7190160000000003</v>
      </c>
      <c r="L18706">
        <f t="shared" si="878"/>
        <v>1996</v>
      </c>
    </row>
    <row r="18707" spans="1:12" x14ac:dyDescent="0.25">
      <c r="A18707">
        <f>rawdata!A18844</f>
        <v>75</v>
      </c>
      <c r="B18707">
        <f>rawdata!B18844</f>
        <v>3828112263</v>
      </c>
      <c r="C18707">
        <f>rawdata!C18844</f>
        <v>335</v>
      </c>
      <c r="D18707">
        <f>rawdata!D18844</f>
        <v>9</v>
      </c>
      <c r="E18707">
        <f>rawdata!E18844</f>
        <v>1</v>
      </c>
      <c r="F18707">
        <f>rawdata!F18844</f>
        <v>0.97</v>
      </c>
      <c r="G18707">
        <f>rawdata!G18844</f>
        <v>0</v>
      </c>
      <c r="H18707">
        <f>rawdata!H18844</f>
        <v>27.6</v>
      </c>
      <c r="I18707">
        <f>rawdata!I18844</f>
        <v>1</v>
      </c>
      <c r="J18707" s="3">
        <f t="shared" si="876"/>
        <v>8.73</v>
      </c>
      <c r="K18707" s="3">
        <f t="shared" si="877"/>
        <v>2.4094800000000003</v>
      </c>
      <c r="L18707">
        <f t="shared" si="878"/>
        <v>1996</v>
      </c>
    </row>
    <row r="18708" spans="1:12" x14ac:dyDescent="0.25">
      <c r="A18708">
        <f>rawdata!A18845</f>
        <v>75</v>
      </c>
      <c r="B18708">
        <f>rawdata!B18845</f>
        <v>3828112267</v>
      </c>
      <c r="C18708">
        <f>rawdata!C18845</f>
        <v>335</v>
      </c>
      <c r="D18708">
        <f>rawdata!D18845</f>
        <v>21</v>
      </c>
      <c r="E18708">
        <f>rawdata!E18845</f>
        <v>1</v>
      </c>
      <c r="F18708">
        <f>rawdata!F18845</f>
        <v>0.97</v>
      </c>
      <c r="G18708">
        <f>rawdata!G18845</f>
        <v>0</v>
      </c>
      <c r="H18708">
        <f>rawdata!H18845</f>
        <v>26.81</v>
      </c>
      <c r="I18708">
        <f>rawdata!I18845</f>
        <v>1</v>
      </c>
      <c r="J18708" s="3">
        <f t="shared" si="876"/>
        <v>20.37</v>
      </c>
      <c r="K18708" s="3">
        <f t="shared" si="877"/>
        <v>5.4611969999999994</v>
      </c>
      <c r="L18708">
        <f t="shared" si="878"/>
        <v>1996</v>
      </c>
    </row>
    <row r="18709" spans="1:12" x14ac:dyDescent="0.25">
      <c r="A18709">
        <f>rawdata!A18846</f>
        <v>75</v>
      </c>
      <c r="B18709">
        <f>rawdata!B18846</f>
        <v>3828112271</v>
      </c>
      <c r="C18709">
        <f>rawdata!C18846</f>
        <v>335</v>
      </c>
      <c r="D18709">
        <f>rawdata!D18846</f>
        <v>11</v>
      </c>
      <c r="E18709">
        <f>rawdata!E18846</f>
        <v>1</v>
      </c>
      <c r="F18709">
        <f>rawdata!F18846</f>
        <v>0.99</v>
      </c>
      <c r="G18709">
        <f>rawdata!G18846</f>
        <v>0</v>
      </c>
      <c r="H18709">
        <f>rawdata!H18846</f>
        <v>29.29</v>
      </c>
      <c r="I18709">
        <f>rawdata!I18846</f>
        <v>1</v>
      </c>
      <c r="J18709" s="3">
        <f t="shared" si="876"/>
        <v>10.89</v>
      </c>
      <c r="K18709" s="3">
        <f t="shared" si="877"/>
        <v>3.1896809999999998</v>
      </c>
      <c r="L18709">
        <f t="shared" si="878"/>
        <v>1996</v>
      </c>
    </row>
    <row r="18710" spans="1:12" x14ac:dyDescent="0.25">
      <c r="A18710">
        <f>rawdata!A18847</f>
        <v>75</v>
      </c>
      <c r="B18710">
        <f>rawdata!B18847</f>
        <v>3828112277</v>
      </c>
      <c r="C18710">
        <f>rawdata!C18847</f>
        <v>335</v>
      </c>
      <c r="D18710">
        <f>rawdata!D18847</f>
        <v>4</v>
      </c>
      <c r="E18710">
        <f>rawdata!E18847</f>
        <v>1</v>
      </c>
      <c r="F18710">
        <f>rawdata!F18847</f>
        <v>1.69</v>
      </c>
      <c r="G18710">
        <f>rawdata!G18847</f>
        <v>0</v>
      </c>
      <c r="H18710">
        <f>rawdata!H18847</f>
        <v>47.36</v>
      </c>
      <c r="I18710">
        <f>rawdata!I18847</f>
        <v>1</v>
      </c>
      <c r="J18710" s="3">
        <f t="shared" si="876"/>
        <v>6.76</v>
      </c>
      <c r="K18710" s="3">
        <f t="shared" si="877"/>
        <v>3.2015359999999999</v>
      </c>
      <c r="L18710">
        <f t="shared" si="878"/>
        <v>1996</v>
      </c>
    </row>
    <row r="18711" spans="1:12" x14ac:dyDescent="0.25">
      <c r="A18711">
        <f>rawdata!A18848</f>
        <v>75</v>
      </c>
      <c r="B18711">
        <f>rawdata!B18848</f>
        <v>3828112289</v>
      </c>
      <c r="C18711">
        <f>rawdata!C18848</f>
        <v>335</v>
      </c>
      <c r="D18711">
        <f>rawdata!D18848</f>
        <v>2</v>
      </c>
      <c r="E18711">
        <f>rawdata!E18848</f>
        <v>1</v>
      </c>
      <c r="F18711">
        <f>rawdata!F18848</f>
        <v>2.4900000000000002</v>
      </c>
      <c r="G18711">
        <f>rawdata!G18848</f>
        <v>0</v>
      </c>
      <c r="H18711">
        <f>rawdata!H18848</f>
        <v>37.869999999999997</v>
      </c>
      <c r="I18711">
        <f>rawdata!I18848</f>
        <v>1</v>
      </c>
      <c r="J18711" s="3">
        <f t="shared" si="876"/>
        <v>4.9800000000000004</v>
      </c>
      <c r="K18711" s="3">
        <f t="shared" si="877"/>
        <v>1.885926</v>
      </c>
      <c r="L18711">
        <f t="shared" si="878"/>
        <v>1996</v>
      </c>
    </row>
    <row r="18712" spans="1:12" x14ac:dyDescent="0.25">
      <c r="A18712">
        <f>rawdata!A18849</f>
        <v>75</v>
      </c>
      <c r="B18712">
        <f>rawdata!B18849</f>
        <v>3828112409</v>
      </c>
      <c r="C18712">
        <f>rawdata!C18849</f>
        <v>335</v>
      </c>
      <c r="D18712">
        <f>rawdata!D18849</f>
        <v>21</v>
      </c>
      <c r="E18712">
        <f>rawdata!E18849</f>
        <v>1</v>
      </c>
      <c r="F18712">
        <f>rawdata!F18849</f>
        <v>0.97</v>
      </c>
      <c r="G18712" t="str">
        <f>rawdata!G18849</f>
        <v>B</v>
      </c>
      <c r="H18712">
        <f>rawdata!H18849</f>
        <v>27.33</v>
      </c>
      <c r="I18712">
        <f>rawdata!I18849</f>
        <v>1</v>
      </c>
      <c r="J18712" s="3">
        <f t="shared" si="876"/>
        <v>20.37</v>
      </c>
      <c r="K18712" s="3">
        <f t="shared" si="877"/>
        <v>5.5671209999999993</v>
      </c>
      <c r="L18712">
        <f t="shared" si="878"/>
        <v>1996</v>
      </c>
    </row>
    <row r="18713" spans="1:12" x14ac:dyDescent="0.25">
      <c r="A18713">
        <f>rawdata!A18850</f>
        <v>75</v>
      </c>
      <c r="B18713">
        <f>rawdata!B18850</f>
        <v>4400000516</v>
      </c>
      <c r="C18713">
        <f>rawdata!C18850</f>
        <v>335</v>
      </c>
      <c r="D18713">
        <f>rawdata!D18850</f>
        <v>8</v>
      </c>
      <c r="E18713">
        <f>rawdata!E18850</f>
        <v>1</v>
      </c>
      <c r="F18713">
        <f>rawdata!F18850</f>
        <v>3.05</v>
      </c>
      <c r="G18713">
        <f>rawdata!G18850</f>
        <v>0</v>
      </c>
      <c r="H18713">
        <f>rawdata!H18850</f>
        <v>27.44</v>
      </c>
      <c r="I18713">
        <f>rawdata!I18850</f>
        <v>1</v>
      </c>
      <c r="J18713" s="3">
        <f t="shared" si="876"/>
        <v>24.4</v>
      </c>
      <c r="K18713" s="3">
        <f t="shared" si="877"/>
        <v>6.6953599999999991</v>
      </c>
      <c r="L18713">
        <f t="shared" si="878"/>
        <v>1996</v>
      </c>
    </row>
    <row r="18714" spans="1:12" x14ac:dyDescent="0.25">
      <c r="A18714">
        <f>rawdata!A18851</f>
        <v>75</v>
      </c>
      <c r="B18714">
        <f>rawdata!B18851</f>
        <v>4400000527</v>
      </c>
      <c r="C18714">
        <f>rawdata!C18851</f>
        <v>335</v>
      </c>
      <c r="D18714">
        <f>rawdata!D18851</f>
        <v>37</v>
      </c>
      <c r="E18714">
        <f>rawdata!E18851</f>
        <v>1</v>
      </c>
      <c r="F18714">
        <f>rawdata!F18851</f>
        <v>2.5099999999999998</v>
      </c>
      <c r="G18714" t="str">
        <f>rawdata!G18851</f>
        <v>S</v>
      </c>
      <c r="H18714">
        <f>rawdata!H18851</f>
        <v>17.77</v>
      </c>
      <c r="I18714">
        <f>rawdata!I18851</f>
        <v>1</v>
      </c>
      <c r="J18714" s="3">
        <f t="shared" si="876"/>
        <v>92.86999999999999</v>
      </c>
      <c r="K18714" s="3">
        <f t="shared" si="877"/>
        <v>16.502998999999999</v>
      </c>
      <c r="L18714">
        <f t="shared" si="878"/>
        <v>1996</v>
      </c>
    </row>
    <row r="18715" spans="1:12" x14ac:dyDescent="0.25">
      <c r="A18715">
        <f>rawdata!A18852</f>
        <v>75</v>
      </c>
      <c r="B18715">
        <f>rawdata!B18852</f>
        <v>4400000551</v>
      </c>
      <c r="C18715">
        <f>rawdata!C18852</f>
        <v>335</v>
      </c>
      <c r="D18715">
        <f>rawdata!D18852</f>
        <v>233</v>
      </c>
      <c r="E18715">
        <f>rawdata!E18852</f>
        <v>1</v>
      </c>
      <c r="F18715">
        <f>rawdata!F18852</f>
        <v>1.71</v>
      </c>
      <c r="G18715" t="str">
        <f>rawdata!G18852</f>
        <v>S</v>
      </c>
      <c r="H18715">
        <f>rawdata!H18852</f>
        <v>-12.29</v>
      </c>
      <c r="I18715">
        <f>rawdata!I18852</f>
        <v>1</v>
      </c>
      <c r="J18715" s="3">
        <f t="shared" si="876"/>
        <v>398.43</v>
      </c>
      <c r="K18715" s="3">
        <f t="shared" si="877"/>
        <v>-48.967046999999994</v>
      </c>
      <c r="L18715">
        <f t="shared" si="878"/>
        <v>1996</v>
      </c>
    </row>
    <row r="18716" spans="1:12" x14ac:dyDescent="0.25">
      <c r="A18716">
        <f>rawdata!A18853</f>
        <v>75</v>
      </c>
      <c r="B18716">
        <f>rawdata!B18853</f>
        <v>4400000655</v>
      </c>
      <c r="C18716">
        <f>rawdata!C18853</f>
        <v>335</v>
      </c>
      <c r="D18716">
        <f>rawdata!D18853</f>
        <v>3</v>
      </c>
      <c r="E18716">
        <f>rawdata!E18853</f>
        <v>1</v>
      </c>
      <c r="F18716">
        <f>rawdata!F18853</f>
        <v>3.39</v>
      </c>
      <c r="G18716">
        <f>rawdata!G18853</f>
        <v>0</v>
      </c>
      <c r="H18716">
        <f>rawdata!H18853</f>
        <v>25.95</v>
      </c>
      <c r="I18716">
        <f>rawdata!I18853</f>
        <v>1</v>
      </c>
      <c r="J18716" s="3">
        <f t="shared" si="876"/>
        <v>10.17</v>
      </c>
      <c r="K18716" s="3">
        <f t="shared" si="877"/>
        <v>2.6391149999999999</v>
      </c>
      <c r="L18716">
        <f t="shared" si="878"/>
        <v>1996</v>
      </c>
    </row>
    <row r="18717" spans="1:12" x14ac:dyDescent="0.25">
      <c r="A18717">
        <f>rawdata!A18854</f>
        <v>75</v>
      </c>
      <c r="B18717">
        <f>rawdata!B18854</f>
        <v>4400000720</v>
      </c>
      <c r="C18717">
        <f>rawdata!C18854</f>
        <v>335</v>
      </c>
      <c r="D18717">
        <f>rawdata!D18854</f>
        <v>14</v>
      </c>
      <c r="E18717">
        <f>rawdata!E18854</f>
        <v>1</v>
      </c>
      <c r="F18717">
        <f>rawdata!F18854</f>
        <v>3.39</v>
      </c>
      <c r="G18717">
        <f>rawdata!G18854</f>
        <v>0</v>
      </c>
      <c r="H18717">
        <f>rawdata!H18854</f>
        <v>25.95</v>
      </c>
      <c r="I18717">
        <f>rawdata!I18854</f>
        <v>1</v>
      </c>
      <c r="J18717" s="3">
        <f t="shared" si="876"/>
        <v>47.46</v>
      </c>
      <c r="K18717" s="3">
        <f t="shared" si="877"/>
        <v>12.31587</v>
      </c>
      <c r="L18717">
        <f t="shared" si="878"/>
        <v>1996</v>
      </c>
    </row>
    <row r="18718" spans="1:12" x14ac:dyDescent="0.25">
      <c r="A18718">
        <f>rawdata!A18855</f>
        <v>75</v>
      </c>
      <c r="B18718">
        <f>rawdata!B18855</f>
        <v>4400003721</v>
      </c>
      <c r="C18718">
        <f>rawdata!C18855</f>
        <v>335</v>
      </c>
      <c r="D18718">
        <f>rawdata!D18855</f>
        <v>12</v>
      </c>
      <c r="E18718">
        <f>rawdata!E18855</f>
        <v>1</v>
      </c>
      <c r="F18718">
        <f>rawdata!F18855</f>
        <v>2.6</v>
      </c>
      <c r="G18718" t="str">
        <f>rawdata!G18855</f>
        <v>B</v>
      </c>
      <c r="H18718">
        <f>rawdata!H18855</f>
        <v>25.19</v>
      </c>
      <c r="I18718">
        <f>rawdata!I18855</f>
        <v>1</v>
      </c>
      <c r="J18718" s="3">
        <f t="shared" si="876"/>
        <v>31.200000000000003</v>
      </c>
      <c r="K18718" s="3">
        <f t="shared" si="877"/>
        <v>7.8592800000000009</v>
      </c>
      <c r="L18718">
        <f t="shared" si="878"/>
        <v>1996</v>
      </c>
    </row>
    <row r="18719" spans="1:12" x14ac:dyDescent="0.25">
      <c r="A18719">
        <f>rawdata!A18856</f>
        <v>75</v>
      </c>
      <c r="B18719">
        <f>rawdata!B18856</f>
        <v>4400003732</v>
      </c>
      <c r="C18719">
        <f>rawdata!C18856</f>
        <v>335</v>
      </c>
      <c r="D18719">
        <f>rawdata!D18856</f>
        <v>54</v>
      </c>
      <c r="E18719">
        <f>rawdata!E18856</f>
        <v>1</v>
      </c>
      <c r="F18719">
        <f>rawdata!F18856</f>
        <v>1.77</v>
      </c>
      <c r="G18719" t="str">
        <f>rawdata!G18856</f>
        <v>S</v>
      </c>
      <c r="H18719">
        <f>rawdata!H18856</f>
        <v>-7.98</v>
      </c>
      <c r="I18719">
        <f>rawdata!I18856</f>
        <v>1</v>
      </c>
      <c r="J18719" s="3">
        <f t="shared" si="876"/>
        <v>95.58</v>
      </c>
      <c r="K18719" s="3">
        <f t="shared" si="877"/>
        <v>-7.6272840000000004</v>
      </c>
      <c r="L18719">
        <f t="shared" si="878"/>
        <v>1996</v>
      </c>
    </row>
    <row r="18720" spans="1:12" x14ac:dyDescent="0.25">
      <c r="A18720">
        <f>rawdata!A18857</f>
        <v>75</v>
      </c>
      <c r="B18720">
        <f>rawdata!B18857</f>
        <v>4400004713</v>
      </c>
      <c r="C18720">
        <f>rawdata!C18857</f>
        <v>335</v>
      </c>
      <c r="D18720">
        <f>rawdata!D18857</f>
        <v>30</v>
      </c>
      <c r="E18720">
        <f>rawdata!E18857</f>
        <v>1</v>
      </c>
      <c r="F18720">
        <f>rawdata!F18857</f>
        <v>2.5</v>
      </c>
      <c r="G18720" t="str">
        <f>rawdata!G18857</f>
        <v>S</v>
      </c>
      <c r="H18720">
        <f>rawdata!H18857</f>
        <v>17.16</v>
      </c>
      <c r="I18720">
        <f>rawdata!I18857</f>
        <v>1</v>
      </c>
      <c r="J18720" s="3">
        <f t="shared" si="876"/>
        <v>75</v>
      </c>
      <c r="K18720" s="3">
        <f t="shared" si="877"/>
        <v>12.87</v>
      </c>
      <c r="L18720">
        <f t="shared" si="878"/>
        <v>1996</v>
      </c>
    </row>
    <row r="18721" spans="1:12" x14ac:dyDescent="0.25">
      <c r="A18721">
        <f>rawdata!A18858</f>
        <v>75</v>
      </c>
      <c r="B18721">
        <f>rawdata!B18858</f>
        <v>4400004898</v>
      </c>
      <c r="C18721">
        <f>rawdata!C18858</f>
        <v>335</v>
      </c>
      <c r="D18721">
        <f>rawdata!D18858</f>
        <v>70</v>
      </c>
      <c r="E18721">
        <f>rawdata!E18858</f>
        <v>1</v>
      </c>
      <c r="F18721">
        <f>rawdata!F18858</f>
        <v>1.73</v>
      </c>
      <c r="G18721" t="str">
        <f>rawdata!G18858</f>
        <v>S</v>
      </c>
      <c r="H18721">
        <f>rawdata!H18858</f>
        <v>-10.67</v>
      </c>
      <c r="I18721">
        <f>rawdata!I18858</f>
        <v>1</v>
      </c>
      <c r="J18721" s="3">
        <f t="shared" si="876"/>
        <v>121.1</v>
      </c>
      <c r="K18721" s="3">
        <f t="shared" si="877"/>
        <v>-12.92137</v>
      </c>
      <c r="L18721">
        <f t="shared" si="878"/>
        <v>1996</v>
      </c>
    </row>
    <row r="18722" spans="1:12" x14ac:dyDescent="0.25">
      <c r="A18722">
        <f>rawdata!A18859</f>
        <v>75</v>
      </c>
      <c r="B18722">
        <f>rawdata!B18859</f>
        <v>7974600016</v>
      </c>
      <c r="C18722">
        <f>rawdata!C18859</f>
        <v>335</v>
      </c>
      <c r="D18722">
        <f>rawdata!D18859</f>
        <v>16</v>
      </c>
      <c r="E18722">
        <f>rawdata!E18859</f>
        <v>1</v>
      </c>
      <c r="F18722">
        <f>rawdata!F18859</f>
        <v>1.94</v>
      </c>
      <c r="G18722">
        <f>rawdata!G18859</f>
        <v>0</v>
      </c>
      <c r="H18722">
        <f>rawdata!H18859</f>
        <v>28.71</v>
      </c>
      <c r="I18722">
        <f>rawdata!I18859</f>
        <v>1</v>
      </c>
      <c r="J18722" s="3">
        <f t="shared" si="876"/>
        <v>31.04</v>
      </c>
      <c r="K18722" s="3">
        <f t="shared" si="877"/>
        <v>8.9115839999999995</v>
      </c>
      <c r="L18722">
        <f t="shared" si="878"/>
        <v>1996</v>
      </c>
    </row>
    <row r="18723" spans="1:12" x14ac:dyDescent="0.25">
      <c r="A18723">
        <f>rawdata!A18860</f>
        <v>100</v>
      </c>
      <c r="B18723">
        <f>rawdata!B18860</f>
        <v>1470001100</v>
      </c>
      <c r="C18723">
        <f>rawdata!C18860</f>
        <v>335</v>
      </c>
      <c r="D18723">
        <f>rawdata!D18860</f>
        <v>20</v>
      </c>
      <c r="E18723">
        <f>rawdata!E18860</f>
        <v>1</v>
      </c>
      <c r="F18723">
        <f>rawdata!F18860</f>
        <v>1.79</v>
      </c>
      <c r="G18723">
        <f>rawdata!G18860</f>
        <v>0</v>
      </c>
      <c r="H18723">
        <f>rawdata!H18860</f>
        <v>25.97</v>
      </c>
      <c r="I18723">
        <f>rawdata!I18860</f>
        <v>1</v>
      </c>
      <c r="J18723" s="3">
        <f t="shared" si="876"/>
        <v>35.799999999999997</v>
      </c>
      <c r="K18723" s="3">
        <f t="shared" si="877"/>
        <v>9.2972599999999996</v>
      </c>
      <c r="L18723">
        <f t="shared" si="878"/>
        <v>1996</v>
      </c>
    </row>
    <row r="18724" spans="1:12" x14ac:dyDescent="0.25">
      <c r="A18724">
        <f>rawdata!A18861</f>
        <v>100</v>
      </c>
      <c r="B18724">
        <f>rawdata!B18861</f>
        <v>1470001110</v>
      </c>
      <c r="C18724">
        <f>rawdata!C18861</f>
        <v>335</v>
      </c>
      <c r="D18724">
        <f>rawdata!D18861</f>
        <v>37</v>
      </c>
      <c r="E18724">
        <f>rawdata!E18861</f>
        <v>1</v>
      </c>
      <c r="F18724">
        <f>rawdata!F18861</f>
        <v>2.34</v>
      </c>
      <c r="G18724" t="str">
        <f>rawdata!G18861</f>
        <v>B</v>
      </c>
      <c r="H18724">
        <f>rawdata!H18861</f>
        <v>34.520000000000003</v>
      </c>
      <c r="I18724">
        <f>rawdata!I18861</f>
        <v>1</v>
      </c>
      <c r="J18724" s="3">
        <f t="shared" si="876"/>
        <v>86.58</v>
      </c>
      <c r="K18724" s="3">
        <f t="shared" si="877"/>
        <v>29.887416000000002</v>
      </c>
      <c r="L18724">
        <f t="shared" si="878"/>
        <v>1996</v>
      </c>
    </row>
    <row r="18725" spans="1:12" x14ac:dyDescent="0.25">
      <c r="A18725">
        <f>rawdata!A18862</f>
        <v>100</v>
      </c>
      <c r="B18725">
        <f>rawdata!B18862</f>
        <v>3010016584</v>
      </c>
      <c r="C18725">
        <f>rawdata!C18862</f>
        <v>335</v>
      </c>
      <c r="D18725">
        <f>rawdata!D18862</f>
        <v>12</v>
      </c>
      <c r="E18725">
        <f>rawdata!E18862</f>
        <v>1</v>
      </c>
      <c r="F18725">
        <f>rawdata!F18862</f>
        <v>3.19</v>
      </c>
      <c r="G18725">
        <f>rawdata!G18862</f>
        <v>0</v>
      </c>
      <c r="H18725">
        <f>rawdata!H18862</f>
        <v>26.01</v>
      </c>
      <c r="I18725">
        <f>rawdata!I18862</f>
        <v>1</v>
      </c>
      <c r="J18725" s="3">
        <f t="shared" si="876"/>
        <v>38.28</v>
      </c>
      <c r="K18725" s="3">
        <f t="shared" si="877"/>
        <v>9.9566280000000003</v>
      </c>
      <c r="L18725">
        <f t="shared" si="878"/>
        <v>1996</v>
      </c>
    </row>
    <row r="18726" spans="1:12" x14ac:dyDescent="0.25">
      <c r="A18726">
        <f>rawdata!A18863</f>
        <v>100</v>
      </c>
      <c r="B18726">
        <f>rawdata!B18863</f>
        <v>3010021196</v>
      </c>
      <c r="C18726">
        <f>rawdata!C18863</f>
        <v>335</v>
      </c>
      <c r="D18726">
        <f>rawdata!D18863</f>
        <v>5</v>
      </c>
      <c r="E18726">
        <f>rawdata!E18863</f>
        <v>1</v>
      </c>
      <c r="F18726">
        <f>rawdata!F18863</f>
        <v>3.29</v>
      </c>
      <c r="G18726">
        <f>rawdata!G18863</f>
        <v>0</v>
      </c>
      <c r="H18726">
        <f>rawdata!H18863</f>
        <v>28.26</v>
      </c>
      <c r="I18726">
        <f>rawdata!I18863</f>
        <v>1</v>
      </c>
      <c r="J18726" s="3">
        <f t="shared" si="876"/>
        <v>16.45</v>
      </c>
      <c r="K18726" s="3">
        <f t="shared" si="877"/>
        <v>4.6487699999999998</v>
      </c>
      <c r="L18726">
        <f t="shared" si="878"/>
        <v>1996</v>
      </c>
    </row>
    <row r="18727" spans="1:12" x14ac:dyDescent="0.25">
      <c r="A18727">
        <f>rawdata!A18864</f>
        <v>100</v>
      </c>
      <c r="B18727">
        <f>rawdata!B18864</f>
        <v>3828112263</v>
      </c>
      <c r="C18727">
        <f>rawdata!C18864</f>
        <v>335</v>
      </c>
      <c r="D18727">
        <f>rawdata!D18864</f>
        <v>97</v>
      </c>
      <c r="E18727">
        <f>rawdata!E18864</f>
        <v>1</v>
      </c>
      <c r="F18727">
        <f>rawdata!F18864</f>
        <v>0.97</v>
      </c>
      <c r="G18727" t="str">
        <f>rawdata!G18864</f>
        <v>B</v>
      </c>
      <c r="H18727">
        <f>rawdata!H18864</f>
        <v>27.51</v>
      </c>
      <c r="I18727">
        <f>rawdata!I18864</f>
        <v>1</v>
      </c>
      <c r="J18727" s="3">
        <f t="shared" si="876"/>
        <v>94.09</v>
      </c>
      <c r="K18727" s="3">
        <f t="shared" si="877"/>
        <v>25.884159000000004</v>
      </c>
      <c r="L18727">
        <f t="shared" si="878"/>
        <v>1996</v>
      </c>
    </row>
    <row r="18728" spans="1:12" x14ac:dyDescent="0.25">
      <c r="A18728">
        <f>rawdata!A18865</f>
        <v>100</v>
      </c>
      <c r="B18728">
        <f>rawdata!B18865</f>
        <v>3828112267</v>
      </c>
      <c r="C18728">
        <f>rawdata!C18865</f>
        <v>335</v>
      </c>
      <c r="D18728">
        <f>rawdata!D18865</f>
        <v>47</v>
      </c>
      <c r="E18728">
        <f>rawdata!E18865</f>
        <v>1</v>
      </c>
      <c r="F18728">
        <f>rawdata!F18865</f>
        <v>0.97</v>
      </c>
      <c r="G18728" t="str">
        <f>rawdata!G18865</f>
        <v>B</v>
      </c>
      <c r="H18728">
        <f>rawdata!H18865</f>
        <v>26.86</v>
      </c>
      <c r="I18728">
        <f>rawdata!I18865</f>
        <v>1</v>
      </c>
      <c r="J18728" s="3">
        <f t="shared" si="876"/>
        <v>45.589999999999996</v>
      </c>
      <c r="K18728" s="3">
        <f t="shared" si="877"/>
        <v>12.245474</v>
      </c>
      <c r="L18728">
        <f t="shared" si="878"/>
        <v>1996</v>
      </c>
    </row>
    <row r="18729" spans="1:12" x14ac:dyDescent="0.25">
      <c r="A18729">
        <f>rawdata!A18866</f>
        <v>100</v>
      </c>
      <c r="B18729">
        <f>rawdata!B18866</f>
        <v>3828112271</v>
      </c>
      <c r="C18729">
        <f>rawdata!C18866</f>
        <v>335</v>
      </c>
      <c r="D18729">
        <f>rawdata!D18866</f>
        <v>58</v>
      </c>
      <c r="E18729">
        <f>rawdata!E18866</f>
        <v>1</v>
      </c>
      <c r="F18729">
        <f>rawdata!F18866</f>
        <v>0.97</v>
      </c>
      <c r="G18729">
        <f>rawdata!G18866</f>
        <v>0</v>
      </c>
      <c r="H18729">
        <f>rawdata!H18866</f>
        <v>28.29</v>
      </c>
      <c r="I18729">
        <f>rawdata!I18866</f>
        <v>1</v>
      </c>
      <c r="J18729" s="3">
        <f t="shared" si="876"/>
        <v>56.26</v>
      </c>
      <c r="K18729" s="3">
        <f t="shared" si="877"/>
        <v>15.915953999999999</v>
      </c>
      <c r="L18729">
        <f t="shared" si="878"/>
        <v>1996</v>
      </c>
    </row>
    <row r="18730" spans="1:12" x14ac:dyDescent="0.25">
      <c r="A18730">
        <f>rawdata!A18867</f>
        <v>100</v>
      </c>
      <c r="B18730">
        <f>rawdata!B18867</f>
        <v>3828112277</v>
      </c>
      <c r="C18730">
        <f>rawdata!C18867</f>
        <v>335</v>
      </c>
      <c r="D18730">
        <f>rawdata!D18867</f>
        <v>16</v>
      </c>
      <c r="E18730">
        <f>rawdata!E18867</f>
        <v>1</v>
      </c>
      <c r="F18730">
        <f>rawdata!F18867</f>
        <v>1.69</v>
      </c>
      <c r="G18730">
        <f>rawdata!G18867</f>
        <v>0</v>
      </c>
      <c r="H18730">
        <f>rawdata!H18867</f>
        <v>46.74</v>
      </c>
      <c r="I18730">
        <f>rawdata!I18867</f>
        <v>1</v>
      </c>
      <c r="J18730" s="3">
        <f t="shared" si="876"/>
        <v>27.04</v>
      </c>
      <c r="K18730" s="3">
        <f t="shared" si="877"/>
        <v>12.638496</v>
      </c>
      <c r="L18730">
        <f t="shared" si="878"/>
        <v>1996</v>
      </c>
    </row>
    <row r="18731" spans="1:12" x14ac:dyDescent="0.25">
      <c r="A18731">
        <f>rawdata!A18868</f>
        <v>100</v>
      </c>
      <c r="B18731">
        <f>rawdata!B18868</f>
        <v>3828112289</v>
      </c>
      <c r="C18731">
        <f>rawdata!C18868</f>
        <v>335</v>
      </c>
      <c r="D18731">
        <f>rawdata!D18868</f>
        <v>4</v>
      </c>
      <c r="E18731">
        <f>rawdata!E18868</f>
        <v>1</v>
      </c>
      <c r="F18731">
        <f>rawdata!F18868</f>
        <v>2.4900000000000002</v>
      </c>
      <c r="G18731">
        <f>rawdata!G18868</f>
        <v>0</v>
      </c>
      <c r="H18731">
        <f>rawdata!H18868</f>
        <v>37.869999999999997</v>
      </c>
      <c r="I18731">
        <f>rawdata!I18868</f>
        <v>1</v>
      </c>
      <c r="J18731" s="3">
        <f t="shared" si="876"/>
        <v>9.9600000000000009</v>
      </c>
      <c r="K18731" s="3">
        <f t="shared" si="877"/>
        <v>3.771852</v>
      </c>
      <c r="L18731">
        <f t="shared" si="878"/>
        <v>1996</v>
      </c>
    </row>
    <row r="18732" spans="1:12" x14ac:dyDescent="0.25">
      <c r="A18732">
        <f>rawdata!A18869</f>
        <v>100</v>
      </c>
      <c r="B18732">
        <f>rawdata!B18869</f>
        <v>3828112409</v>
      </c>
      <c r="C18732">
        <f>rawdata!C18869</f>
        <v>335</v>
      </c>
      <c r="D18732">
        <f>rawdata!D18869</f>
        <v>72</v>
      </c>
      <c r="E18732">
        <f>rawdata!E18869</f>
        <v>1</v>
      </c>
      <c r="F18732">
        <f>rawdata!F18869</f>
        <v>0.97</v>
      </c>
      <c r="G18732" t="str">
        <f>rawdata!G18869</f>
        <v>B</v>
      </c>
      <c r="H18732">
        <f>rawdata!H18869</f>
        <v>27.64</v>
      </c>
      <c r="I18732">
        <f>rawdata!I18869</f>
        <v>1</v>
      </c>
      <c r="J18732" s="3">
        <f t="shared" si="876"/>
        <v>69.84</v>
      </c>
      <c r="K18732" s="3">
        <f t="shared" si="877"/>
        <v>19.303775999999999</v>
      </c>
      <c r="L18732">
        <f t="shared" si="878"/>
        <v>1996</v>
      </c>
    </row>
    <row r="18733" spans="1:12" x14ac:dyDescent="0.25">
      <c r="A18733">
        <f>rawdata!A18870</f>
        <v>100</v>
      </c>
      <c r="B18733">
        <f>rawdata!B18870</f>
        <v>4400000516</v>
      </c>
      <c r="C18733">
        <f>rawdata!C18870</f>
        <v>335</v>
      </c>
      <c r="D18733">
        <f>rawdata!D18870</f>
        <v>17</v>
      </c>
      <c r="E18733">
        <f>rawdata!E18870</f>
        <v>1</v>
      </c>
      <c r="F18733">
        <f>rawdata!F18870</f>
        <v>3.05</v>
      </c>
      <c r="G18733">
        <f>rawdata!G18870</f>
        <v>0</v>
      </c>
      <c r="H18733">
        <f>rawdata!H18870</f>
        <v>27.44</v>
      </c>
      <c r="I18733">
        <f>rawdata!I18870</f>
        <v>1</v>
      </c>
      <c r="J18733" s="3">
        <f t="shared" si="876"/>
        <v>51.849999999999994</v>
      </c>
      <c r="K18733" s="3">
        <f t="shared" si="877"/>
        <v>14.227639999999999</v>
      </c>
      <c r="L18733">
        <f t="shared" si="878"/>
        <v>1996</v>
      </c>
    </row>
    <row r="18734" spans="1:12" x14ac:dyDescent="0.25">
      <c r="A18734">
        <f>rawdata!A18871</f>
        <v>100</v>
      </c>
      <c r="B18734">
        <f>rawdata!B18871</f>
        <v>4400000527</v>
      </c>
      <c r="C18734">
        <f>rawdata!C18871</f>
        <v>335</v>
      </c>
      <c r="D18734">
        <f>rawdata!D18871</f>
        <v>25</v>
      </c>
      <c r="E18734">
        <f>rawdata!E18871</f>
        <v>1</v>
      </c>
      <c r="F18734">
        <f>rawdata!F18871</f>
        <v>2.5</v>
      </c>
      <c r="G18734" t="str">
        <f>rawdata!G18871</f>
        <v>S</v>
      </c>
      <c r="H18734">
        <f>rawdata!H18871</f>
        <v>17.16</v>
      </c>
      <c r="I18734">
        <f>rawdata!I18871</f>
        <v>1</v>
      </c>
      <c r="J18734" s="3">
        <f t="shared" si="876"/>
        <v>62.5</v>
      </c>
      <c r="K18734" s="3">
        <f t="shared" si="877"/>
        <v>10.725</v>
      </c>
      <c r="L18734">
        <f t="shared" si="878"/>
        <v>1996</v>
      </c>
    </row>
    <row r="18735" spans="1:12" x14ac:dyDescent="0.25">
      <c r="A18735">
        <f>rawdata!A18872</f>
        <v>100</v>
      </c>
      <c r="B18735">
        <f>rawdata!B18872</f>
        <v>4400000551</v>
      </c>
      <c r="C18735">
        <f>rawdata!C18872</f>
        <v>335</v>
      </c>
      <c r="D18735">
        <f>rawdata!D18872</f>
        <v>859</v>
      </c>
      <c r="E18735">
        <f>rawdata!E18872</f>
        <v>1</v>
      </c>
      <c r="F18735">
        <f>rawdata!F18872</f>
        <v>1.75</v>
      </c>
      <c r="G18735" t="str">
        <f>rawdata!G18872</f>
        <v>S</v>
      </c>
      <c r="H18735">
        <f>rawdata!H18872</f>
        <v>-9.15</v>
      </c>
      <c r="I18735">
        <f>rawdata!I18872</f>
        <v>1</v>
      </c>
      <c r="J18735" s="3">
        <f t="shared" si="876"/>
        <v>1503.25</v>
      </c>
      <c r="K18735" s="3">
        <f t="shared" si="877"/>
        <v>-137.54737500000002</v>
      </c>
      <c r="L18735">
        <f t="shared" si="878"/>
        <v>1996</v>
      </c>
    </row>
    <row r="18736" spans="1:12" x14ac:dyDescent="0.25">
      <c r="A18736">
        <f>rawdata!A18873</f>
        <v>100</v>
      </c>
      <c r="B18736">
        <f>rawdata!B18873</f>
        <v>4400000655</v>
      </c>
      <c r="C18736">
        <f>rawdata!C18873</f>
        <v>335</v>
      </c>
      <c r="D18736">
        <f>rawdata!D18873</f>
        <v>8</v>
      </c>
      <c r="E18736">
        <f>rawdata!E18873</f>
        <v>1</v>
      </c>
      <c r="F18736">
        <f>rawdata!F18873</f>
        <v>3.39</v>
      </c>
      <c r="G18736">
        <f>rawdata!G18873</f>
        <v>0</v>
      </c>
      <c r="H18736">
        <f>rawdata!H18873</f>
        <v>25.95</v>
      </c>
      <c r="I18736">
        <f>rawdata!I18873</f>
        <v>1</v>
      </c>
      <c r="J18736" s="3">
        <f t="shared" si="876"/>
        <v>27.12</v>
      </c>
      <c r="K18736" s="3">
        <f t="shared" si="877"/>
        <v>7.0376399999999997</v>
      </c>
      <c r="L18736">
        <f t="shared" si="878"/>
        <v>1996</v>
      </c>
    </row>
    <row r="18737" spans="1:12" x14ac:dyDescent="0.25">
      <c r="A18737">
        <f>rawdata!A18874</f>
        <v>100</v>
      </c>
      <c r="B18737">
        <f>rawdata!B18874</f>
        <v>4400000720</v>
      </c>
      <c r="C18737">
        <f>rawdata!C18874</f>
        <v>335</v>
      </c>
      <c r="D18737">
        <f>rawdata!D18874</f>
        <v>29</v>
      </c>
      <c r="E18737">
        <f>rawdata!E18874</f>
        <v>1</v>
      </c>
      <c r="F18737">
        <f>rawdata!F18874</f>
        <v>3.39</v>
      </c>
      <c r="G18737">
        <f>rawdata!G18874</f>
        <v>0</v>
      </c>
      <c r="H18737">
        <f>rawdata!H18874</f>
        <v>25.95</v>
      </c>
      <c r="I18737">
        <f>rawdata!I18874</f>
        <v>1</v>
      </c>
      <c r="J18737" s="3">
        <f t="shared" si="876"/>
        <v>98.31</v>
      </c>
      <c r="K18737" s="3">
        <f t="shared" si="877"/>
        <v>25.511444999999998</v>
      </c>
      <c r="L18737">
        <f t="shared" si="878"/>
        <v>1996</v>
      </c>
    </row>
    <row r="18738" spans="1:12" x14ac:dyDescent="0.25">
      <c r="A18738">
        <f>rawdata!A18875</f>
        <v>100</v>
      </c>
      <c r="B18738">
        <f>rawdata!B18875</f>
        <v>4400003721</v>
      </c>
      <c r="C18738">
        <f>rawdata!C18875</f>
        <v>335</v>
      </c>
      <c r="D18738">
        <f>rawdata!D18875</f>
        <v>15</v>
      </c>
      <c r="E18738">
        <f>rawdata!E18875</f>
        <v>1</v>
      </c>
      <c r="F18738">
        <f>rawdata!F18875</f>
        <v>2.6</v>
      </c>
      <c r="G18738" t="str">
        <f>rawdata!G18875</f>
        <v>B</v>
      </c>
      <c r="H18738">
        <f>rawdata!H18875</f>
        <v>25.19</v>
      </c>
      <c r="I18738">
        <f>rawdata!I18875</f>
        <v>1</v>
      </c>
      <c r="J18738" s="3">
        <f t="shared" si="876"/>
        <v>39</v>
      </c>
      <c r="K18738" s="3">
        <f t="shared" si="877"/>
        <v>9.8241000000000014</v>
      </c>
      <c r="L18738">
        <f t="shared" si="878"/>
        <v>1996</v>
      </c>
    </row>
    <row r="18739" spans="1:12" x14ac:dyDescent="0.25">
      <c r="A18739">
        <f>rawdata!A18876</f>
        <v>100</v>
      </c>
      <c r="B18739">
        <f>rawdata!B18876</f>
        <v>4400003732</v>
      </c>
      <c r="C18739">
        <f>rawdata!C18876</f>
        <v>335</v>
      </c>
      <c r="D18739">
        <f>rawdata!D18876</f>
        <v>145</v>
      </c>
      <c r="E18739">
        <f>rawdata!E18876</f>
        <v>1</v>
      </c>
      <c r="F18739">
        <f>rawdata!F18876</f>
        <v>1.78</v>
      </c>
      <c r="G18739" t="str">
        <f>rawdata!G18876</f>
        <v>S</v>
      </c>
      <c r="H18739">
        <f>rawdata!H18876</f>
        <v>-7.35</v>
      </c>
      <c r="I18739">
        <f>rawdata!I18876</f>
        <v>1</v>
      </c>
      <c r="J18739" s="3">
        <f t="shared" si="876"/>
        <v>258.10000000000002</v>
      </c>
      <c r="K18739" s="3">
        <f t="shared" si="877"/>
        <v>-18.97035</v>
      </c>
      <c r="L18739">
        <f t="shared" si="878"/>
        <v>1996</v>
      </c>
    </row>
    <row r="18740" spans="1:12" x14ac:dyDescent="0.25">
      <c r="A18740">
        <f>rawdata!A18877</f>
        <v>100</v>
      </c>
      <c r="B18740">
        <f>rawdata!B18877</f>
        <v>4400004713</v>
      </c>
      <c r="C18740">
        <f>rawdata!C18877</f>
        <v>335</v>
      </c>
      <c r="D18740">
        <f>rawdata!D18877</f>
        <v>39</v>
      </c>
      <c r="E18740">
        <f>rawdata!E18877</f>
        <v>1</v>
      </c>
      <c r="F18740">
        <f>rawdata!F18877</f>
        <v>2.5</v>
      </c>
      <c r="G18740" t="str">
        <f>rawdata!G18877</f>
        <v>S</v>
      </c>
      <c r="H18740">
        <f>rawdata!H18877</f>
        <v>17.16</v>
      </c>
      <c r="I18740">
        <f>rawdata!I18877</f>
        <v>1</v>
      </c>
      <c r="J18740" s="3">
        <f t="shared" si="876"/>
        <v>97.5</v>
      </c>
      <c r="K18740" s="3">
        <f t="shared" si="877"/>
        <v>16.730999999999998</v>
      </c>
      <c r="L18740">
        <f t="shared" si="878"/>
        <v>1996</v>
      </c>
    </row>
    <row r="18741" spans="1:12" x14ac:dyDescent="0.25">
      <c r="A18741">
        <f>rawdata!A18878</f>
        <v>100</v>
      </c>
      <c r="B18741">
        <f>rawdata!B18878</f>
        <v>4400004898</v>
      </c>
      <c r="C18741">
        <f>rawdata!C18878</f>
        <v>335</v>
      </c>
      <c r="D18741">
        <f>rawdata!D18878</f>
        <v>194</v>
      </c>
      <c r="E18741">
        <f>rawdata!E18878</f>
        <v>1</v>
      </c>
      <c r="F18741">
        <f>rawdata!F18878</f>
        <v>1.81</v>
      </c>
      <c r="G18741" t="str">
        <f>rawdata!G18878</f>
        <v>S</v>
      </c>
      <c r="H18741">
        <f>rawdata!H18878</f>
        <v>-5.91</v>
      </c>
      <c r="I18741">
        <f>rawdata!I18878</f>
        <v>1</v>
      </c>
      <c r="J18741" s="3">
        <f t="shared" si="876"/>
        <v>351.14</v>
      </c>
      <c r="K18741" s="3">
        <f t="shared" si="877"/>
        <v>-20.752374</v>
      </c>
      <c r="L18741">
        <f t="shared" si="878"/>
        <v>1996</v>
      </c>
    </row>
    <row r="18742" spans="1:12" x14ac:dyDescent="0.25">
      <c r="A18742">
        <f>rawdata!A18879</f>
        <v>100</v>
      </c>
      <c r="B18742">
        <f>rawdata!B18879</f>
        <v>7974600016</v>
      </c>
      <c r="C18742">
        <f>rawdata!C18879</f>
        <v>335</v>
      </c>
      <c r="D18742">
        <f>rawdata!D18879</f>
        <v>13</v>
      </c>
      <c r="E18742">
        <f>rawdata!E18879</f>
        <v>1</v>
      </c>
      <c r="F18742">
        <f>rawdata!F18879</f>
        <v>1.94</v>
      </c>
      <c r="G18742">
        <f>rawdata!G18879</f>
        <v>0</v>
      </c>
      <c r="H18742">
        <f>rawdata!H18879</f>
        <v>28.71</v>
      </c>
      <c r="I18742">
        <f>rawdata!I18879</f>
        <v>1</v>
      </c>
      <c r="J18742" s="3">
        <f t="shared" si="876"/>
        <v>25.22</v>
      </c>
      <c r="K18742" s="3">
        <f t="shared" si="877"/>
        <v>7.2406619999999995</v>
      </c>
      <c r="L18742">
        <f t="shared" si="878"/>
        <v>1996</v>
      </c>
    </row>
    <row r="18743" spans="1:12" x14ac:dyDescent="0.25">
      <c r="A18743">
        <f>rawdata!A18880</f>
        <v>2</v>
      </c>
      <c r="B18743">
        <f>rawdata!B18880</f>
        <v>1470001100</v>
      </c>
      <c r="C18743">
        <f>rawdata!C18880</f>
        <v>336</v>
      </c>
      <c r="D18743">
        <f>rawdata!D18880</f>
        <v>3</v>
      </c>
      <c r="E18743">
        <f>rawdata!E18880</f>
        <v>1</v>
      </c>
      <c r="F18743">
        <f>rawdata!F18880</f>
        <v>1.79</v>
      </c>
      <c r="G18743">
        <f>rawdata!G18880</f>
        <v>0</v>
      </c>
      <c r="H18743">
        <f>rawdata!H18880</f>
        <v>25.97</v>
      </c>
      <c r="I18743">
        <f>rawdata!I18880</f>
        <v>1</v>
      </c>
      <c r="J18743" s="3">
        <f t="shared" si="876"/>
        <v>5.37</v>
      </c>
      <c r="K18743" s="3">
        <f t="shared" si="877"/>
        <v>1.3945890000000001</v>
      </c>
      <c r="L18743">
        <f t="shared" si="878"/>
        <v>1996</v>
      </c>
    </row>
    <row r="18744" spans="1:12" x14ac:dyDescent="0.25">
      <c r="A18744">
        <f>rawdata!A18881</f>
        <v>2</v>
      </c>
      <c r="B18744">
        <f>rawdata!B18881</f>
        <v>1470001110</v>
      </c>
      <c r="C18744">
        <f>rawdata!C18881</f>
        <v>336</v>
      </c>
      <c r="D18744">
        <f>rawdata!D18881</f>
        <v>122</v>
      </c>
      <c r="E18744">
        <f>rawdata!E18881</f>
        <v>1</v>
      </c>
      <c r="F18744">
        <f>rawdata!F18881</f>
        <v>2.19</v>
      </c>
      <c r="G18744" t="str">
        <f>rawdata!G18881</f>
        <v>S</v>
      </c>
      <c r="H18744">
        <f>rawdata!H18881</f>
        <v>30.04</v>
      </c>
      <c r="I18744">
        <f>rawdata!I18881</f>
        <v>1</v>
      </c>
      <c r="J18744" s="3">
        <f t="shared" si="876"/>
        <v>267.18</v>
      </c>
      <c r="K18744" s="3">
        <f t="shared" si="877"/>
        <v>80.260872000000006</v>
      </c>
      <c r="L18744">
        <f t="shared" si="878"/>
        <v>1996</v>
      </c>
    </row>
    <row r="18745" spans="1:12" x14ac:dyDescent="0.25">
      <c r="A18745">
        <f>rawdata!A18882</f>
        <v>2</v>
      </c>
      <c r="B18745">
        <f>rawdata!B18882</f>
        <v>3010016584</v>
      </c>
      <c r="C18745">
        <f>rawdata!C18882</f>
        <v>336</v>
      </c>
      <c r="D18745">
        <f>rawdata!D18882</f>
        <v>2</v>
      </c>
      <c r="E18745">
        <f>rawdata!E18882</f>
        <v>1</v>
      </c>
      <c r="F18745">
        <f>rawdata!F18882</f>
        <v>3.19</v>
      </c>
      <c r="G18745">
        <f>rawdata!G18882</f>
        <v>0</v>
      </c>
      <c r="H18745">
        <f>rawdata!H18882</f>
        <v>26.01</v>
      </c>
      <c r="I18745">
        <f>rawdata!I18882</f>
        <v>1</v>
      </c>
      <c r="J18745" s="3">
        <f t="shared" si="876"/>
        <v>6.38</v>
      </c>
      <c r="K18745" s="3">
        <f t="shared" si="877"/>
        <v>1.6594380000000002</v>
      </c>
      <c r="L18745">
        <f t="shared" si="878"/>
        <v>1996</v>
      </c>
    </row>
    <row r="18746" spans="1:12" x14ac:dyDescent="0.25">
      <c r="A18746">
        <f>rawdata!A18883</f>
        <v>2</v>
      </c>
      <c r="B18746">
        <f>rawdata!B18883</f>
        <v>3010021196</v>
      </c>
      <c r="C18746">
        <f>rawdata!C18883</f>
        <v>336</v>
      </c>
      <c r="D18746">
        <f>rawdata!D18883</f>
        <v>5</v>
      </c>
      <c r="E18746">
        <f>rawdata!E18883</f>
        <v>1</v>
      </c>
      <c r="F18746">
        <f>rawdata!F18883</f>
        <v>3.29</v>
      </c>
      <c r="G18746">
        <f>rawdata!G18883</f>
        <v>0</v>
      </c>
      <c r="H18746">
        <f>rawdata!H18883</f>
        <v>28.26</v>
      </c>
      <c r="I18746">
        <f>rawdata!I18883</f>
        <v>1</v>
      </c>
      <c r="J18746" s="3">
        <f t="shared" si="876"/>
        <v>16.45</v>
      </c>
      <c r="K18746" s="3">
        <f t="shared" si="877"/>
        <v>4.6487699999999998</v>
      </c>
      <c r="L18746">
        <f t="shared" si="878"/>
        <v>1996</v>
      </c>
    </row>
    <row r="18747" spans="1:12" x14ac:dyDescent="0.25">
      <c r="A18747">
        <f>rawdata!A18884</f>
        <v>2</v>
      </c>
      <c r="B18747">
        <f>rawdata!B18884</f>
        <v>3828112263</v>
      </c>
      <c r="C18747">
        <f>rawdata!C18884</f>
        <v>336</v>
      </c>
      <c r="D18747">
        <f>rawdata!D18884</f>
        <v>63</v>
      </c>
      <c r="E18747">
        <f>rawdata!E18884</f>
        <v>1</v>
      </c>
      <c r="F18747">
        <f>rawdata!F18884</f>
        <v>0.89</v>
      </c>
      <c r="G18747" t="str">
        <f>rawdata!G18884</f>
        <v>S</v>
      </c>
      <c r="H18747">
        <f>rawdata!H18884</f>
        <v>20.67</v>
      </c>
      <c r="I18747">
        <f>rawdata!I18884</f>
        <v>1</v>
      </c>
      <c r="J18747" s="3">
        <f t="shared" si="876"/>
        <v>56.07</v>
      </c>
      <c r="K18747" s="3">
        <f t="shared" si="877"/>
        <v>11.589669000000001</v>
      </c>
      <c r="L18747">
        <f t="shared" si="878"/>
        <v>1996</v>
      </c>
    </row>
    <row r="18748" spans="1:12" x14ac:dyDescent="0.25">
      <c r="A18748">
        <f>rawdata!A18885</f>
        <v>2</v>
      </c>
      <c r="B18748">
        <f>rawdata!B18885</f>
        <v>3828112267</v>
      </c>
      <c r="C18748">
        <f>rawdata!C18885</f>
        <v>336</v>
      </c>
      <c r="D18748">
        <f>rawdata!D18885</f>
        <v>9</v>
      </c>
      <c r="E18748">
        <f>rawdata!E18885</f>
        <v>1</v>
      </c>
      <c r="F18748">
        <f>rawdata!F18885</f>
        <v>0.89</v>
      </c>
      <c r="G18748" t="str">
        <f>rawdata!G18885</f>
        <v>S</v>
      </c>
      <c r="H18748">
        <f>rawdata!H18885</f>
        <v>20.74</v>
      </c>
      <c r="I18748">
        <f>rawdata!I18885</f>
        <v>1</v>
      </c>
      <c r="J18748" s="3">
        <f t="shared" si="876"/>
        <v>8.01</v>
      </c>
      <c r="K18748" s="3">
        <f t="shared" si="877"/>
        <v>1.6612739999999999</v>
      </c>
      <c r="L18748">
        <f t="shared" si="878"/>
        <v>1996</v>
      </c>
    </row>
    <row r="18749" spans="1:12" x14ac:dyDescent="0.25">
      <c r="A18749">
        <f>rawdata!A18886</f>
        <v>2</v>
      </c>
      <c r="B18749">
        <f>rawdata!B18886</f>
        <v>3828112271</v>
      </c>
      <c r="C18749">
        <f>rawdata!C18886</f>
        <v>336</v>
      </c>
      <c r="D18749">
        <f>rawdata!D18886</f>
        <v>76</v>
      </c>
      <c r="E18749">
        <f>rawdata!E18886</f>
        <v>1</v>
      </c>
      <c r="F18749">
        <f>rawdata!F18886</f>
        <v>0.89</v>
      </c>
      <c r="G18749" t="str">
        <f>rawdata!G18886</f>
        <v>S</v>
      </c>
      <c r="H18749">
        <f>rawdata!H18886</f>
        <v>21.34</v>
      </c>
      <c r="I18749">
        <f>rawdata!I18886</f>
        <v>1</v>
      </c>
      <c r="J18749" s="3">
        <f t="shared" si="876"/>
        <v>67.64</v>
      </c>
      <c r="K18749" s="3">
        <f t="shared" si="877"/>
        <v>14.434376</v>
      </c>
      <c r="L18749">
        <f t="shared" si="878"/>
        <v>1996</v>
      </c>
    </row>
    <row r="18750" spans="1:12" x14ac:dyDescent="0.25">
      <c r="A18750">
        <f>rawdata!A18887</f>
        <v>2</v>
      </c>
      <c r="B18750">
        <f>rawdata!B18887</f>
        <v>3828112277</v>
      </c>
      <c r="C18750">
        <f>rawdata!C18887</f>
        <v>336</v>
      </c>
      <c r="D18750">
        <f>rawdata!D18887</f>
        <v>12</v>
      </c>
      <c r="E18750">
        <f>rawdata!E18887</f>
        <v>1</v>
      </c>
      <c r="F18750">
        <f>rawdata!F18887</f>
        <v>1.67</v>
      </c>
      <c r="G18750" t="str">
        <f>rawdata!G18887</f>
        <v>B</v>
      </c>
      <c r="H18750">
        <f>rawdata!H18887</f>
        <v>47.57</v>
      </c>
      <c r="I18750">
        <f>rawdata!I18887</f>
        <v>1</v>
      </c>
      <c r="J18750" s="3">
        <f t="shared" si="876"/>
        <v>20.04</v>
      </c>
      <c r="K18750" s="3">
        <f t="shared" si="877"/>
        <v>9.5330279999999998</v>
      </c>
      <c r="L18750">
        <f t="shared" si="878"/>
        <v>1996</v>
      </c>
    </row>
    <row r="18751" spans="1:12" x14ac:dyDescent="0.25">
      <c r="A18751">
        <f>rawdata!A18888</f>
        <v>2</v>
      </c>
      <c r="B18751">
        <f>rawdata!B18888</f>
        <v>3828112289</v>
      </c>
      <c r="C18751">
        <f>rawdata!C18888</f>
        <v>336</v>
      </c>
      <c r="D18751">
        <f>rawdata!D18888</f>
        <v>9</v>
      </c>
      <c r="E18751">
        <f>rawdata!E18888</f>
        <v>1</v>
      </c>
      <c r="F18751">
        <f>rawdata!F18888</f>
        <v>2.4900000000000002</v>
      </c>
      <c r="G18751">
        <f>rawdata!G18888</f>
        <v>0</v>
      </c>
      <c r="H18751">
        <f>rawdata!H18888</f>
        <v>37.590000000000003</v>
      </c>
      <c r="I18751">
        <f>rawdata!I18888</f>
        <v>1</v>
      </c>
      <c r="J18751" s="3">
        <f t="shared" si="876"/>
        <v>22.410000000000004</v>
      </c>
      <c r="K18751" s="3">
        <f t="shared" si="877"/>
        <v>8.4239190000000015</v>
      </c>
      <c r="L18751">
        <f t="shared" si="878"/>
        <v>1996</v>
      </c>
    </row>
    <row r="18752" spans="1:12" x14ac:dyDescent="0.25">
      <c r="A18752">
        <f>rawdata!A18889</f>
        <v>2</v>
      </c>
      <c r="B18752">
        <f>rawdata!B18889</f>
        <v>3828112409</v>
      </c>
      <c r="C18752">
        <f>rawdata!C18889</f>
        <v>336</v>
      </c>
      <c r="D18752">
        <f>rawdata!D18889</f>
        <v>21</v>
      </c>
      <c r="E18752">
        <f>rawdata!E18889</f>
        <v>1</v>
      </c>
      <c r="F18752">
        <f>rawdata!F18889</f>
        <v>0.89</v>
      </c>
      <c r="G18752" t="str">
        <f>rawdata!G18889</f>
        <v>S</v>
      </c>
      <c r="H18752">
        <f>rawdata!H18889</f>
        <v>20.92</v>
      </c>
      <c r="I18752">
        <f>rawdata!I18889</f>
        <v>1</v>
      </c>
      <c r="J18752" s="3">
        <f t="shared" si="876"/>
        <v>18.690000000000001</v>
      </c>
      <c r="K18752" s="3">
        <f t="shared" si="877"/>
        <v>3.9099480000000004</v>
      </c>
      <c r="L18752">
        <f t="shared" si="878"/>
        <v>1996</v>
      </c>
    </row>
    <row r="18753" spans="1:12" x14ac:dyDescent="0.25">
      <c r="A18753">
        <f>rawdata!A18890</f>
        <v>2</v>
      </c>
      <c r="B18753">
        <f>rawdata!B18890</f>
        <v>4400000516</v>
      </c>
      <c r="C18753">
        <f>rawdata!C18890</f>
        <v>336</v>
      </c>
      <c r="D18753">
        <f>rawdata!D18890</f>
        <v>18</v>
      </c>
      <c r="E18753">
        <f>rawdata!E18890</f>
        <v>1</v>
      </c>
      <c r="F18753">
        <f>rawdata!F18890</f>
        <v>3.05</v>
      </c>
      <c r="G18753">
        <f>rawdata!G18890</f>
        <v>0</v>
      </c>
      <c r="H18753">
        <f>rawdata!H18890</f>
        <v>27.44</v>
      </c>
      <c r="I18753">
        <f>rawdata!I18890</f>
        <v>1</v>
      </c>
      <c r="J18753" s="3">
        <f t="shared" si="876"/>
        <v>54.9</v>
      </c>
      <c r="K18753" s="3">
        <f t="shared" si="877"/>
        <v>15.064560000000002</v>
      </c>
      <c r="L18753">
        <f t="shared" si="878"/>
        <v>1996</v>
      </c>
    </row>
    <row r="18754" spans="1:12" x14ac:dyDescent="0.25">
      <c r="A18754">
        <f>rawdata!A18891</f>
        <v>2</v>
      </c>
      <c r="B18754">
        <f>rawdata!B18891</f>
        <v>4400000527</v>
      </c>
      <c r="C18754">
        <f>rawdata!C18891</f>
        <v>336</v>
      </c>
      <c r="D18754">
        <f>rawdata!D18891</f>
        <v>12</v>
      </c>
      <c r="E18754">
        <f>rawdata!E18891</f>
        <v>1</v>
      </c>
      <c r="F18754">
        <f>rawdata!F18891</f>
        <v>3.19</v>
      </c>
      <c r="G18754">
        <f>rawdata!G18891</f>
        <v>0</v>
      </c>
      <c r="H18754">
        <f>rawdata!H18891</f>
        <v>30.71</v>
      </c>
      <c r="I18754">
        <f>rawdata!I18891</f>
        <v>1</v>
      </c>
      <c r="J18754" s="3">
        <f t="shared" ref="J18754:J18817" si="879">D18754*F18754/E18754</f>
        <v>38.28</v>
      </c>
      <c r="K18754" s="3">
        <f t="shared" ref="K18754:K18817" si="880">J18754*H18754/100</f>
        <v>11.755788000000001</v>
      </c>
      <c r="L18754">
        <f t="shared" ref="L18754:L18817" si="881">IF(C18754&lt;=172,1992,IF(C18754&lt;=225,1993,IF(C18754&lt;=277,1994,IF(C18754&lt;=329,1995,IF(C18754&lt;=381,1996,1997)))))</f>
        <v>1996</v>
      </c>
    </row>
    <row r="18755" spans="1:12" x14ac:dyDescent="0.25">
      <c r="A18755">
        <f>rawdata!A18892</f>
        <v>2</v>
      </c>
      <c r="B18755">
        <f>rawdata!B18892</f>
        <v>4400000551</v>
      </c>
      <c r="C18755">
        <f>rawdata!C18892</f>
        <v>336</v>
      </c>
      <c r="D18755">
        <f>rawdata!D18892</f>
        <v>34</v>
      </c>
      <c r="E18755">
        <f>rawdata!E18892</f>
        <v>1</v>
      </c>
      <c r="F18755">
        <f>rawdata!F18892</f>
        <v>3.1</v>
      </c>
      <c r="G18755">
        <f>rawdata!G18892</f>
        <v>0</v>
      </c>
      <c r="H18755">
        <f>rawdata!H18892</f>
        <v>28.77</v>
      </c>
      <c r="I18755">
        <f>rawdata!I18892</f>
        <v>1</v>
      </c>
      <c r="J18755" s="3">
        <f t="shared" si="879"/>
        <v>105.4</v>
      </c>
      <c r="K18755" s="3">
        <f t="shared" si="880"/>
        <v>30.323580000000003</v>
      </c>
      <c r="L18755">
        <f t="shared" si="881"/>
        <v>1996</v>
      </c>
    </row>
    <row r="18756" spans="1:12" x14ac:dyDescent="0.25">
      <c r="A18756">
        <f>rawdata!A18893</f>
        <v>2</v>
      </c>
      <c r="B18756">
        <f>rawdata!B18893</f>
        <v>4400000655</v>
      </c>
      <c r="C18756">
        <f>rawdata!C18893</f>
        <v>336</v>
      </c>
      <c r="D18756">
        <f>rawdata!D18893</f>
        <v>8</v>
      </c>
      <c r="E18756">
        <f>rawdata!E18893</f>
        <v>1</v>
      </c>
      <c r="F18756">
        <f>rawdata!F18893</f>
        <v>3.39</v>
      </c>
      <c r="G18756">
        <f>rawdata!G18893</f>
        <v>0</v>
      </c>
      <c r="H18756">
        <f>rawdata!H18893</f>
        <v>25.95</v>
      </c>
      <c r="I18756">
        <f>rawdata!I18893</f>
        <v>1</v>
      </c>
      <c r="J18756" s="3">
        <f t="shared" si="879"/>
        <v>27.12</v>
      </c>
      <c r="K18756" s="3">
        <f t="shared" si="880"/>
        <v>7.0376399999999997</v>
      </c>
      <c r="L18756">
        <f t="shared" si="881"/>
        <v>1996</v>
      </c>
    </row>
    <row r="18757" spans="1:12" x14ac:dyDescent="0.25">
      <c r="A18757">
        <f>rawdata!A18894</f>
        <v>2</v>
      </c>
      <c r="B18757">
        <f>rawdata!B18894</f>
        <v>4400000720</v>
      </c>
      <c r="C18757">
        <f>rawdata!C18894</f>
        <v>336</v>
      </c>
      <c r="D18757">
        <f>rawdata!D18894</f>
        <v>19</v>
      </c>
      <c r="E18757">
        <f>rawdata!E18894</f>
        <v>1</v>
      </c>
      <c r="F18757">
        <f>rawdata!F18894</f>
        <v>3.39</v>
      </c>
      <c r="G18757">
        <f>rawdata!G18894</f>
        <v>0</v>
      </c>
      <c r="H18757">
        <f>rawdata!H18894</f>
        <v>25.95</v>
      </c>
      <c r="I18757">
        <f>rawdata!I18894</f>
        <v>1</v>
      </c>
      <c r="J18757" s="3">
        <f t="shared" si="879"/>
        <v>64.41</v>
      </c>
      <c r="K18757" s="3">
        <f t="shared" si="880"/>
        <v>16.714395</v>
      </c>
      <c r="L18757">
        <f t="shared" si="881"/>
        <v>1996</v>
      </c>
    </row>
    <row r="18758" spans="1:12" x14ac:dyDescent="0.25">
      <c r="A18758">
        <f>rawdata!A18895</f>
        <v>2</v>
      </c>
      <c r="B18758">
        <f>rawdata!B18895</f>
        <v>4400003721</v>
      </c>
      <c r="C18758">
        <f>rawdata!C18895</f>
        <v>336</v>
      </c>
      <c r="D18758">
        <f>rawdata!D18895</f>
        <v>11</v>
      </c>
      <c r="E18758">
        <f>rawdata!E18895</f>
        <v>1</v>
      </c>
      <c r="F18758">
        <f>rawdata!F18895</f>
        <v>2.6</v>
      </c>
      <c r="G18758" t="str">
        <f>rawdata!G18895</f>
        <v>B</v>
      </c>
      <c r="H18758">
        <f>rawdata!H18895</f>
        <v>25.19</v>
      </c>
      <c r="I18758">
        <f>rawdata!I18895</f>
        <v>1</v>
      </c>
      <c r="J18758" s="3">
        <f t="shared" si="879"/>
        <v>28.6</v>
      </c>
      <c r="K18758" s="3">
        <f t="shared" si="880"/>
        <v>7.2043400000000011</v>
      </c>
      <c r="L18758">
        <f t="shared" si="881"/>
        <v>1996</v>
      </c>
    </row>
    <row r="18759" spans="1:12" x14ac:dyDescent="0.25">
      <c r="A18759">
        <f>rawdata!A18896</f>
        <v>2</v>
      </c>
      <c r="B18759">
        <f>rawdata!B18896</f>
        <v>4400003732</v>
      </c>
      <c r="C18759">
        <f>rawdata!C18896</f>
        <v>336</v>
      </c>
      <c r="D18759">
        <f>rawdata!D18896</f>
        <v>5</v>
      </c>
      <c r="E18759">
        <f>rawdata!E18896</f>
        <v>1</v>
      </c>
      <c r="F18759">
        <f>rawdata!F18896</f>
        <v>3.29</v>
      </c>
      <c r="G18759">
        <f>rawdata!G18896</f>
        <v>0</v>
      </c>
      <c r="H18759">
        <f>rawdata!H18896</f>
        <v>31.51</v>
      </c>
      <c r="I18759">
        <f>rawdata!I18896</f>
        <v>1</v>
      </c>
      <c r="J18759" s="3">
        <f t="shared" si="879"/>
        <v>16.45</v>
      </c>
      <c r="K18759" s="3">
        <f t="shared" si="880"/>
        <v>5.1833950000000009</v>
      </c>
      <c r="L18759">
        <f t="shared" si="881"/>
        <v>1996</v>
      </c>
    </row>
    <row r="18760" spans="1:12" x14ac:dyDescent="0.25">
      <c r="A18760">
        <f>rawdata!A18897</f>
        <v>2</v>
      </c>
      <c r="B18760">
        <f>rawdata!B18897</f>
        <v>4400004713</v>
      </c>
      <c r="C18760">
        <f>rawdata!C18897</f>
        <v>336</v>
      </c>
      <c r="D18760">
        <f>rawdata!D18897</f>
        <v>10</v>
      </c>
      <c r="E18760">
        <f>rawdata!E18897</f>
        <v>1</v>
      </c>
      <c r="F18760">
        <f>rawdata!F18897</f>
        <v>3.19</v>
      </c>
      <c r="G18760">
        <f>rawdata!G18897</f>
        <v>0</v>
      </c>
      <c r="H18760">
        <f>rawdata!H18897</f>
        <v>29.37</v>
      </c>
      <c r="I18760">
        <f>rawdata!I18897</f>
        <v>1</v>
      </c>
      <c r="J18760" s="3">
        <f t="shared" si="879"/>
        <v>31.9</v>
      </c>
      <c r="K18760" s="3">
        <f t="shared" si="880"/>
        <v>9.3690300000000004</v>
      </c>
      <c r="L18760">
        <f t="shared" si="881"/>
        <v>1996</v>
      </c>
    </row>
    <row r="18761" spans="1:12" x14ac:dyDescent="0.25">
      <c r="A18761">
        <f>rawdata!A18898</f>
        <v>2</v>
      </c>
      <c r="B18761">
        <f>rawdata!B18898</f>
        <v>4400004898</v>
      </c>
      <c r="C18761">
        <f>rawdata!C18898</f>
        <v>336</v>
      </c>
      <c r="D18761">
        <f>rawdata!D18898</f>
        <v>9</v>
      </c>
      <c r="E18761">
        <f>rawdata!E18898</f>
        <v>1</v>
      </c>
      <c r="F18761">
        <f>rawdata!F18898</f>
        <v>2.99</v>
      </c>
      <c r="G18761">
        <f>rawdata!G18898</f>
        <v>0</v>
      </c>
      <c r="H18761">
        <f>rawdata!H18898</f>
        <v>21.7</v>
      </c>
      <c r="I18761">
        <f>rawdata!I18898</f>
        <v>1</v>
      </c>
      <c r="J18761" s="3">
        <f t="shared" si="879"/>
        <v>26.910000000000004</v>
      </c>
      <c r="K18761" s="3">
        <f t="shared" si="880"/>
        <v>5.8394700000000013</v>
      </c>
      <c r="L18761">
        <f t="shared" si="881"/>
        <v>1996</v>
      </c>
    </row>
    <row r="18762" spans="1:12" x14ac:dyDescent="0.25">
      <c r="A18762">
        <f>rawdata!A18899</f>
        <v>2</v>
      </c>
      <c r="B18762">
        <f>rawdata!B18899</f>
        <v>7974600016</v>
      </c>
      <c r="C18762">
        <f>rawdata!C18899</f>
        <v>336</v>
      </c>
      <c r="D18762">
        <f>rawdata!D18899</f>
        <v>11</v>
      </c>
      <c r="E18762">
        <f>rawdata!E18899</f>
        <v>1</v>
      </c>
      <c r="F18762">
        <f>rawdata!F18899</f>
        <v>1.94</v>
      </c>
      <c r="G18762">
        <f>rawdata!G18899</f>
        <v>0</v>
      </c>
      <c r="H18762">
        <f>rawdata!H18899</f>
        <v>28.71</v>
      </c>
      <c r="I18762">
        <f>rawdata!I18899</f>
        <v>1</v>
      </c>
      <c r="J18762" s="3">
        <f t="shared" si="879"/>
        <v>21.34</v>
      </c>
      <c r="K18762" s="3">
        <f t="shared" si="880"/>
        <v>6.1267140000000007</v>
      </c>
      <c r="L18762">
        <f t="shared" si="881"/>
        <v>1996</v>
      </c>
    </row>
    <row r="18763" spans="1:12" x14ac:dyDescent="0.25">
      <c r="A18763">
        <f>rawdata!A18900</f>
        <v>12</v>
      </c>
      <c r="B18763">
        <f>rawdata!B18900</f>
        <v>1470001100</v>
      </c>
      <c r="C18763">
        <f>rawdata!C18900</f>
        <v>336</v>
      </c>
      <c r="D18763">
        <f>rawdata!D18900</f>
        <v>11</v>
      </c>
      <c r="E18763">
        <f>rawdata!E18900</f>
        <v>1</v>
      </c>
      <c r="F18763">
        <f>rawdata!F18900</f>
        <v>1.79</v>
      </c>
      <c r="G18763">
        <f>rawdata!G18900</f>
        <v>0</v>
      </c>
      <c r="H18763">
        <f>rawdata!H18900</f>
        <v>25.97</v>
      </c>
      <c r="I18763">
        <f>rawdata!I18900</f>
        <v>1</v>
      </c>
      <c r="J18763" s="3">
        <f t="shared" si="879"/>
        <v>19.690000000000001</v>
      </c>
      <c r="K18763" s="3">
        <f t="shared" si="880"/>
        <v>5.1134930000000001</v>
      </c>
      <c r="L18763">
        <f t="shared" si="881"/>
        <v>1996</v>
      </c>
    </row>
    <row r="18764" spans="1:12" x14ac:dyDescent="0.25">
      <c r="A18764">
        <f>rawdata!A18901</f>
        <v>12</v>
      </c>
      <c r="B18764">
        <f>rawdata!B18901</f>
        <v>1470001110</v>
      </c>
      <c r="C18764">
        <f>rawdata!C18901</f>
        <v>336</v>
      </c>
      <c r="D18764">
        <f>rawdata!D18901</f>
        <v>43</v>
      </c>
      <c r="E18764">
        <f>rawdata!E18901</f>
        <v>1</v>
      </c>
      <c r="F18764">
        <f>rawdata!F18901</f>
        <v>2.19</v>
      </c>
      <c r="G18764" t="str">
        <f>rawdata!G18901</f>
        <v>S</v>
      </c>
      <c r="H18764">
        <f>rawdata!H18901</f>
        <v>30.04</v>
      </c>
      <c r="I18764">
        <f>rawdata!I18901</f>
        <v>1</v>
      </c>
      <c r="J18764" s="3">
        <f t="shared" si="879"/>
        <v>94.17</v>
      </c>
      <c r="K18764" s="3">
        <f t="shared" si="880"/>
        <v>28.288667999999998</v>
      </c>
      <c r="L18764">
        <f t="shared" si="881"/>
        <v>1996</v>
      </c>
    </row>
    <row r="18765" spans="1:12" x14ac:dyDescent="0.25">
      <c r="A18765">
        <f>rawdata!A18902</f>
        <v>12</v>
      </c>
      <c r="B18765">
        <f>rawdata!B18902</f>
        <v>3010016584</v>
      </c>
      <c r="C18765">
        <f>rawdata!C18902</f>
        <v>336</v>
      </c>
      <c r="D18765">
        <f>rawdata!D18902</f>
        <v>9</v>
      </c>
      <c r="E18765">
        <f>rawdata!E18902</f>
        <v>1</v>
      </c>
      <c r="F18765">
        <f>rawdata!F18902</f>
        <v>3.19</v>
      </c>
      <c r="G18765">
        <f>rawdata!G18902</f>
        <v>0</v>
      </c>
      <c r="H18765">
        <f>rawdata!H18902</f>
        <v>26.01</v>
      </c>
      <c r="I18765">
        <f>rawdata!I18902</f>
        <v>1</v>
      </c>
      <c r="J18765" s="3">
        <f t="shared" si="879"/>
        <v>28.71</v>
      </c>
      <c r="K18765" s="3">
        <f t="shared" si="880"/>
        <v>7.4674710000000006</v>
      </c>
      <c r="L18765">
        <f t="shared" si="881"/>
        <v>1996</v>
      </c>
    </row>
    <row r="18766" spans="1:12" x14ac:dyDescent="0.25">
      <c r="A18766">
        <f>rawdata!A18903</f>
        <v>12</v>
      </c>
      <c r="B18766">
        <f>rawdata!B18903</f>
        <v>3010021196</v>
      </c>
      <c r="C18766">
        <f>rawdata!C18903</f>
        <v>336</v>
      </c>
      <c r="D18766">
        <f>rawdata!D18903</f>
        <v>4</v>
      </c>
      <c r="E18766">
        <f>rawdata!E18903</f>
        <v>1</v>
      </c>
      <c r="F18766">
        <f>rawdata!F18903</f>
        <v>3.29</v>
      </c>
      <c r="G18766">
        <f>rawdata!G18903</f>
        <v>0</v>
      </c>
      <c r="H18766">
        <f>rawdata!H18903</f>
        <v>28.26</v>
      </c>
      <c r="I18766">
        <f>rawdata!I18903</f>
        <v>1</v>
      </c>
      <c r="J18766" s="3">
        <f t="shared" si="879"/>
        <v>13.16</v>
      </c>
      <c r="K18766" s="3">
        <f t="shared" si="880"/>
        <v>3.7190160000000003</v>
      </c>
      <c r="L18766">
        <f t="shared" si="881"/>
        <v>1996</v>
      </c>
    </row>
    <row r="18767" spans="1:12" x14ac:dyDescent="0.25">
      <c r="A18767">
        <f>rawdata!A18904</f>
        <v>12</v>
      </c>
      <c r="B18767">
        <f>rawdata!B18904</f>
        <v>3828112263</v>
      </c>
      <c r="C18767">
        <f>rawdata!C18904</f>
        <v>336</v>
      </c>
      <c r="D18767">
        <f>rawdata!D18904</f>
        <v>128</v>
      </c>
      <c r="E18767">
        <f>rawdata!E18904</f>
        <v>1</v>
      </c>
      <c r="F18767">
        <f>rawdata!F18904</f>
        <v>0.89</v>
      </c>
      <c r="G18767" t="str">
        <f>rawdata!G18904</f>
        <v>S</v>
      </c>
      <c r="H18767">
        <f>rawdata!H18904</f>
        <v>20.73</v>
      </c>
      <c r="I18767">
        <f>rawdata!I18904</f>
        <v>1</v>
      </c>
      <c r="J18767" s="3">
        <f t="shared" si="879"/>
        <v>113.92</v>
      </c>
      <c r="K18767" s="3">
        <f t="shared" si="880"/>
        <v>23.615615999999999</v>
      </c>
      <c r="L18767">
        <f t="shared" si="881"/>
        <v>1996</v>
      </c>
    </row>
    <row r="18768" spans="1:12" x14ac:dyDescent="0.25">
      <c r="A18768">
        <f>rawdata!A18905</f>
        <v>12</v>
      </c>
      <c r="B18768">
        <f>rawdata!B18905</f>
        <v>3828112267</v>
      </c>
      <c r="C18768">
        <f>rawdata!C18905</f>
        <v>336</v>
      </c>
      <c r="D18768">
        <f>rawdata!D18905</f>
        <v>153</v>
      </c>
      <c r="E18768">
        <f>rawdata!E18905</f>
        <v>1</v>
      </c>
      <c r="F18768">
        <f>rawdata!F18905</f>
        <v>0.89</v>
      </c>
      <c r="G18768" t="str">
        <f>rawdata!G18905</f>
        <v>S</v>
      </c>
      <c r="H18768">
        <f>rawdata!H18905</f>
        <v>20.76</v>
      </c>
      <c r="I18768">
        <f>rawdata!I18905</f>
        <v>1</v>
      </c>
      <c r="J18768" s="3">
        <f t="shared" si="879"/>
        <v>136.17000000000002</v>
      </c>
      <c r="K18768" s="3">
        <f t="shared" si="880"/>
        <v>28.268892000000005</v>
      </c>
      <c r="L18768">
        <f t="shared" si="881"/>
        <v>1996</v>
      </c>
    </row>
    <row r="18769" spans="1:12" x14ac:dyDescent="0.25">
      <c r="A18769">
        <f>rawdata!A18906</f>
        <v>12</v>
      </c>
      <c r="B18769">
        <f>rawdata!B18906</f>
        <v>3828112271</v>
      </c>
      <c r="C18769">
        <f>rawdata!C18906</f>
        <v>336</v>
      </c>
      <c r="D18769">
        <f>rawdata!D18906</f>
        <v>136</v>
      </c>
      <c r="E18769">
        <f>rawdata!E18906</f>
        <v>1</v>
      </c>
      <c r="F18769">
        <f>rawdata!F18906</f>
        <v>0.89</v>
      </c>
      <c r="G18769" t="str">
        <f>rawdata!G18906</f>
        <v>S</v>
      </c>
      <c r="H18769">
        <f>rawdata!H18906</f>
        <v>21.34</v>
      </c>
      <c r="I18769">
        <f>rawdata!I18906</f>
        <v>1</v>
      </c>
      <c r="J18769" s="3">
        <f t="shared" si="879"/>
        <v>121.04</v>
      </c>
      <c r="K18769" s="3">
        <f t="shared" si="880"/>
        <v>25.829936000000004</v>
      </c>
      <c r="L18769">
        <f t="shared" si="881"/>
        <v>1996</v>
      </c>
    </row>
    <row r="18770" spans="1:12" x14ac:dyDescent="0.25">
      <c r="A18770">
        <f>rawdata!A18907</f>
        <v>12</v>
      </c>
      <c r="B18770">
        <f>rawdata!B18907</f>
        <v>3828112277</v>
      </c>
      <c r="C18770">
        <f>rawdata!C18907</f>
        <v>336</v>
      </c>
      <c r="D18770">
        <f>rawdata!D18907</f>
        <v>22</v>
      </c>
      <c r="E18770">
        <f>rawdata!E18907</f>
        <v>1</v>
      </c>
      <c r="F18770">
        <f>rawdata!F18907</f>
        <v>1.67</v>
      </c>
      <c r="G18770" t="str">
        <f>rawdata!G18907</f>
        <v>B</v>
      </c>
      <c r="H18770">
        <f>rawdata!H18907</f>
        <v>47.63</v>
      </c>
      <c r="I18770">
        <f>rawdata!I18907</f>
        <v>1</v>
      </c>
      <c r="J18770" s="3">
        <f t="shared" si="879"/>
        <v>36.739999999999995</v>
      </c>
      <c r="K18770" s="3">
        <f t="shared" si="880"/>
        <v>17.499261999999998</v>
      </c>
      <c r="L18770">
        <f t="shared" si="881"/>
        <v>1996</v>
      </c>
    </row>
    <row r="18771" spans="1:12" x14ac:dyDescent="0.25">
      <c r="A18771">
        <f>rawdata!A18908</f>
        <v>12</v>
      </c>
      <c r="B18771">
        <f>rawdata!B18908</f>
        <v>3828112289</v>
      </c>
      <c r="C18771">
        <f>rawdata!C18908</f>
        <v>336</v>
      </c>
      <c r="D18771">
        <f>rawdata!D18908</f>
        <v>6</v>
      </c>
      <c r="E18771">
        <f>rawdata!E18908</f>
        <v>1</v>
      </c>
      <c r="F18771">
        <f>rawdata!F18908</f>
        <v>2.4900000000000002</v>
      </c>
      <c r="G18771">
        <f>rawdata!G18908</f>
        <v>0</v>
      </c>
      <c r="H18771">
        <f>rawdata!H18908</f>
        <v>37.57</v>
      </c>
      <c r="I18771">
        <f>rawdata!I18908</f>
        <v>1</v>
      </c>
      <c r="J18771" s="3">
        <f t="shared" si="879"/>
        <v>14.940000000000001</v>
      </c>
      <c r="K18771" s="3">
        <f t="shared" si="880"/>
        <v>5.6129580000000008</v>
      </c>
      <c r="L18771">
        <f t="shared" si="881"/>
        <v>1996</v>
      </c>
    </row>
    <row r="18772" spans="1:12" x14ac:dyDescent="0.25">
      <c r="A18772">
        <f>rawdata!A18909</f>
        <v>12</v>
      </c>
      <c r="B18772">
        <f>rawdata!B18909</f>
        <v>3828112409</v>
      </c>
      <c r="C18772">
        <f>rawdata!C18909</f>
        <v>336</v>
      </c>
      <c r="D18772">
        <f>rawdata!D18909</f>
        <v>143</v>
      </c>
      <c r="E18772">
        <f>rawdata!E18909</f>
        <v>1</v>
      </c>
      <c r="F18772">
        <f>rawdata!F18909</f>
        <v>0.89</v>
      </c>
      <c r="G18772" t="str">
        <f>rawdata!G18909</f>
        <v>S</v>
      </c>
      <c r="H18772">
        <f>rawdata!H18909</f>
        <v>20.94</v>
      </c>
      <c r="I18772">
        <f>rawdata!I18909</f>
        <v>1</v>
      </c>
      <c r="J18772" s="3">
        <f t="shared" si="879"/>
        <v>127.27</v>
      </c>
      <c r="K18772" s="3">
        <f t="shared" si="880"/>
        <v>26.650338000000001</v>
      </c>
      <c r="L18772">
        <f t="shared" si="881"/>
        <v>1996</v>
      </c>
    </row>
    <row r="18773" spans="1:12" x14ac:dyDescent="0.25">
      <c r="A18773">
        <f>rawdata!A18910</f>
        <v>12</v>
      </c>
      <c r="B18773">
        <f>rawdata!B18910</f>
        <v>4400000516</v>
      </c>
      <c r="C18773">
        <f>rawdata!C18910</f>
        <v>336</v>
      </c>
      <c r="D18773">
        <f>rawdata!D18910</f>
        <v>11</v>
      </c>
      <c r="E18773">
        <f>rawdata!E18910</f>
        <v>1</v>
      </c>
      <c r="F18773">
        <f>rawdata!F18910</f>
        <v>3.05</v>
      </c>
      <c r="G18773">
        <f>rawdata!G18910</f>
        <v>0</v>
      </c>
      <c r="H18773">
        <f>rawdata!H18910</f>
        <v>27.44</v>
      </c>
      <c r="I18773">
        <f>rawdata!I18910</f>
        <v>1</v>
      </c>
      <c r="J18773" s="3">
        <f t="shared" si="879"/>
        <v>33.549999999999997</v>
      </c>
      <c r="K18773" s="3">
        <f t="shared" si="880"/>
        <v>9.2061200000000003</v>
      </c>
      <c r="L18773">
        <f t="shared" si="881"/>
        <v>1996</v>
      </c>
    </row>
    <row r="18774" spans="1:12" x14ac:dyDescent="0.25">
      <c r="A18774">
        <f>rawdata!A18911</f>
        <v>12</v>
      </c>
      <c r="B18774">
        <f>rawdata!B18911</f>
        <v>4400000527</v>
      </c>
      <c r="C18774">
        <f>rawdata!C18911</f>
        <v>336</v>
      </c>
      <c r="D18774">
        <f>rawdata!D18911</f>
        <v>11</v>
      </c>
      <c r="E18774">
        <f>rawdata!E18911</f>
        <v>1</v>
      </c>
      <c r="F18774">
        <f>rawdata!F18911</f>
        <v>3.19</v>
      </c>
      <c r="G18774">
        <f>rawdata!G18911</f>
        <v>0</v>
      </c>
      <c r="H18774">
        <f>rawdata!H18911</f>
        <v>29.89</v>
      </c>
      <c r="I18774">
        <f>rawdata!I18911</f>
        <v>1</v>
      </c>
      <c r="J18774" s="3">
        <f t="shared" si="879"/>
        <v>35.089999999999996</v>
      </c>
      <c r="K18774" s="3">
        <f t="shared" si="880"/>
        <v>10.488401</v>
      </c>
      <c r="L18774">
        <f t="shared" si="881"/>
        <v>1996</v>
      </c>
    </row>
    <row r="18775" spans="1:12" x14ac:dyDescent="0.25">
      <c r="A18775">
        <f>rawdata!A18912</f>
        <v>12</v>
      </c>
      <c r="B18775">
        <f>rawdata!B18912</f>
        <v>4400000551</v>
      </c>
      <c r="C18775">
        <f>rawdata!C18912</f>
        <v>336</v>
      </c>
      <c r="D18775">
        <f>rawdata!D18912</f>
        <v>38</v>
      </c>
      <c r="E18775">
        <f>rawdata!E18912</f>
        <v>1</v>
      </c>
      <c r="F18775">
        <f>rawdata!F18912</f>
        <v>3.01</v>
      </c>
      <c r="G18775">
        <f>rawdata!G18912</f>
        <v>0</v>
      </c>
      <c r="H18775">
        <f>rawdata!H18912</f>
        <v>28.53</v>
      </c>
      <c r="I18775">
        <f>rawdata!I18912</f>
        <v>1</v>
      </c>
      <c r="J18775" s="3">
        <f t="shared" si="879"/>
        <v>114.38</v>
      </c>
      <c r="K18775" s="3">
        <f t="shared" si="880"/>
        <v>32.632613999999997</v>
      </c>
      <c r="L18775">
        <f t="shared" si="881"/>
        <v>1996</v>
      </c>
    </row>
    <row r="18776" spans="1:12" x14ac:dyDescent="0.25">
      <c r="A18776">
        <f>rawdata!A18913</f>
        <v>12</v>
      </c>
      <c r="B18776">
        <f>rawdata!B18913</f>
        <v>4400000655</v>
      </c>
      <c r="C18776">
        <f>rawdata!C18913</f>
        <v>336</v>
      </c>
      <c r="D18776">
        <f>rawdata!D18913</f>
        <v>7</v>
      </c>
      <c r="E18776">
        <f>rawdata!E18913</f>
        <v>1</v>
      </c>
      <c r="F18776">
        <f>rawdata!F18913</f>
        <v>3.39</v>
      </c>
      <c r="G18776">
        <f>rawdata!G18913</f>
        <v>0</v>
      </c>
      <c r="H18776">
        <f>rawdata!H18913</f>
        <v>25.95</v>
      </c>
      <c r="I18776">
        <f>rawdata!I18913</f>
        <v>1</v>
      </c>
      <c r="J18776" s="3">
        <f t="shared" si="879"/>
        <v>23.73</v>
      </c>
      <c r="K18776" s="3">
        <f t="shared" si="880"/>
        <v>6.1579350000000002</v>
      </c>
      <c r="L18776">
        <f t="shared" si="881"/>
        <v>1996</v>
      </c>
    </row>
    <row r="18777" spans="1:12" x14ac:dyDescent="0.25">
      <c r="A18777">
        <f>rawdata!A18914</f>
        <v>12</v>
      </c>
      <c r="B18777">
        <f>rawdata!B18914</f>
        <v>4400000720</v>
      </c>
      <c r="C18777">
        <f>rawdata!C18914</f>
        <v>336</v>
      </c>
      <c r="D18777">
        <f>rawdata!D18914</f>
        <v>15</v>
      </c>
      <c r="E18777">
        <f>rawdata!E18914</f>
        <v>1</v>
      </c>
      <c r="F18777">
        <f>rawdata!F18914</f>
        <v>3.39</v>
      </c>
      <c r="G18777">
        <f>rawdata!G18914</f>
        <v>0</v>
      </c>
      <c r="H18777">
        <f>rawdata!H18914</f>
        <v>25.95</v>
      </c>
      <c r="I18777">
        <f>rawdata!I18914</f>
        <v>1</v>
      </c>
      <c r="J18777" s="3">
        <f t="shared" si="879"/>
        <v>50.85</v>
      </c>
      <c r="K18777" s="3">
        <f t="shared" si="880"/>
        <v>13.195574999999998</v>
      </c>
      <c r="L18777">
        <f t="shared" si="881"/>
        <v>1996</v>
      </c>
    </row>
    <row r="18778" spans="1:12" x14ac:dyDescent="0.25">
      <c r="A18778">
        <f>rawdata!A18915</f>
        <v>12</v>
      </c>
      <c r="B18778">
        <f>rawdata!B18915</f>
        <v>4400003721</v>
      </c>
      <c r="C18778">
        <f>rawdata!C18915</f>
        <v>336</v>
      </c>
      <c r="D18778">
        <f>rawdata!D18915</f>
        <v>17</v>
      </c>
      <c r="E18778">
        <f>rawdata!E18915</f>
        <v>1</v>
      </c>
      <c r="F18778">
        <f>rawdata!F18915</f>
        <v>2.6</v>
      </c>
      <c r="G18778" t="str">
        <f>rawdata!G18915</f>
        <v>B</v>
      </c>
      <c r="H18778">
        <f>rawdata!H18915</f>
        <v>25.19</v>
      </c>
      <c r="I18778">
        <f>rawdata!I18915</f>
        <v>1</v>
      </c>
      <c r="J18778" s="3">
        <f t="shared" si="879"/>
        <v>44.2</v>
      </c>
      <c r="K18778" s="3">
        <f t="shared" si="880"/>
        <v>11.133980000000001</v>
      </c>
      <c r="L18778">
        <f t="shared" si="881"/>
        <v>1996</v>
      </c>
    </row>
    <row r="18779" spans="1:12" x14ac:dyDescent="0.25">
      <c r="A18779">
        <f>rawdata!A18916</f>
        <v>12</v>
      </c>
      <c r="B18779">
        <f>rawdata!B18916</f>
        <v>4400003732</v>
      </c>
      <c r="C18779">
        <f>rawdata!C18916</f>
        <v>336</v>
      </c>
      <c r="D18779">
        <f>rawdata!D18916</f>
        <v>7</v>
      </c>
      <c r="E18779">
        <f>rawdata!E18916</f>
        <v>1</v>
      </c>
      <c r="F18779">
        <f>rawdata!F18916</f>
        <v>3.06</v>
      </c>
      <c r="G18779">
        <f>rawdata!G18916</f>
        <v>0</v>
      </c>
      <c r="H18779">
        <f>rawdata!H18916</f>
        <v>26.98</v>
      </c>
      <c r="I18779">
        <f>rawdata!I18916</f>
        <v>1</v>
      </c>
      <c r="J18779" s="3">
        <f t="shared" si="879"/>
        <v>21.42</v>
      </c>
      <c r="K18779" s="3">
        <f t="shared" si="880"/>
        <v>5.7791160000000001</v>
      </c>
      <c r="L18779">
        <f t="shared" si="881"/>
        <v>1996</v>
      </c>
    </row>
    <row r="18780" spans="1:12" x14ac:dyDescent="0.25">
      <c r="A18780">
        <f>rawdata!A18917</f>
        <v>12</v>
      </c>
      <c r="B18780">
        <f>rawdata!B18917</f>
        <v>4400004713</v>
      </c>
      <c r="C18780">
        <f>rawdata!C18917</f>
        <v>336</v>
      </c>
      <c r="D18780">
        <f>rawdata!D18917</f>
        <v>15</v>
      </c>
      <c r="E18780">
        <f>rawdata!E18917</f>
        <v>1</v>
      </c>
      <c r="F18780">
        <f>rawdata!F18917</f>
        <v>3.09</v>
      </c>
      <c r="G18780">
        <f>rawdata!G18917</f>
        <v>0</v>
      </c>
      <c r="H18780">
        <f>rawdata!H18917</f>
        <v>27.59</v>
      </c>
      <c r="I18780">
        <f>rawdata!I18917</f>
        <v>1</v>
      </c>
      <c r="J18780" s="3">
        <f t="shared" si="879"/>
        <v>46.349999999999994</v>
      </c>
      <c r="K18780" s="3">
        <f t="shared" si="880"/>
        <v>12.787965</v>
      </c>
      <c r="L18780">
        <f t="shared" si="881"/>
        <v>1996</v>
      </c>
    </row>
    <row r="18781" spans="1:12" x14ac:dyDescent="0.25">
      <c r="A18781">
        <f>rawdata!A18918</f>
        <v>12</v>
      </c>
      <c r="B18781">
        <f>rawdata!B18918</f>
        <v>4400004898</v>
      </c>
      <c r="C18781">
        <f>rawdata!C18918</f>
        <v>336</v>
      </c>
      <c r="D18781">
        <f>rawdata!D18918</f>
        <v>9</v>
      </c>
      <c r="E18781">
        <f>rawdata!E18918</f>
        <v>1</v>
      </c>
      <c r="F18781">
        <f>rawdata!F18918</f>
        <v>2.84</v>
      </c>
      <c r="G18781">
        <f>rawdata!G18918</f>
        <v>0</v>
      </c>
      <c r="H18781">
        <f>rawdata!H18918</f>
        <v>22.88</v>
      </c>
      <c r="I18781">
        <f>rawdata!I18918</f>
        <v>1</v>
      </c>
      <c r="J18781" s="3">
        <f t="shared" si="879"/>
        <v>25.56</v>
      </c>
      <c r="K18781" s="3">
        <f t="shared" si="880"/>
        <v>5.8481279999999991</v>
      </c>
      <c r="L18781">
        <f t="shared" si="881"/>
        <v>1996</v>
      </c>
    </row>
    <row r="18782" spans="1:12" x14ac:dyDescent="0.25">
      <c r="A18782">
        <f>rawdata!A18919</f>
        <v>12</v>
      </c>
      <c r="B18782">
        <f>rawdata!B18919</f>
        <v>7974600016</v>
      </c>
      <c r="C18782">
        <f>rawdata!C18919</f>
        <v>336</v>
      </c>
      <c r="D18782">
        <f>rawdata!D18919</f>
        <v>40</v>
      </c>
      <c r="E18782">
        <f>rawdata!E18919</f>
        <v>1</v>
      </c>
      <c r="F18782">
        <f>rawdata!F18919</f>
        <v>1.94</v>
      </c>
      <c r="G18782">
        <f>rawdata!G18919</f>
        <v>0</v>
      </c>
      <c r="H18782">
        <f>rawdata!H18919</f>
        <v>28.71</v>
      </c>
      <c r="I18782">
        <f>rawdata!I18919</f>
        <v>1</v>
      </c>
      <c r="J18782" s="3">
        <f t="shared" si="879"/>
        <v>77.599999999999994</v>
      </c>
      <c r="K18782" s="3">
        <f t="shared" si="880"/>
        <v>22.278959999999998</v>
      </c>
      <c r="L18782">
        <f t="shared" si="881"/>
        <v>1996</v>
      </c>
    </row>
    <row r="18783" spans="1:12" x14ac:dyDescent="0.25">
      <c r="A18783">
        <f>rawdata!A18920</f>
        <v>75</v>
      </c>
      <c r="B18783">
        <f>rawdata!B18920</f>
        <v>1470001100</v>
      </c>
      <c r="C18783">
        <f>rawdata!C18920</f>
        <v>336</v>
      </c>
      <c r="D18783">
        <f>rawdata!D18920</f>
        <v>6</v>
      </c>
      <c r="E18783">
        <f>rawdata!E18920</f>
        <v>1</v>
      </c>
      <c r="F18783">
        <f>rawdata!F18920</f>
        <v>1.79</v>
      </c>
      <c r="G18783">
        <f>rawdata!G18920</f>
        <v>0</v>
      </c>
      <c r="H18783">
        <f>rawdata!H18920</f>
        <v>25.97</v>
      </c>
      <c r="I18783">
        <f>rawdata!I18920</f>
        <v>1</v>
      </c>
      <c r="J18783" s="3">
        <f t="shared" si="879"/>
        <v>10.74</v>
      </c>
      <c r="K18783" s="3">
        <f t="shared" si="880"/>
        <v>2.7891780000000002</v>
      </c>
      <c r="L18783">
        <f t="shared" si="881"/>
        <v>1996</v>
      </c>
    </row>
    <row r="18784" spans="1:12" x14ac:dyDescent="0.25">
      <c r="A18784">
        <f>rawdata!A18921</f>
        <v>75</v>
      </c>
      <c r="B18784">
        <f>rawdata!B18921</f>
        <v>1470001110</v>
      </c>
      <c r="C18784">
        <f>rawdata!C18921</f>
        <v>336</v>
      </c>
      <c r="D18784">
        <f>rawdata!D18921</f>
        <v>50</v>
      </c>
      <c r="E18784">
        <f>rawdata!E18921</f>
        <v>1</v>
      </c>
      <c r="F18784">
        <f>rawdata!F18921</f>
        <v>2.19</v>
      </c>
      <c r="G18784" t="str">
        <f>rawdata!G18921</f>
        <v>S</v>
      </c>
      <c r="H18784">
        <f>rawdata!H18921</f>
        <v>30.04</v>
      </c>
      <c r="I18784">
        <f>rawdata!I18921</f>
        <v>1</v>
      </c>
      <c r="J18784" s="3">
        <f t="shared" si="879"/>
        <v>109.5</v>
      </c>
      <c r="K18784" s="3">
        <f t="shared" si="880"/>
        <v>32.893799999999999</v>
      </c>
      <c r="L18784">
        <f t="shared" si="881"/>
        <v>1996</v>
      </c>
    </row>
    <row r="18785" spans="1:12" x14ac:dyDescent="0.25">
      <c r="A18785">
        <f>rawdata!A18922</f>
        <v>75</v>
      </c>
      <c r="B18785">
        <f>rawdata!B18922</f>
        <v>3010016584</v>
      </c>
      <c r="C18785">
        <f>rawdata!C18922</f>
        <v>336</v>
      </c>
      <c r="D18785">
        <f>rawdata!D18922</f>
        <v>9</v>
      </c>
      <c r="E18785">
        <f>rawdata!E18922</f>
        <v>1</v>
      </c>
      <c r="F18785">
        <f>rawdata!F18922</f>
        <v>3.19</v>
      </c>
      <c r="G18785">
        <f>rawdata!G18922</f>
        <v>0</v>
      </c>
      <c r="H18785">
        <f>rawdata!H18922</f>
        <v>26.01</v>
      </c>
      <c r="I18785">
        <f>rawdata!I18922</f>
        <v>1</v>
      </c>
      <c r="J18785" s="3">
        <f t="shared" si="879"/>
        <v>28.71</v>
      </c>
      <c r="K18785" s="3">
        <f t="shared" si="880"/>
        <v>7.4674710000000006</v>
      </c>
      <c r="L18785">
        <f t="shared" si="881"/>
        <v>1996</v>
      </c>
    </row>
    <row r="18786" spans="1:12" x14ac:dyDescent="0.25">
      <c r="A18786">
        <f>rawdata!A18923</f>
        <v>75</v>
      </c>
      <c r="B18786">
        <f>rawdata!B18923</f>
        <v>3010021196</v>
      </c>
      <c r="C18786">
        <f>rawdata!C18923</f>
        <v>336</v>
      </c>
      <c r="D18786">
        <f>rawdata!D18923</f>
        <v>5</v>
      </c>
      <c r="E18786">
        <f>rawdata!E18923</f>
        <v>1</v>
      </c>
      <c r="F18786">
        <f>rawdata!F18923</f>
        <v>3.29</v>
      </c>
      <c r="G18786">
        <f>rawdata!G18923</f>
        <v>0</v>
      </c>
      <c r="H18786">
        <f>rawdata!H18923</f>
        <v>28.26</v>
      </c>
      <c r="I18786">
        <f>rawdata!I18923</f>
        <v>1</v>
      </c>
      <c r="J18786" s="3">
        <f t="shared" si="879"/>
        <v>16.45</v>
      </c>
      <c r="K18786" s="3">
        <f t="shared" si="880"/>
        <v>4.6487699999999998</v>
      </c>
      <c r="L18786">
        <f t="shared" si="881"/>
        <v>1996</v>
      </c>
    </row>
    <row r="18787" spans="1:12" x14ac:dyDescent="0.25">
      <c r="A18787">
        <f>rawdata!A18924</f>
        <v>75</v>
      </c>
      <c r="B18787">
        <f>rawdata!B18924</f>
        <v>3828112263</v>
      </c>
      <c r="C18787">
        <f>rawdata!C18924</f>
        <v>336</v>
      </c>
      <c r="D18787">
        <f>rawdata!D18924</f>
        <v>11</v>
      </c>
      <c r="E18787">
        <f>rawdata!E18924</f>
        <v>1</v>
      </c>
      <c r="F18787">
        <f>rawdata!F18924</f>
        <v>0.89</v>
      </c>
      <c r="G18787" t="str">
        <f>rawdata!G18924</f>
        <v>S</v>
      </c>
      <c r="H18787">
        <f>rawdata!H18924</f>
        <v>20.67</v>
      </c>
      <c r="I18787">
        <f>rawdata!I18924</f>
        <v>1</v>
      </c>
      <c r="J18787" s="3">
        <f t="shared" si="879"/>
        <v>9.7900000000000009</v>
      </c>
      <c r="K18787" s="3">
        <f t="shared" si="880"/>
        <v>2.0235930000000004</v>
      </c>
      <c r="L18787">
        <f t="shared" si="881"/>
        <v>1996</v>
      </c>
    </row>
    <row r="18788" spans="1:12" x14ac:dyDescent="0.25">
      <c r="A18788">
        <f>rawdata!A18925</f>
        <v>75</v>
      </c>
      <c r="B18788">
        <f>rawdata!B18925</f>
        <v>3828112267</v>
      </c>
      <c r="C18788">
        <f>rawdata!C18925</f>
        <v>336</v>
      </c>
      <c r="D18788">
        <f>rawdata!D18925</f>
        <v>23</v>
      </c>
      <c r="E18788">
        <f>rawdata!E18925</f>
        <v>1</v>
      </c>
      <c r="F18788">
        <f>rawdata!F18925</f>
        <v>0.89</v>
      </c>
      <c r="G18788" t="str">
        <f>rawdata!G18925</f>
        <v>S</v>
      </c>
      <c r="H18788">
        <f>rawdata!H18925</f>
        <v>20.68</v>
      </c>
      <c r="I18788">
        <f>rawdata!I18925</f>
        <v>1</v>
      </c>
      <c r="J18788" s="3">
        <f t="shared" si="879"/>
        <v>20.47</v>
      </c>
      <c r="K18788" s="3">
        <f t="shared" si="880"/>
        <v>4.2331959999999995</v>
      </c>
      <c r="L18788">
        <f t="shared" si="881"/>
        <v>1996</v>
      </c>
    </row>
    <row r="18789" spans="1:12" x14ac:dyDescent="0.25">
      <c r="A18789">
        <f>rawdata!A18926</f>
        <v>75</v>
      </c>
      <c r="B18789">
        <f>rawdata!B18926</f>
        <v>3828112271</v>
      </c>
      <c r="C18789">
        <f>rawdata!C18926</f>
        <v>336</v>
      </c>
      <c r="D18789">
        <f>rawdata!D18926</f>
        <v>55</v>
      </c>
      <c r="E18789">
        <f>rawdata!E18926</f>
        <v>1</v>
      </c>
      <c r="F18789">
        <f>rawdata!F18926</f>
        <v>0.89</v>
      </c>
      <c r="G18789" t="str">
        <f>rawdata!G18926</f>
        <v>S</v>
      </c>
      <c r="H18789">
        <f>rawdata!H18926</f>
        <v>21.34</v>
      </c>
      <c r="I18789">
        <f>rawdata!I18926</f>
        <v>1</v>
      </c>
      <c r="J18789" s="3">
        <f t="shared" si="879"/>
        <v>48.95</v>
      </c>
      <c r="K18789" s="3">
        <f t="shared" si="880"/>
        <v>10.445930000000001</v>
      </c>
      <c r="L18789">
        <f t="shared" si="881"/>
        <v>1996</v>
      </c>
    </row>
    <row r="18790" spans="1:12" x14ac:dyDescent="0.25">
      <c r="A18790">
        <f>rawdata!A18927</f>
        <v>75</v>
      </c>
      <c r="B18790">
        <f>rawdata!B18927</f>
        <v>3828112277</v>
      </c>
      <c r="C18790">
        <f>rawdata!C18927</f>
        <v>336</v>
      </c>
      <c r="D18790">
        <f>rawdata!D18927</f>
        <v>11</v>
      </c>
      <c r="E18790">
        <f>rawdata!E18927</f>
        <v>1</v>
      </c>
      <c r="F18790">
        <f>rawdata!F18927</f>
        <v>1.67</v>
      </c>
      <c r="G18790">
        <f>rawdata!G18927</f>
        <v>0</v>
      </c>
      <c r="H18790">
        <f>rawdata!H18927</f>
        <v>47.56</v>
      </c>
      <c r="I18790">
        <f>rawdata!I18927</f>
        <v>1</v>
      </c>
      <c r="J18790" s="3">
        <f t="shared" si="879"/>
        <v>18.369999999999997</v>
      </c>
      <c r="K18790" s="3">
        <f t="shared" si="880"/>
        <v>8.7367720000000002</v>
      </c>
      <c r="L18790">
        <f t="shared" si="881"/>
        <v>1996</v>
      </c>
    </row>
    <row r="18791" spans="1:12" x14ac:dyDescent="0.25">
      <c r="A18791">
        <f>rawdata!A18928</f>
        <v>75</v>
      </c>
      <c r="B18791">
        <f>rawdata!B18928</f>
        <v>3828112289</v>
      </c>
      <c r="C18791">
        <f>rawdata!C18928</f>
        <v>336</v>
      </c>
      <c r="D18791">
        <f>rawdata!D18928</f>
        <v>8</v>
      </c>
      <c r="E18791">
        <f>rawdata!E18928</f>
        <v>1</v>
      </c>
      <c r="F18791">
        <f>rawdata!F18928</f>
        <v>2.4900000000000002</v>
      </c>
      <c r="G18791">
        <f>rawdata!G18928</f>
        <v>0</v>
      </c>
      <c r="H18791">
        <f>rawdata!H18928</f>
        <v>37.590000000000003</v>
      </c>
      <c r="I18791">
        <f>rawdata!I18928</f>
        <v>1</v>
      </c>
      <c r="J18791" s="3">
        <f t="shared" si="879"/>
        <v>19.920000000000002</v>
      </c>
      <c r="K18791" s="3">
        <f t="shared" si="880"/>
        <v>7.4879280000000019</v>
      </c>
      <c r="L18791">
        <f t="shared" si="881"/>
        <v>1996</v>
      </c>
    </row>
    <row r="18792" spans="1:12" x14ac:dyDescent="0.25">
      <c r="A18792">
        <f>rawdata!A18929</f>
        <v>75</v>
      </c>
      <c r="B18792">
        <f>rawdata!B18929</f>
        <v>3828112409</v>
      </c>
      <c r="C18792">
        <f>rawdata!C18929</f>
        <v>336</v>
      </c>
      <c r="D18792">
        <f>rawdata!D18929</f>
        <v>23</v>
      </c>
      <c r="E18792">
        <f>rawdata!E18929</f>
        <v>1</v>
      </c>
      <c r="F18792">
        <f>rawdata!F18929</f>
        <v>0.89</v>
      </c>
      <c r="G18792" t="str">
        <f>rawdata!G18929</f>
        <v>S</v>
      </c>
      <c r="H18792">
        <f>rawdata!H18929</f>
        <v>20.9</v>
      </c>
      <c r="I18792">
        <f>rawdata!I18929</f>
        <v>1</v>
      </c>
      <c r="J18792" s="3">
        <f t="shared" si="879"/>
        <v>20.47</v>
      </c>
      <c r="K18792" s="3">
        <f t="shared" si="880"/>
        <v>4.2782299999999989</v>
      </c>
      <c r="L18792">
        <f t="shared" si="881"/>
        <v>1996</v>
      </c>
    </row>
    <row r="18793" spans="1:12" x14ac:dyDescent="0.25">
      <c r="A18793">
        <f>rawdata!A18930</f>
        <v>75</v>
      </c>
      <c r="B18793">
        <f>rawdata!B18930</f>
        <v>4400000516</v>
      </c>
      <c r="C18793">
        <f>rawdata!C18930</f>
        <v>336</v>
      </c>
      <c r="D18793">
        <f>rawdata!D18930</f>
        <v>9</v>
      </c>
      <c r="E18793">
        <f>rawdata!E18930</f>
        <v>1</v>
      </c>
      <c r="F18793">
        <f>rawdata!F18930</f>
        <v>3.05</v>
      </c>
      <c r="G18793">
        <f>rawdata!G18930</f>
        <v>0</v>
      </c>
      <c r="H18793">
        <f>rawdata!H18930</f>
        <v>27.44</v>
      </c>
      <c r="I18793">
        <f>rawdata!I18930</f>
        <v>1</v>
      </c>
      <c r="J18793" s="3">
        <f t="shared" si="879"/>
        <v>27.45</v>
      </c>
      <c r="K18793" s="3">
        <f t="shared" si="880"/>
        <v>7.532280000000001</v>
      </c>
      <c r="L18793">
        <f t="shared" si="881"/>
        <v>1996</v>
      </c>
    </row>
    <row r="18794" spans="1:12" x14ac:dyDescent="0.25">
      <c r="A18794">
        <f>rawdata!A18931</f>
        <v>75</v>
      </c>
      <c r="B18794">
        <f>rawdata!B18931</f>
        <v>4400000527</v>
      </c>
      <c r="C18794">
        <f>rawdata!C18931</f>
        <v>336</v>
      </c>
      <c r="D18794">
        <f>rawdata!D18931</f>
        <v>10</v>
      </c>
      <c r="E18794">
        <f>rawdata!E18931</f>
        <v>1</v>
      </c>
      <c r="F18794">
        <f>rawdata!F18931</f>
        <v>3.19</v>
      </c>
      <c r="G18794">
        <f>rawdata!G18931</f>
        <v>0</v>
      </c>
      <c r="H18794">
        <f>rawdata!H18931</f>
        <v>28.36</v>
      </c>
      <c r="I18794">
        <f>rawdata!I18931</f>
        <v>1</v>
      </c>
      <c r="J18794" s="3">
        <f t="shared" si="879"/>
        <v>31.9</v>
      </c>
      <c r="K18794" s="3">
        <f t="shared" si="880"/>
        <v>9.0468399999999995</v>
      </c>
      <c r="L18794">
        <f t="shared" si="881"/>
        <v>1996</v>
      </c>
    </row>
    <row r="18795" spans="1:12" x14ac:dyDescent="0.25">
      <c r="A18795">
        <f>rawdata!A18932</f>
        <v>75</v>
      </c>
      <c r="B18795">
        <f>rawdata!B18932</f>
        <v>4400000551</v>
      </c>
      <c r="C18795">
        <f>rawdata!C18932</f>
        <v>336</v>
      </c>
      <c r="D18795">
        <f>rawdata!D18932</f>
        <v>14</v>
      </c>
      <c r="E18795">
        <f>rawdata!E18932</f>
        <v>1</v>
      </c>
      <c r="F18795">
        <f>rawdata!F18932</f>
        <v>3.17</v>
      </c>
      <c r="G18795">
        <f>rawdata!G18932</f>
        <v>0</v>
      </c>
      <c r="H18795">
        <f>rawdata!H18932</f>
        <v>28.26</v>
      </c>
      <c r="I18795">
        <f>rawdata!I18932</f>
        <v>1</v>
      </c>
      <c r="J18795" s="3">
        <f t="shared" si="879"/>
        <v>44.379999999999995</v>
      </c>
      <c r="K18795" s="3">
        <f t="shared" si="880"/>
        <v>12.541787999999999</v>
      </c>
      <c r="L18795">
        <f t="shared" si="881"/>
        <v>1996</v>
      </c>
    </row>
    <row r="18796" spans="1:12" x14ac:dyDescent="0.25">
      <c r="A18796">
        <f>rawdata!A18933</f>
        <v>75</v>
      </c>
      <c r="B18796">
        <f>rawdata!B18933</f>
        <v>4400000655</v>
      </c>
      <c r="C18796">
        <f>rawdata!C18933</f>
        <v>336</v>
      </c>
      <c r="D18796">
        <f>rawdata!D18933</f>
        <v>3</v>
      </c>
      <c r="E18796">
        <f>rawdata!E18933</f>
        <v>1</v>
      </c>
      <c r="F18796">
        <f>rawdata!F18933</f>
        <v>3.39</v>
      </c>
      <c r="G18796">
        <f>rawdata!G18933</f>
        <v>0</v>
      </c>
      <c r="H18796">
        <f>rawdata!H18933</f>
        <v>25.95</v>
      </c>
      <c r="I18796">
        <f>rawdata!I18933</f>
        <v>1</v>
      </c>
      <c r="J18796" s="3">
        <f t="shared" si="879"/>
        <v>10.17</v>
      </c>
      <c r="K18796" s="3">
        <f t="shared" si="880"/>
        <v>2.6391149999999999</v>
      </c>
      <c r="L18796">
        <f t="shared" si="881"/>
        <v>1996</v>
      </c>
    </row>
    <row r="18797" spans="1:12" x14ac:dyDescent="0.25">
      <c r="A18797">
        <f>rawdata!A18934</f>
        <v>75</v>
      </c>
      <c r="B18797">
        <f>rawdata!B18934</f>
        <v>4400000720</v>
      </c>
      <c r="C18797">
        <f>rawdata!C18934</f>
        <v>336</v>
      </c>
      <c r="D18797">
        <f>rawdata!D18934</f>
        <v>23</v>
      </c>
      <c r="E18797">
        <f>rawdata!E18934</f>
        <v>1</v>
      </c>
      <c r="F18797">
        <f>rawdata!F18934</f>
        <v>3.39</v>
      </c>
      <c r="G18797">
        <f>rawdata!G18934</f>
        <v>0</v>
      </c>
      <c r="H18797">
        <f>rawdata!H18934</f>
        <v>25.95</v>
      </c>
      <c r="I18797">
        <f>rawdata!I18934</f>
        <v>1</v>
      </c>
      <c r="J18797" s="3">
        <f t="shared" si="879"/>
        <v>77.97</v>
      </c>
      <c r="K18797" s="3">
        <f t="shared" si="880"/>
        <v>20.233215000000001</v>
      </c>
      <c r="L18797">
        <f t="shared" si="881"/>
        <v>1996</v>
      </c>
    </row>
    <row r="18798" spans="1:12" x14ac:dyDescent="0.25">
      <c r="A18798">
        <f>rawdata!A18935</f>
        <v>75</v>
      </c>
      <c r="B18798">
        <f>rawdata!B18935</f>
        <v>4400003721</v>
      </c>
      <c r="C18798">
        <f>rawdata!C18935</f>
        <v>336</v>
      </c>
      <c r="D18798">
        <f>rawdata!D18935</f>
        <v>11</v>
      </c>
      <c r="E18798">
        <f>rawdata!E18935</f>
        <v>1</v>
      </c>
      <c r="F18798">
        <f>rawdata!F18935</f>
        <v>2.6</v>
      </c>
      <c r="G18798" t="str">
        <f>rawdata!G18935</f>
        <v>B</v>
      </c>
      <c r="H18798">
        <f>rawdata!H18935</f>
        <v>25.19</v>
      </c>
      <c r="I18798">
        <f>rawdata!I18935</f>
        <v>1</v>
      </c>
      <c r="J18798" s="3">
        <f t="shared" si="879"/>
        <v>28.6</v>
      </c>
      <c r="K18798" s="3">
        <f t="shared" si="880"/>
        <v>7.2043400000000011</v>
      </c>
      <c r="L18798">
        <f t="shared" si="881"/>
        <v>1996</v>
      </c>
    </row>
    <row r="18799" spans="1:12" x14ac:dyDescent="0.25">
      <c r="A18799">
        <f>rawdata!A18936</f>
        <v>75</v>
      </c>
      <c r="B18799">
        <f>rawdata!B18936</f>
        <v>4400003732</v>
      </c>
      <c r="C18799">
        <f>rawdata!C18936</f>
        <v>336</v>
      </c>
      <c r="D18799">
        <f>rawdata!D18936</f>
        <v>2</v>
      </c>
      <c r="E18799">
        <f>rawdata!E18936</f>
        <v>1</v>
      </c>
      <c r="F18799">
        <f>rawdata!F18936</f>
        <v>3.29</v>
      </c>
      <c r="G18799">
        <f>rawdata!G18936</f>
        <v>0</v>
      </c>
      <c r="H18799">
        <f>rawdata!H18936</f>
        <v>30.97</v>
      </c>
      <c r="I18799">
        <f>rawdata!I18936</f>
        <v>1</v>
      </c>
      <c r="J18799" s="3">
        <f t="shared" si="879"/>
        <v>6.58</v>
      </c>
      <c r="K18799" s="3">
        <f t="shared" si="880"/>
        <v>2.0378259999999999</v>
      </c>
      <c r="L18799">
        <f t="shared" si="881"/>
        <v>1996</v>
      </c>
    </row>
    <row r="18800" spans="1:12" x14ac:dyDescent="0.25">
      <c r="A18800">
        <f>rawdata!A18937</f>
        <v>75</v>
      </c>
      <c r="B18800">
        <f>rawdata!B18937</f>
        <v>4400004713</v>
      </c>
      <c r="C18800">
        <f>rawdata!C18937</f>
        <v>336</v>
      </c>
      <c r="D18800">
        <f>rawdata!D18937</f>
        <v>15</v>
      </c>
      <c r="E18800">
        <f>rawdata!E18937</f>
        <v>1</v>
      </c>
      <c r="F18800">
        <f>rawdata!F18937</f>
        <v>3.19</v>
      </c>
      <c r="G18800">
        <f>rawdata!G18937</f>
        <v>0</v>
      </c>
      <c r="H18800">
        <f>rawdata!H18937</f>
        <v>27.57</v>
      </c>
      <c r="I18800">
        <f>rawdata!I18937</f>
        <v>1</v>
      </c>
      <c r="J18800" s="3">
        <f t="shared" si="879"/>
        <v>47.85</v>
      </c>
      <c r="K18800" s="3">
        <f t="shared" si="880"/>
        <v>13.192245</v>
      </c>
      <c r="L18800">
        <f t="shared" si="881"/>
        <v>1996</v>
      </c>
    </row>
    <row r="18801" spans="1:12" x14ac:dyDescent="0.25">
      <c r="A18801">
        <f>rawdata!A18938</f>
        <v>75</v>
      </c>
      <c r="B18801">
        <f>rawdata!B18938</f>
        <v>4400004898</v>
      </c>
      <c r="C18801">
        <f>rawdata!C18938</f>
        <v>336</v>
      </c>
      <c r="D18801">
        <f>rawdata!D18938</f>
        <v>9</v>
      </c>
      <c r="E18801">
        <f>rawdata!E18938</f>
        <v>1</v>
      </c>
      <c r="F18801">
        <f>rawdata!F18938</f>
        <v>2.84</v>
      </c>
      <c r="G18801">
        <f>rawdata!G18938</f>
        <v>0</v>
      </c>
      <c r="H18801">
        <f>rawdata!H18938</f>
        <v>21.55</v>
      </c>
      <c r="I18801">
        <f>rawdata!I18938</f>
        <v>1</v>
      </c>
      <c r="J18801" s="3">
        <f t="shared" si="879"/>
        <v>25.56</v>
      </c>
      <c r="K18801" s="3">
        <f t="shared" si="880"/>
        <v>5.5081799999999994</v>
      </c>
      <c r="L18801">
        <f t="shared" si="881"/>
        <v>1996</v>
      </c>
    </row>
    <row r="18802" spans="1:12" x14ac:dyDescent="0.25">
      <c r="A18802">
        <f>rawdata!A18939</f>
        <v>75</v>
      </c>
      <c r="B18802">
        <f>rawdata!B18939</f>
        <v>7974600016</v>
      </c>
      <c r="C18802">
        <f>rawdata!C18939</f>
        <v>336</v>
      </c>
      <c r="D18802">
        <f>rawdata!D18939</f>
        <v>12</v>
      </c>
      <c r="E18802">
        <f>rawdata!E18939</f>
        <v>1</v>
      </c>
      <c r="F18802">
        <f>rawdata!F18939</f>
        <v>1.94</v>
      </c>
      <c r="G18802">
        <f>rawdata!G18939</f>
        <v>0</v>
      </c>
      <c r="H18802">
        <f>rawdata!H18939</f>
        <v>28.71</v>
      </c>
      <c r="I18802">
        <f>rawdata!I18939</f>
        <v>1</v>
      </c>
      <c r="J18802" s="3">
        <f t="shared" si="879"/>
        <v>23.28</v>
      </c>
      <c r="K18802" s="3">
        <f t="shared" si="880"/>
        <v>6.683688000000001</v>
      </c>
      <c r="L18802">
        <f t="shared" si="881"/>
        <v>1996</v>
      </c>
    </row>
    <row r="18803" spans="1:12" x14ac:dyDescent="0.25">
      <c r="A18803">
        <f>rawdata!A18940</f>
        <v>100</v>
      </c>
      <c r="B18803">
        <f>rawdata!B18940</f>
        <v>1470001100</v>
      </c>
      <c r="C18803">
        <f>rawdata!C18940</f>
        <v>336</v>
      </c>
      <c r="D18803">
        <f>rawdata!D18940</f>
        <v>14</v>
      </c>
      <c r="E18803">
        <f>rawdata!E18940</f>
        <v>1</v>
      </c>
      <c r="F18803">
        <f>rawdata!F18940</f>
        <v>1.79</v>
      </c>
      <c r="G18803">
        <f>rawdata!G18940</f>
        <v>0</v>
      </c>
      <c r="H18803">
        <f>rawdata!H18940</f>
        <v>25.97</v>
      </c>
      <c r="I18803">
        <f>rawdata!I18940</f>
        <v>1</v>
      </c>
      <c r="J18803" s="3">
        <f t="shared" si="879"/>
        <v>25.060000000000002</v>
      </c>
      <c r="K18803" s="3">
        <f t="shared" si="880"/>
        <v>6.5080820000000008</v>
      </c>
      <c r="L18803">
        <f t="shared" si="881"/>
        <v>1996</v>
      </c>
    </row>
    <row r="18804" spans="1:12" x14ac:dyDescent="0.25">
      <c r="A18804">
        <f>rawdata!A18941</f>
        <v>100</v>
      </c>
      <c r="B18804">
        <f>rawdata!B18941</f>
        <v>1470001110</v>
      </c>
      <c r="C18804">
        <f>rawdata!C18941</f>
        <v>336</v>
      </c>
      <c r="D18804">
        <f>rawdata!D18941</f>
        <v>94</v>
      </c>
      <c r="E18804">
        <f>rawdata!E18941</f>
        <v>1</v>
      </c>
      <c r="F18804">
        <f>rawdata!F18941</f>
        <v>2.19</v>
      </c>
      <c r="G18804" t="str">
        <f>rawdata!G18941</f>
        <v>S</v>
      </c>
      <c r="H18804">
        <f>rawdata!H18941</f>
        <v>30.09</v>
      </c>
      <c r="I18804">
        <f>rawdata!I18941</f>
        <v>1</v>
      </c>
      <c r="J18804" s="3">
        <f t="shared" si="879"/>
        <v>205.85999999999999</v>
      </c>
      <c r="K18804" s="3">
        <f t="shared" si="880"/>
        <v>61.943273999999995</v>
      </c>
      <c r="L18804">
        <f t="shared" si="881"/>
        <v>1996</v>
      </c>
    </row>
    <row r="18805" spans="1:12" x14ac:dyDescent="0.25">
      <c r="A18805">
        <f>rawdata!A18942</f>
        <v>100</v>
      </c>
      <c r="B18805">
        <f>rawdata!B18942</f>
        <v>3010016584</v>
      </c>
      <c r="C18805">
        <f>rawdata!C18942</f>
        <v>336</v>
      </c>
      <c r="D18805">
        <f>rawdata!D18942</f>
        <v>16</v>
      </c>
      <c r="E18805">
        <f>rawdata!E18942</f>
        <v>1</v>
      </c>
      <c r="F18805">
        <f>rawdata!F18942</f>
        <v>3.19</v>
      </c>
      <c r="G18805">
        <f>rawdata!G18942</f>
        <v>0</v>
      </c>
      <c r="H18805">
        <f>rawdata!H18942</f>
        <v>26.01</v>
      </c>
      <c r="I18805">
        <f>rawdata!I18942</f>
        <v>1</v>
      </c>
      <c r="J18805" s="3">
        <f t="shared" si="879"/>
        <v>51.04</v>
      </c>
      <c r="K18805" s="3">
        <f t="shared" si="880"/>
        <v>13.275504000000002</v>
      </c>
      <c r="L18805">
        <f t="shared" si="881"/>
        <v>1996</v>
      </c>
    </row>
    <row r="18806" spans="1:12" x14ac:dyDescent="0.25">
      <c r="A18806">
        <f>rawdata!A18943</f>
        <v>100</v>
      </c>
      <c r="B18806">
        <f>rawdata!B18943</f>
        <v>3010021196</v>
      </c>
      <c r="C18806">
        <f>rawdata!C18943</f>
        <v>336</v>
      </c>
      <c r="D18806">
        <f>rawdata!D18943</f>
        <v>9</v>
      </c>
      <c r="E18806">
        <f>rawdata!E18943</f>
        <v>1</v>
      </c>
      <c r="F18806">
        <f>rawdata!F18943</f>
        <v>3.29</v>
      </c>
      <c r="G18806">
        <f>rawdata!G18943</f>
        <v>0</v>
      </c>
      <c r="H18806">
        <f>rawdata!H18943</f>
        <v>28.26</v>
      </c>
      <c r="I18806">
        <f>rawdata!I18943</f>
        <v>1</v>
      </c>
      <c r="J18806" s="3">
        <f t="shared" si="879"/>
        <v>29.61</v>
      </c>
      <c r="K18806" s="3">
        <f t="shared" si="880"/>
        <v>8.3677860000000006</v>
      </c>
      <c r="L18806">
        <f t="shared" si="881"/>
        <v>1996</v>
      </c>
    </row>
    <row r="18807" spans="1:12" x14ac:dyDescent="0.25">
      <c r="A18807">
        <f>rawdata!A18944</f>
        <v>100</v>
      </c>
      <c r="B18807">
        <f>rawdata!B18944</f>
        <v>3828112263</v>
      </c>
      <c r="C18807">
        <f>rawdata!C18944</f>
        <v>336</v>
      </c>
      <c r="D18807">
        <f>rawdata!D18944</f>
        <v>122</v>
      </c>
      <c r="E18807">
        <f>rawdata!E18944</f>
        <v>1</v>
      </c>
      <c r="F18807">
        <f>rawdata!F18944</f>
        <v>0.89</v>
      </c>
      <c r="G18807" t="str">
        <f>rawdata!G18944</f>
        <v>S</v>
      </c>
      <c r="H18807">
        <f>rawdata!H18944</f>
        <v>20.76</v>
      </c>
      <c r="I18807">
        <f>rawdata!I18944</f>
        <v>1</v>
      </c>
      <c r="J18807" s="3">
        <f t="shared" si="879"/>
        <v>108.58</v>
      </c>
      <c r="K18807" s="3">
        <f t="shared" si="880"/>
        <v>22.541208000000001</v>
      </c>
      <c r="L18807">
        <f t="shared" si="881"/>
        <v>1996</v>
      </c>
    </row>
    <row r="18808" spans="1:12" x14ac:dyDescent="0.25">
      <c r="A18808">
        <f>rawdata!A18945</f>
        <v>100</v>
      </c>
      <c r="B18808">
        <f>rawdata!B18945</f>
        <v>3828112267</v>
      </c>
      <c r="C18808">
        <f>rawdata!C18945</f>
        <v>336</v>
      </c>
      <c r="D18808">
        <f>rawdata!D18945</f>
        <v>84</v>
      </c>
      <c r="E18808">
        <f>rawdata!E18945</f>
        <v>1</v>
      </c>
      <c r="F18808">
        <f>rawdata!F18945</f>
        <v>0.89</v>
      </c>
      <c r="G18808" t="str">
        <f>rawdata!G18945</f>
        <v>S</v>
      </c>
      <c r="H18808">
        <f>rawdata!H18945</f>
        <v>20.7</v>
      </c>
      <c r="I18808">
        <f>rawdata!I18945</f>
        <v>1</v>
      </c>
      <c r="J18808" s="3">
        <f t="shared" si="879"/>
        <v>74.760000000000005</v>
      </c>
      <c r="K18808" s="3">
        <f t="shared" si="880"/>
        <v>15.475320000000002</v>
      </c>
      <c r="L18808">
        <f t="shared" si="881"/>
        <v>1996</v>
      </c>
    </row>
    <row r="18809" spans="1:12" x14ac:dyDescent="0.25">
      <c r="A18809">
        <f>rawdata!A18946</f>
        <v>100</v>
      </c>
      <c r="B18809">
        <f>rawdata!B18946</f>
        <v>3828112271</v>
      </c>
      <c r="C18809">
        <f>rawdata!C18946</f>
        <v>336</v>
      </c>
      <c r="D18809">
        <f>rawdata!D18946</f>
        <v>74</v>
      </c>
      <c r="E18809">
        <f>rawdata!E18946</f>
        <v>1</v>
      </c>
      <c r="F18809">
        <f>rawdata!F18946</f>
        <v>0.89</v>
      </c>
      <c r="G18809" t="str">
        <f>rawdata!G18946</f>
        <v>S</v>
      </c>
      <c r="H18809">
        <f>rawdata!H18946</f>
        <v>21.34</v>
      </c>
      <c r="I18809">
        <f>rawdata!I18946</f>
        <v>1</v>
      </c>
      <c r="J18809" s="3">
        <f t="shared" si="879"/>
        <v>65.86</v>
      </c>
      <c r="K18809" s="3">
        <f t="shared" si="880"/>
        <v>14.054523999999999</v>
      </c>
      <c r="L18809">
        <f t="shared" si="881"/>
        <v>1996</v>
      </c>
    </row>
    <row r="18810" spans="1:12" x14ac:dyDescent="0.25">
      <c r="A18810">
        <f>rawdata!A18947</f>
        <v>100</v>
      </c>
      <c r="B18810">
        <f>rawdata!B18947</f>
        <v>3828112277</v>
      </c>
      <c r="C18810">
        <f>rawdata!C18947</f>
        <v>336</v>
      </c>
      <c r="D18810">
        <f>rawdata!D18947</f>
        <v>16</v>
      </c>
      <c r="E18810">
        <f>rawdata!E18947</f>
        <v>1</v>
      </c>
      <c r="F18810">
        <f>rawdata!F18947</f>
        <v>1.67</v>
      </c>
      <c r="G18810">
        <f>rawdata!G18947</f>
        <v>0</v>
      </c>
      <c r="H18810">
        <f>rawdata!H18947</f>
        <v>47.42</v>
      </c>
      <c r="I18810">
        <f>rawdata!I18947</f>
        <v>1</v>
      </c>
      <c r="J18810" s="3">
        <f t="shared" si="879"/>
        <v>26.72</v>
      </c>
      <c r="K18810" s="3">
        <f t="shared" si="880"/>
        <v>12.670624</v>
      </c>
      <c r="L18810">
        <f t="shared" si="881"/>
        <v>1996</v>
      </c>
    </row>
    <row r="18811" spans="1:12" x14ac:dyDescent="0.25">
      <c r="A18811">
        <f>rawdata!A18948</f>
        <v>100</v>
      </c>
      <c r="B18811">
        <f>rawdata!B18948</f>
        <v>3828112289</v>
      </c>
      <c r="C18811">
        <f>rawdata!C18948</f>
        <v>336</v>
      </c>
      <c r="D18811">
        <f>rawdata!D18948</f>
        <v>10</v>
      </c>
      <c r="E18811">
        <f>rawdata!E18948</f>
        <v>1</v>
      </c>
      <c r="F18811">
        <f>rawdata!F18948</f>
        <v>2.4900000000000002</v>
      </c>
      <c r="G18811">
        <f>rawdata!G18948</f>
        <v>0</v>
      </c>
      <c r="H18811">
        <f>rawdata!H18948</f>
        <v>37.57</v>
      </c>
      <c r="I18811">
        <f>rawdata!I18948</f>
        <v>1</v>
      </c>
      <c r="J18811" s="3">
        <f t="shared" si="879"/>
        <v>24.900000000000002</v>
      </c>
      <c r="K18811" s="3">
        <f t="shared" si="880"/>
        <v>9.3549300000000013</v>
      </c>
      <c r="L18811">
        <f t="shared" si="881"/>
        <v>1996</v>
      </c>
    </row>
    <row r="18812" spans="1:12" x14ac:dyDescent="0.25">
      <c r="A18812">
        <f>rawdata!A18949</f>
        <v>100</v>
      </c>
      <c r="B18812">
        <f>rawdata!B18949</f>
        <v>3828112409</v>
      </c>
      <c r="C18812">
        <f>rawdata!C18949</f>
        <v>336</v>
      </c>
      <c r="D18812">
        <f>rawdata!D18949</f>
        <v>62</v>
      </c>
      <c r="E18812">
        <f>rawdata!E18949</f>
        <v>1</v>
      </c>
      <c r="F18812">
        <f>rawdata!F18949</f>
        <v>0.89</v>
      </c>
      <c r="G18812" t="str">
        <f>rawdata!G18949</f>
        <v>S</v>
      </c>
      <c r="H18812">
        <f>rawdata!H18949</f>
        <v>20.98</v>
      </c>
      <c r="I18812">
        <f>rawdata!I18949</f>
        <v>1</v>
      </c>
      <c r="J18812" s="3">
        <f t="shared" si="879"/>
        <v>55.18</v>
      </c>
      <c r="K18812" s="3">
        <f t="shared" si="880"/>
        <v>11.576764000000001</v>
      </c>
      <c r="L18812">
        <f t="shared" si="881"/>
        <v>1996</v>
      </c>
    </row>
    <row r="18813" spans="1:12" x14ac:dyDescent="0.25">
      <c r="A18813">
        <f>rawdata!A18950</f>
        <v>100</v>
      </c>
      <c r="B18813">
        <f>rawdata!B18950</f>
        <v>4400000516</v>
      </c>
      <c r="C18813">
        <f>rawdata!C18950</f>
        <v>336</v>
      </c>
      <c r="D18813">
        <f>rawdata!D18950</f>
        <v>15</v>
      </c>
      <c r="E18813">
        <f>rawdata!E18950</f>
        <v>1</v>
      </c>
      <c r="F18813">
        <f>rawdata!F18950</f>
        <v>3.05</v>
      </c>
      <c r="G18813">
        <f>rawdata!G18950</f>
        <v>0</v>
      </c>
      <c r="H18813">
        <f>rawdata!H18950</f>
        <v>27.44</v>
      </c>
      <c r="I18813">
        <f>rawdata!I18950</f>
        <v>1</v>
      </c>
      <c r="J18813" s="3">
        <f t="shared" si="879"/>
        <v>45.75</v>
      </c>
      <c r="K18813" s="3">
        <f t="shared" si="880"/>
        <v>12.553800000000001</v>
      </c>
      <c r="L18813">
        <f t="shared" si="881"/>
        <v>1996</v>
      </c>
    </row>
    <row r="18814" spans="1:12" x14ac:dyDescent="0.25">
      <c r="A18814">
        <f>rawdata!A18951</f>
        <v>100</v>
      </c>
      <c r="B18814">
        <f>rawdata!B18951</f>
        <v>4400000527</v>
      </c>
      <c r="C18814">
        <f>rawdata!C18951</f>
        <v>336</v>
      </c>
      <c r="D18814">
        <f>rawdata!D18951</f>
        <v>7</v>
      </c>
      <c r="E18814">
        <f>rawdata!E18951</f>
        <v>1</v>
      </c>
      <c r="F18814">
        <f>rawdata!F18951</f>
        <v>3.19</v>
      </c>
      <c r="G18814">
        <f>rawdata!G18951</f>
        <v>0</v>
      </c>
      <c r="H18814">
        <f>rawdata!H18951</f>
        <v>28.09</v>
      </c>
      <c r="I18814">
        <f>rawdata!I18951</f>
        <v>1</v>
      </c>
      <c r="J18814" s="3">
        <f t="shared" si="879"/>
        <v>22.33</v>
      </c>
      <c r="K18814" s="3">
        <f t="shared" si="880"/>
        <v>6.2724969999999995</v>
      </c>
      <c r="L18814">
        <f t="shared" si="881"/>
        <v>1996</v>
      </c>
    </row>
    <row r="18815" spans="1:12" x14ac:dyDescent="0.25">
      <c r="A18815">
        <f>rawdata!A18952</f>
        <v>100</v>
      </c>
      <c r="B18815">
        <f>rawdata!B18952</f>
        <v>4400000551</v>
      </c>
      <c r="C18815">
        <f>rawdata!C18952</f>
        <v>336</v>
      </c>
      <c r="D18815">
        <f>rawdata!D18952</f>
        <v>100</v>
      </c>
      <c r="E18815">
        <f>rawdata!E18952</f>
        <v>1</v>
      </c>
      <c r="F18815">
        <f>rawdata!F18952</f>
        <v>3.05</v>
      </c>
      <c r="G18815">
        <f>rawdata!G18952</f>
        <v>0</v>
      </c>
      <c r="H18815">
        <f>rawdata!H18952</f>
        <v>27.59</v>
      </c>
      <c r="I18815">
        <f>rawdata!I18952</f>
        <v>1</v>
      </c>
      <c r="J18815" s="3">
        <f t="shared" si="879"/>
        <v>305</v>
      </c>
      <c r="K18815" s="3">
        <f t="shared" si="880"/>
        <v>84.149500000000003</v>
      </c>
      <c r="L18815">
        <f t="shared" si="881"/>
        <v>1996</v>
      </c>
    </row>
    <row r="18816" spans="1:12" x14ac:dyDescent="0.25">
      <c r="A18816">
        <f>rawdata!A18953</f>
        <v>100</v>
      </c>
      <c r="B18816">
        <f>rawdata!B18953</f>
        <v>4400000655</v>
      </c>
      <c r="C18816">
        <f>rawdata!C18953</f>
        <v>336</v>
      </c>
      <c r="D18816">
        <f>rawdata!D18953</f>
        <v>5</v>
      </c>
      <c r="E18816">
        <f>rawdata!E18953</f>
        <v>1</v>
      </c>
      <c r="F18816">
        <f>rawdata!F18953</f>
        <v>3.39</v>
      </c>
      <c r="G18816">
        <f>rawdata!G18953</f>
        <v>0</v>
      </c>
      <c r="H18816">
        <f>rawdata!H18953</f>
        <v>25.95</v>
      </c>
      <c r="I18816">
        <f>rawdata!I18953</f>
        <v>1</v>
      </c>
      <c r="J18816" s="3">
        <f t="shared" si="879"/>
        <v>16.95</v>
      </c>
      <c r="K18816" s="3">
        <f t="shared" si="880"/>
        <v>4.3985249999999994</v>
      </c>
      <c r="L18816">
        <f t="shared" si="881"/>
        <v>1996</v>
      </c>
    </row>
    <row r="18817" spans="1:12" x14ac:dyDescent="0.25">
      <c r="A18817">
        <f>rawdata!A18954</f>
        <v>100</v>
      </c>
      <c r="B18817">
        <f>rawdata!B18954</f>
        <v>4400000720</v>
      </c>
      <c r="C18817">
        <f>rawdata!C18954</f>
        <v>336</v>
      </c>
      <c r="D18817">
        <f>rawdata!D18954</f>
        <v>30</v>
      </c>
      <c r="E18817">
        <f>rawdata!E18954</f>
        <v>1</v>
      </c>
      <c r="F18817">
        <f>rawdata!F18954</f>
        <v>3.39</v>
      </c>
      <c r="G18817">
        <f>rawdata!G18954</f>
        <v>0</v>
      </c>
      <c r="H18817">
        <f>rawdata!H18954</f>
        <v>25.95</v>
      </c>
      <c r="I18817">
        <f>rawdata!I18954</f>
        <v>1</v>
      </c>
      <c r="J18817" s="3">
        <f t="shared" si="879"/>
        <v>101.7</v>
      </c>
      <c r="K18817" s="3">
        <f t="shared" si="880"/>
        <v>26.391149999999996</v>
      </c>
      <c r="L18817">
        <f t="shared" si="881"/>
        <v>1996</v>
      </c>
    </row>
    <row r="18818" spans="1:12" x14ac:dyDescent="0.25">
      <c r="A18818">
        <f>rawdata!A18955</f>
        <v>100</v>
      </c>
      <c r="B18818">
        <f>rawdata!B18955</f>
        <v>4400003721</v>
      </c>
      <c r="C18818">
        <f>rawdata!C18955</f>
        <v>336</v>
      </c>
      <c r="D18818">
        <f>rawdata!D18955</f>
        <v>19</v>
      </c>
      <c r="E18818">
        <f>rawdata!E18955</f>
        <v>1</v>
      </c>
      <c r="F18818">
        <f>rawdata!F18955</f>
        <v>2.6</v>
      </c>
      <c r="G18818" t="str">
        <f>rawdata!G18955</f>
        <v>B</v>
      </c>
      <c r="H18818">
        <f>rawdata!H18955</f>
        <v>25.19</v>
      </c>
      <c r="I18818">
        <f>rawdata!I18955</f>
        <v>1</v>
      </c>
      <c r="J18818" s="3">
        <f t="shared" ref="J18818:J18881" si="882">D18818*F18818/E18818</f>
        <v>49.4</v>
      </c>
      <c r="K18818" s="3">
        <f t="shared" ref="K18818:K18881" si="883">J18818*H18818/100</f>
        <v>12.443859999999999</v>
      </c>
      <c r="L18818">
        <f t="shared" ref="L18818:L18881" si="884">IF(C18818&lt;=172,1992,IF(C18818&lt;=225,1993,IF(C18818&lt;=277,1994,IF(C18818&lt;=329,1995,IF(C18818&lt;=381,1996,1997)))))</f>
        <v>1996</v>
      </c>
    </row>
    <row r="18819" spans="1:12" x14ac:dyDescent="0.25">
      <c r="A18819">
        <f>rawdata!A18956</f>
        <v>100</v>
      </c>
      <c r="B18819">
        <f>rawdata!B18956</f>
        <v>4400003732</v>
      </c>
      <c r="C18819">
        <f>rawdata!C18956</f>
        <v>336</v>
      </c>
      <c r="D18819">
        <f>rawdata!D18956</f>
        <v>5</v>
      </c>
      <c r="E18819">
        <f>rawdata!E18956</f>
        <v>1</v>
      </c>
      <c r="F18819">
        <f>rawdata!F18956</f>
        <v>3.29</v>
      </c>
      <c r="G18819">
        <f>rawdata!G18956</f>
        <v>0</v>
      </c>
      <c r="H18819">
        <f>rawdata!H18956</f>
        <v>31.51</v>
      </c>
      <c r="I18819">
        <f>rawdata!I18956</f>
        <v>1</v>
      </c>
      <c r="J18819" s="3">
        <f t="shared" si="882"/>
        <v>16.45</v>
      </c>
      <c r="K18819" s="3">
        <f t="shared" si="883"/>
        <v>5.1833950000000009</v>
      </c>
      <c r="L18819">
        <f t="shared" si="884"/>
        <v>1996</v>
      </c>
    </row>
    <row r="18820" spans="1:12" x14ac:dyDescent="0.25">
      <c r="A18820">
        <f>rawdata!A18957</f>
        <v>100</v>
      </c>
      <c r="B18820">
        <f>rawdata!B18957</f>
        <v>4400004713</v>
      </c>
      <c r="C18820">
        <f>rawdata!C18957</f>
        <v>336</v>
      </c>
      <c r="D18820">
        <f>rawdata!D18957</f>
        <v>19</v>
      </c>
      <c r="E18820">
        <f>rawdata!E18957</f>
        <v>1</v>
      </c>
      <c r="F18820">
        <f>rawdata!F18957</f>
        <v>3.15</v>
      </c>
      <c r="G18820">
        <f>rawdata!G18957</f>
        <v>0</v>
      </c>
      <c r="H18820">
        <f>rawdata!H18957</f>
        <v>29.42</v>
      </c>
      <c r="I18820">
        <f>rawdata!I18957</f>
        <v>1</v>
      </c>
      <c r="J18820" s="3">
        <f t="shared" si="882"/>
        <v>59.85</v>
      </c>
      <c r="K18820" s="3">
        <f t="shared" si="883"/>
        <v>17.607870000000002</v>
      </c>
      <c r="L18820">
        <f t="shared" si="884"/>
        <v>1996</v>
      </c>
    </row>
    <row r="18821" spans="1:12" x14ac:dyDescent="0.25">
      <c r="A18821">
        <f>rawdata!A18958</f>
        <v>100</v>
      </c>
      <c r="B18821">
        <f>rawdata!B18958</f>
        <v>4400004898</v>
      </c>
      <c r="C18821">
        <f>rawdata!C18958</f>
        <v>336</v>
      </c>
      <c r="D18821">
        <f>rawdata!D18958</f>
        <v>12</v>
      </c>
      <c r="E18821">
        <f>rawdata!E18958</f>
        <v>1</v>
      </c>
      <c r="F18821">
        <f>rawdata!F18958</f>
        <v>2.88</v>
      </c>
      <c r="G18821">
        <f>rawdata!G18958</f>
        <v>0</v>
      </c>
      <c r="H18821">
        <f>rawdata!H18958</f>
        <v>21.94</v>
      </c>
      <c r="I18821">
        <f>rawdata!I18958</f>
        <v>1</v>
      </c>
      <c r="J18821" s="3">
        <f t="shared" si="882"/>
        <v>34.56</v>
      </c>
      <c r="K18821" s="3">
        <f t="shared" si="883"/>
        <v>7.5824640000000008</v>
      </c>
      <c r="L18821">
        <f t="shared" si="884"/>
        <v>1996</v>
      </c>
    </row>
    <row r="18822" spans="1:12" x14ac:dyDescent="0.25">
      <c r="A18822">
        <f>rawdata!A18959</f>
        <v>100</v>
      </c>
      <c r="B18822">
        <f>rawdata!B18959</f>
        <v>7974600016</v>
      </c>
      <c r="C18822">
        <f>rawdata!C18959</f>
        <v>336</v>
      </c>
      <c r="D18822">
        <f>rawdata!D18959</f>
        <v>12</v>
      </c>
      <c r="E18822">
        <f>rawdata!E18959</f>
        <v>1</v>
      </c>
      <c r="F18822">
        <f>rawdata!F18959</f>
        <v>1.94</v>
      </c>
      <c r="G18822">
        <f>rawdata!G18959</f>
        <v>0</v>
      </c>
      <c r="H18822">
        <f>rawdata!H18959</f>
        <v>28.71</v>
      </c>
      <c r="I18822">
        <f>rawdata!I18959</f>
        <v>1</v>
      </c>
      <c r="J18822" s="3">
        <f t="shared" si="882"/>
        <v>23.28</v>
      </c>
      <c r="K18822" s="3">
        <f t="shared" si="883"/>
        <v>6.683688000000001</v>
      </c>
      <c r="L18822">
        <f t="shared" si="884"/>
        <v>1996</v>
      </c>
    </row>
    <row r="18823" spans="1:12" x14ac:dyDescent="0.25">
      <c r="A18823">
        <f>rawdata!A18960</f>
        <v>2</v>
      </c>
      <c r="B18823">
        <f>rawdata!B18960</f>
        <v>1470001100</v>
      </c>
      <c r="C18823">
        <f>rawdata!C18960</f>
        <v>337</v>
      </c>
      <c r="D18823">
        <f>rawdata!D18960</f>
        <v>10</v>
      </c>
      <c r="E18823">
        <f>rawdata!E18960</f>
        <v>1</v>
      </c>
      <c r="F18823">
        <f>rawdata!F18960</f>
        <v>1.8</v>
      </c>
      <c r="G18823">
        <f>rawdata!G18960</f>
        <v>0</v>
      </c>
      <c r="H18823">
        <f>rawdata!H18960</f>
        <v>27.43</v>
      </c>
      <c r="I18823">
        <f>rawdata!I18960</f>
        <v>1</v>
      </c>
      <c r="J18823" s="3">
        <f t="shared" si="882"/>
        <v>18</v>
      </c>
      <c r="K18823" s="3">
        <f t="shared" si="883"/>
        <v>4.9374000000000002</v>
      </c>
      <c r="L18823">
        <f t="shared" si="884"/>
        <v>1996</v>
      </c>
    </row>
    <row r="18824" spans="1:12" x14ac:dyDescent="0.25">
      <c r="A18824">
        <f>rawdata!A18961</f>
        <v>2</v>
      </c>
      <c r="B18824">
        <f>rawdata!B18961</f>
        <v>1470001110</v>
      </c>
      <c r="C18824">
        <f>rawdata!C18961</f>
        <v>337</v>
      </c>
      <c r="D18824">
        <f>rawdata!D18961</f>
        <v>8</v>
      </c>
      <c r="E18824">
        <f>rawdata!E18961</f>
        <v>1</v>
      </c>
      <c r="F18824">
        <f>rawdata!F18961</f>
        <v>2.4700000000000002</v>
      </c>
      <c r="G18824">
        <f>rawdata!G18961</f>
        <v>0</v>
      </c>
      <c r="H18824">
        <f>rawdata!H18961</f>
        <v>38</v>
      </c>
      <c r="I18824">
        <f>rawdata!I18961</f>
        <v>1</v>
      </c>
      <c r="J18824" s="3">
        <f t="shared" si="882"/>
        <v>19.760000000000002</v>
      </c>
      <c r="K18824" s="3">
        <f t="shared" si="883"/>
        <v>7.5088000000000008</v>
      </c>
      <c r="L18824">
        <f t="shared" si="884"/>
        <v>1996</v>
      </c>
    </row>
    <row r="18825" spans="1:12" x14ac:dyDescent="0.25">
      <c r="A18825">
        <f>rawdata!A18962</f>
        <v>2</v>
      </c>
      <c r="B18825">
        <f>rawdata!B18962</f>
        <v>3010016584</v>
      </c>
      <c r="C18825">
        <f>rawdata!C18962</f>
        <v>337</v>
      </c>
      <c r="D18825">
        <f>rawdata!D18962</f>
        <v>28</v>
      </c>
      <c r="E18825">
        <f>rawdata!E18962</f>
        <v>1</v>
      </c>
      <c r="F18825">
        <f>rawdata!F18962</f>
        <v>2.19</v>
      </c>
      <c r="G18825" t="str">
        <f>rawdata!G18962</f>
        <v>S</v>
      </c>
      <c r="H18825">
        <f>rawdata!H18962</f>
        <v>22.83</v>
      </c>
      <c r="I18825">
        <f>rawdata!I18962</f>
        <v>1</v>
      </c>
      <c r="J18825" s="3">
        <f t="shared" si="882"/>
        <v>61.32</v>
      </c>
      <c r="K18825" s="3">
        <f t="shared" si="883"/>
        <v>13.999355999999999</v>
      </c>
      <c r="L18825">
        <f t="shared" si="884"/>
        <v>1996</v>
      </c>
    </row>
    <row r="18826" spans="1:12" x14ac:dyDescent="0.25">
      <c r="A18826">
        <f>rawdata!A18963</f>
        <v>2</v>
      </c>
      <c r="B18826">
        <f>rawdata!B18963</f>
        <v>3010021196</v>
      </c>
      <c r="C18826">
        <f>rawdata!C18963</f>
        <v>337</v>
      </c>
      <c r="D18826">
        <f>rawdata!D18963</f>
        <v>7</v>
      </c>
      <c r="E18826">
        <f>rawdata!E18963</f>
        <v>1</v>
      </c>
      <c r="F18826">
        <f>rawdata!F18963</f>
        <v>3.29</v>
      </c>
      <c r="G18826">
        <f>rawdata!G18963</f>
        <v>0</v>
      </c>
      <c r="H18826">
        <f>rawdata!H18963</f>
        <v>28.26</v>
      </c>
      <c r="I18826">
        <f>rawdata!I18963</f>
        <v>1</v>
      </c>
      <c r="J18826" s="3">
        <f t="shared" si="882"/>
        <v>23.03</v>
      </c>
      <c r="K18826" s="3">
        <f t="shared" si="883"/>
        <v>6.5082780000000007</v>
      </c>
      <c r="L18826">
        <f t="shared" si="884"/>
        <v>1996</v>
      </c>
    </row>
    <row r="18827" spans="1:12" x14ac:dyDescent="0.25">
      <c r="A18827">
        <f>rawdata!A18964</f>
        <v>2</v>
      </c>
      <c r="B18827">
        <f>rawdata!B18964</f>
        <v>3828112263</v>
      </c>
      <c r="C18827">
        <f>rawdata!C18964</f>
        <v>337</v>
      </c>
      <c r="D18827">
        <f>rawdata!D18964</f>
        <v>12</v>
      </c>
      <c r="E18827">
        <f>rawdata!E18964</f>
        <v>1</v>
      </c>
      <c r="F18827">
        <f>rawdata!F18964</f>
        <v>0.94</v>
      </c>
      <c r="G18827">
        <f>rawdata!G18964</f>
        <v>0</v>
      </c>
      <c r="H18827">
        <f>rawdata!H18964</f>
        <v>25.11</v>
      </c>
      <c r="I18827">
        <f>rawdata!I18964</f>
        <v>1</v>
      </c>
      <c r="J18827" s="3">
        <f t="shared" si="882"/>
        <v>11.28</v>
      </c>
      <c r="K18827" s="3">
        <f t="shared" si="883"/>
        <v>2.8324079999999996</v>
      </c>
      <c r="L18827">
        <f t="shared" si="884"/>
        <v>1996</v>
      </c>
    </row>
    <row r="18828" spans="1:12" x14ac:dyDescent="0.25">
      <c r="A18828">
        <f>rawdata!A18965</f>
        <v>2</v>
      </c>
      <c r="B18828">
        <f>rawdata!B18965</f>
        <v>3828112267</v>
      </c>
      <c r="C18828">
        <f>rawdata!C18965</f>
        <v>337</v>
      </c>
      <c r="D18828">
        <f>rawdata!D18965</f>
        <v>15</v>
      </c>
      <c r="E18828">
        <f>rawdata!E18965</f>
        <v>1</v>
      </c>
      <c r="F18828">
        <f>rawdata!F18965</f>
        <v>0.94</v>
      </c>
      <c r="G18828">
        <f>rawdata!G18965</f>
        <v>0</v>
      </c>
      <c r="H18828">
        <f>rawdata!H18965</f>
        <v>25.12</v>
      </c>
      <c r="I18828">
        <f>rawdata!I18965</f>
        <v>1</v>
      </c>
      <c r="J18828" s="3">
        <f t="shared" si="882"/>
        <v>14.1</v>
      </c>
      <c r="K18828" s="3">
        <f t="shared" si="883"/>
        <v>3.5419200000000002</v>
      </c>
      <c r="L18828">
        <f t="shared" si="884"/>
        <v>1996</v>
      </c>
    </row>
    <row r="18829" spans="1:12" x14ac:dyDescent="0.25">
      <c r="A18829">
        <f>rawdata!A18966</f>
        <v>2</v>
      </c>
      <c r="B18829">
        <f>rawdata!B18966</f>
        <v>3828112271</v>
      </c>
      <c r="C18829">
        <f>rawdata!C18966</f>
        <v>337</v>
      </c>
      <c r="D18829">
        <f>rawdata!D18966</f>
        <v>10</v>
      </c>
      <c r="E18829">
        <f>rawdata!E18966</f>
        <v>1</v>
      </c>
      <c r="F18829">
        <f>rawdata!F18966</f>
        <v>0.94</v>
      </c>
      <c r="G18829">
        <f>rawdata!G18966</f>
        <v>0</v>
      </c>
      <c r="H18829">
        <f>rawdata!H18966</f>
        <v>25.53</v>
      </c>
      <c r="I18829">
        <f>rawdata!I18966</f>
        <v>1</v>
      </c>
      <c r="J18829" s="3">
        <f t="shared" si="882"/>
        <v>9.3999999999999986</v>
      </c>
      <c r="K18829" s="3">
        <f t="shared" si="883"/>
        <v>2.3998199999999996</v>
      </c>
      <c r="L18829">
        <f t="shared" si="884"/>
        <v>1996</v>
      </c>
    </row>
    <row r="18830" spans="1:12" x14ac:dyDescent="0.25">
      <c r="A18830">
        <f>rawdata!A18967</f>
        <v>2</v>
      </c>
      <c r="B18830">
        <f>rawdata!B18967</f>
        <v>3828112277</v>
      </c>
      <c r="C18830">
        <f>rawdata!C18967</f>
        <v>337</v>
      </c>
      <c r="D18830">
        <f>rawdata!D18967</f>
        <v>16</v>
      </c>
      <c r="E18830">
        <f>rawdata!E18967</f>
        <v>1</v>
      </c>
      <c r="F18830">
        <f>rawdata!F18967</f>
        <v>1.64</v>
      </c>
      <c r="G18830" t="str">
        <f>rawdata!G18967</f>
        <v>B</v>
      </c>
      <c r="H18830">
        <f>rawdata!H18967</f>
        <v>48.41</v>
      </c>
      <c r="I18830">
        <f>rawdata!I18967</f>
        <v>1</v>
      </c>
      <c r="J18830" s="3">
        <f t="shared" si="882"/>
        <v>26.24</v>
      </c>
      <c r="K18830" s="3">
        <f t="shared" si="883"/>
        <v>12.702783999999999</v>
      </c>
      <c r="L18830">
        <f t="shared" si="884"/>
        <v>1996</v>
      </c>
    </row>
    <row r="18831" spans="1:12" x14ac:dyDescent="0.25">
      <c r="A18831">
        <f>rawdata!A18968</f>
        <v>2</v>
      </c>
      <c r="B18831">
        <f>rawdata!B18968</f>
        <v>3828112289</v>
      </c>
      <c r="C18831">
        <f>rawdata!C18968</f>
        <v>337</v>
      </c>
      <c r="D18831">
        <f>rawdata!D18968</f>
        <v>4</v>
      </c>
      <c r="E18831">
        <f>rawdata!E18968</f>
        <v>1</v>
      </c>
      <c r="F18831">
        <f>rawdata!F18968</f>
        <v>2.4900000000000002</v>
      </c>
      <c r="G18831">
        <f>rawdata!G18968</f>
        <v>0</v>
      </c>
      <c r="H18831">
        <f>rawdata!H18968</f>
        <v>37.51</v>
      </c>
      <c r="I18831">
        <f>rawdata!I18968</f>
        <v>1</v>
      </c>
      <c r="J18831" s="3">
        <f t="shared" si="882"/>
        <v>9.9600000000000009</v>
      </c>
      <c r="K18831" s="3">
        <f t="shared" si="883"/>
        <v>3.7359960000000001</v>
      </c>
      <c r="L18831">
        <f t="shared" si="884"/>
        <v>1996</v>
      </c>
    </row>
    <row r="18832" spans="1:12" x14ac:dyDescent="0.25">
      <c r="A18832">
        <f>rawdata!A18969</f>
        <v>2</v>
      </c>
      <c r="B18832">
        <f>rawdata!B18969</f>
        <v>3828112409</v>
      </c>
      <c r="C18832">
        <f>rawdata!C18969</f>
        <v>337</v>
      </c>
      <c r="D18832">
        <f>rawdata!D18969</f>
        <v>12</v>
      </c>
      <c r="E18832">
        <f>rawdata!E18969</f>
        <v>1</v>
      </c>
      <c r="F18832">
        <f>rawdata!F18969</f>
        <v>0.94</v>
      </c>
      <c r="G18832">
        <f>rawdata!G18969</f>
        <v>0</v>
      </c>
      <c r="H18832">
        <f>rawdata!H18969</f>
        <v>25.22</v>
      </c>
      <c r="I18832">
        <f>rawdata!I18969</f>
        <v>1</v>
      </c>
      <c r="J18832" s="3">
        <f t="shared" si="882"/>
        <v>11.28</v>
      </c>
      <c r="K18832" s="3">
        <f t="shared" si="883"/>
        <v>2.8448159999999998</v>
      </c>
      <c r="L18832">
        <f t="shared" si="884"/>
        <v>1996</v>
      </c>
    </row>
    <row r="18833" spans="1:12" x14ac:dyDescent="0.25">
      <c r="A18833">
        <f>rawdata!A18970</f>
        <v>2</v>
      </c>
      <c r="B18833">
        <f>rawdata!B18970</f>
        <v>4400000516</v>
      </c>
      <c r="C18833">
        <f>rawdata!C18970</f>
        <v>337</v>
      </c>
      <c r="D18833">
        <f>rawdata!D18970</f>
        <v>14</v>
      </c>
      <c r="E18833">
        <f>rawdata!E18970</f>
        <v>1</v>
      </c>
      <c r="F18833">
        <f>rawdata!F18970</f>
        <v>3.05</v>
      </c>
      <c r="G18833">
        <f>rawdata!G18970</f>
        <v>0</v>
      </c>
      <c r="H18833">
        <f>rawdata!H18970</f>
        <v>27.44</v>
      </c>
      <c r="I18833">
        <f>rawdata!I18970</f>
        <v>1</v>
      </c>
      <c r="J18833" s="3">
        <f t="shared" si="882"/>
        <v>42.699999999999996</v>
      </c>
      <c r="K18833" s="3">
        <f t="shared" si="883"/>
        <v>11.716879999999998</v>
      </c>
      <c r="L18833">
        <f t="shared" si="884"/>
        <v>1996</v>
      </c>
    </row>
    <row r="18834" spans="1:12" x14ac:dyDescent="0.25">
      <c r="A18834">
        <f>rawdata!A18971</f>
        <v>2</v>
      </c>
      <c r="B18834">
        <f>rawdata!B18971</f>
        <v>4400000527</v>
      </c>
      <c r="C18834">
        <f>rawdata!C18971</f>
        <v>337</v>
      </c>
      <c r="D18834">
        <f>rawdata!D18971</f>
        <v>6</v>
      </c>
      <c r="E18834">
        <f>rawdata!E18971</f>
        <v>1</v>
      </c>
      <c r="F18834">
        <f>rawdata!F18971</f>
        <v>3.19</v>
      </c>
      <c r="G18834">
        <f>rawdata!G18971</f>
        <v>0</v>
      </c>
      <c r="H18834">
        <f>rawdata!H18971</f>
        <v>25.98</v>
      </c>
      <c r="I18834">
        <f>rawdata!I18971</f>
        <v>1</v>
      </c>
      <c r="J18834" s="3">
        <f t="shared" si="882"/>
        <v>19.14</v>
      </c>
      <c r="K18834" s="3">
        <f t="shared" si="883"/>
        <v>4.9725720000000004</v>
      </c>
      <c r="L18834">
        <f t="shared" si="884"/>
        <v>1996</v>
      </c>
    </row>
    <row r="18835" spans="1:12" x14ac:dyDescent="0.25">
      <c r="A18835">
        <f>rawdata!A18972</f>
        <v>2</v>
      </c>
      <c r="B18835">
        <f>rawdata!B18972</f>
        <v>4400000551</v>
      </c>
      <c r="C18835">
        <f>rawdata!C18972</f>
        <v>337</v>
      </c>
      <c r="D18835">
        <f>rawdata!D18972</f>
        <v>26</v>
      </c>
      <c r="E18835">
        <f>rawdata!E18972</f>
        <v>1</v>
      </c>
      <c r="F18835">
        <f>rawdata!F18972</f>
        <v>3.29</v>
      </c>
      <c r="G18835">
        <f>rawdata!G18972</f>
        <v>0</v>
      </c>
      <c r="H18835">
        <f>rawdata!H18972</f>
        <v>28.23</v>
      </c>
      <c r="I18835">
        <f>rawdata!I18972</f>
        <v>1</v>
      </c>
      <c r="J18835" s="3">
        <f t="shared" si="882"/>
        <v>85.54</v>
      </c>
      <c r="K18835" s="3">
        <f t="shared" si="883"/>
        <v>24.147942000000004</v>
      </c>
      <c r="L18835">
        <f t="shared" si="884"/>
        <v>1996</v>
      </c>
    </row>
    <row r="18836" spans="1:12" x14ac:dyDescent="0.25">
      <c r="A18836">
        <f>rawdata!A18973</f>
        <v>2</v>
      </c>
      <c r="B18836">
        <f>rawdata!B18973</f>
        <v>4400000655</v>
      </c>
      <c r="C18836">
        <f>rawdata!C18973</f>
        <v>337</v>
      </c>
      <c r="D18836">
        <f>rawdata!D18973</f>
        <v>8</v>
      </c>
      <c r="E18836">
        <f>rawdata!E18973</f>
        <v>1</v>
      </c>
      <c r="F18836">
        <f>rawdata!F18973</f>
        <v>3.39</v>
      </c>
      <c r="G18836">
        <f>rawdata!G18973</f>
        <v>0</v>
      </c>
      <c r="H18836">
        <f>rawdata!H18973</f>
        <v>25.95</v>
      </c>
      <c r="I18836">
        <f>rawdata!I18973</f>
        <v>1</v>
      </c>
      <c r="J18836" s="3">
        <f t="shared" si="882"/>
        <v>27.12</v>
      </c>
      <c r="K18836" s="3">
        <f t="shared" si="883"/>
        <v>7.0376399999999997</v>
      </c>
      <c r="L18836">
        <f t="shared" si="884"/>
        <v>1996</v>
      </c>
    </row>
    <row r="18837" spans="1:12" x14ac:dyDescent="0.25">
      <c r="A18837">
        <f>rawdata!A18974</f>
        <v>2</v>
      </c>
      <c r="B18837">
        <f>rawdata!B18974</f>
        <v>4400000720</v>
      </c>
      <c r="C18837">
        <f>rawdata!C18974</f>
        <v>337</v>
      </c>
      <c r="D18837">
        <f>rawdata!D18974</f>
        <v>31</v>
      </c>
      <c r="E18837">
        <f>rawdata!E18974</f>
        <v>1</v>
      </c>
      <c r="F18837">
        <f>rawdata!F18974</f>
        <v>3.39</v>
      </c>
      <c r="G18837">
        <f>rawdata!G18974</f>
        <v>0</v>
      </c>
      <c r="H18837">
        <f>rawdata!H18974</f>
        <v>38.29</v>
      </c>
      <c r="I18837">
        <f>rawdata!I18974</f>
        <v>1</v>
      </c>
      <c r="J18837" s="3">
        <f t="shared" si="882"/>
        <v>105.09</v>
      </c>
      <c r="K18837" s="3">
        <f t="shared" si="883"/>
        <v>40.238960999999996</v>
      </c>
      <c r="L18837">
        <f t="shared" si="884"/>
        <v>1996</v>
      </c>
    </row>
    <row r="18838" spans="1:12" x14ac:dyDescent="0.25">
      <c r="A18838">
        <f>rawdata!A18975</f>
        <v>2</v>
      </c>
      <c r="B18838">
        <f>rawdata!B18975</f>
        <v>4400003721</v>
      </c>
      <c r="C18838">
        <f>rawdata!C18975</f>
        <v>337</v>
      </c>
      <c r="D18838">
        <f>rawdata!D18975</f>
        <v>6</v>
      </c>
      <c r="E18838">
        <f>rawdata!E18975</f>
        <v>1</v>
      </c>
      <c r="F18838">
        <f>rawdata!F18975</f>
        <v>2.61</v>
      </c>
      <c r="G18838" t="str">
        <f>rawdata!G18975</f>
        <v>B</v>
      </c>
      <c r="H18838">
        <f>rawdata!H18975</f>
        <v>25.62</v>
      </c>
      <c r="I18838">
        <f>rawdata!I18975</f>
        <v>1</v>
      </c>
      <c r="J18838" s="3">
        <f t="shared" si="882"/>
        <v>15.66</v>
      </c>
      <c r="K18838" s="3">
        <f t="shared" si="883"/>
        <v>4.012092</v>
      </c>
      <c r="L18838">
        <f t="shared" si="884"/>
        <v>1996</v>
      </c>
    </row>
    <row r="18839" spans="1:12" x14ac:dyDescent="0.25">
      <c r="A18839">
        <f>rawdata!A18976</f>
        <v>2</v>
      </c>
      <c r="B18839">
        <f>rawdata!B18976</f>
        <v>4400003732</v>
      </c>
      <c r="C18839">
        <f>rawdata!C18976</f>
        <v>337</v>
      </c>
      <c r="D18839">
        <f>rawdata!D18976</f>
        <v>8</v>
      </c>
      <c r="E18839">
        <f>rawdata!E18976</f>
        <v>1</v>
      </c>
      <c r="F18839">
        <f>rawdata!F18976</f>
        <v>3.29</v>
      </c>
      <c r="G18839">
        <f>rawdata!G18976</f>
        <v>0</v>
      </c>
      <c r="H18839">
        <f>rawdata!H18976</f>
        <v>28.23</v>
      </c>
      <c r="I18839">
        <f>rawdata!I18976</f>
        <v>1</v>
      </c>
      <c r="J18839" s="3">
        <f t="shared" si="882"/>
        <v>26.32</v>
      </c>
      <c r="K18839" s="3">
        <f t="shared" si="883"/>
        <v>7.4301360000000001</v>
      </c>
      <c r="L18839">
        <f t="shared" si="884"/>
        <v>1996</v>
      </c>
    </row>
    <row r="18840" spans="1:12" x14ac:dyDescent="0.25">
      <c r="A18840">
        <f>rawdata!A18977</f>
        <v>2</v>
      </c>
      <c r="B18840">
        <f>rawdata!B18977</f>
        <v>4400004713</v>
      </c>
      <c r="C18840">
        <f>rawdata!C18977</f>
        <v>337</v>
      </c>
      <c r="D18840">
        <f>rawdata!D18977</f>
        <v>14</v>
      </c>
      <c r="E18840">
        <f>rawdata!E18977</f>
        <v>1</v>
      </c>
      <c r="F18840">
        <f>rawdata!F18977</f>
        <v>3.19</v>
      </c>
      <c r="G18840">
        <f>rawdata!G18977</f>
        <v>0</v>
      </c>
      <c r="H18840">
        <f>rawdata!H18977</f>
        <v>25.98</v>
      </c>
      <c r="I18840">
        <f>rawdata!I18977</f>
        <v>1</v>
      </c>
      <c r="J18840" s="3">
        <f t="shared" si="882"/>
        <v>44.66</v>
      </c>
      <c r="K18840" s="3">
        <f t="shared" si="883"/>
        <v>11.602668</v>
      </c>
      <c r="L18840">
        <f t="shared" si="884"/>
        <v>1996</v>
      </c>
    </row>
    <row r="18841" spans="1:12" x14ac:dyDescent="0.25">
      <c r="A18841">
        <f>rawdata!A18978</f>
        <v>2</v>
      </c>
      <c r="B18841">
        <f>rawdata!B18978</f>
        <v>4400004898</v>
      </c>
      <c r="C18841">
        <f>rawdata!C18978</f>
        <v>337</v>
      </c>
      <c r="D18841">
        <f>rawdata!D18978</f>
        <v>10</v>
      </c>
      <c r="E18841">
        <f>rawdata!E18978</f>
        <v>1</v>
      </c>
      <c r="F18841">
        <f>rawdata!F18978</f>
        <v>2.99</v>
      </c>
      <c r="G18841">
        <f>rawdata!G18978</f>
        <v>0</v>
      </c>
      <c r="H18841">
        <f>rawdata!H18978</f>
        <v>21.03</v>
      </c>
      <c r="I18841">
        <f>rawdata!I18978</f>
        <v>1</v>
      </c>
      <c r="J18841" s="3">
        <f t="shared" si="882"/>
        <v>29.900000000000002</v>
      </c>
      <c r="K18841" s="3">
        <f t="shared" si="883"/>
        <v>6.2879700000000005</v>
      </c>
      <c r="L18841">
        <f t="shared" si="884"/>
        <v>1996</v>
      </c>
    </row>
    <row r="18842" spans="1:12" x14ac:dyDescent="0.25">
      <c r="A18842">
        <f>rawdata!A18979</f>
        <v>2</v>
      </c>
      <c r="B18842">
        <f>rawdata!B18979</f>
        <v>7974600016</v>
      </c>
      <c r="C18842">
        <f>rawdata!C18979</f>
        <v>337</v>
      </c>
      <c r="D18842">
        <f>rawdata!D18979</f>
        <v>13</v>
      </c>
      <c r="E18842">
        <f>rawdata!E18979</f>
        <v>1</v>
      </c>
      <c r="F18842">
        <f>rawdata!F18979</f>
        <v>1.94</v>
      </c>
      <c r="G18842">
        <f>rawdata!G18979</f>
        <v>0</v>
      </c>
      <c r="H18842">
        <f>rawdata!H18979</f>
        <v>28.71</v>
      </c>
      <c r="I18842">
        <f>rawdata!I18979</f>
        <v>1</v>
      </c>
      <c r="J18842" s="3">
        <f t="shared" si="882"/>
        <v>25.22</v>
      </c>
      <c r="K18842" s="3">
        <f t="shared" si="883"/>
        <v>7.2406619999999995</v>
      </c>
      <c r="L18842">
        <f t="shared" si="884"/>
        <v>1996</v>
      </c>
    </row>
    <row r="18843" spans="1:12" x14ac:dyDescent="0.25">
      <c r="A18843">
        <f>rawdata!A18980</f>
        <v>12</v>
      </c>
      <c r="B18843">
        <f>rawdata!B18980</f>
        <v>1470001100</v>
      </c>
      <c r="C18843">
        <f>rawdata!C18980</f>
        <v>337</v>
      </c>
      <c r="D18843">
        <f>rawdata!D18980</f>
        <v>15</v>
      </c>
      <c r="E18843">
        <f>rawdata!E18980</f>
        <v>1</v>
      </c>
      <c r="F18843">
        <f>rawdata!F18980</f>
        <v>1.84</v>
      </c>
      <c r="G18843">
        <f>rawdata!G18980</f>
        <v>0</v>
      </c>
      <c r="H18843">
        <f>rawdata!H18980</f>
        <v>33.549999999999997</v>
      </c>
      <c r="I18843">
        <f>rawdata!I18980</f>
        <v>1</v>
      </c>
      <c r="J18843" s="3">
        <f t="shared" si="882"/>
        <v>27.6</v>
      </c>
      <c r="K18843" s="3">
        <f t="shared" si="883"/>
        <v>9.2598000000000003</v>
      </c>
      <c r="L18843">
        <f t="shared" si="884"/>
        <v>1996</v>
      </c>
    </row>
    <row r="18844" spans="1:12" x14ac:dyDescent="0.25">
      <c r="A18844">
        <f>rawdata!A18981</f>
        <v>12</v>
      </c>
      <c r="B18844">
        <f>rawdata!B18981</f>
        <v>1470001110</v>
      </c>
      <c r="C18844">
        <f>rawdata!C18981</f>
        <v>337</v>
      </c>
      <c r="D18844">
        <f>rawdata!D18981</f>
        <v>17</v>
      </c>
      <c r="E18844">
        <f>rawdata!E18981</f>
        <v>1</v>
      </c>
      <c r="F18844">
        <f>rawdata!F18981</f>
        <v>2.39</v>
      </c>
      <c r="G18844">
        <f>rawdata!G18981</f>
        <v>0</v>
      </c>
      <c r="H18844">
        <f>rawdata!H18981</f>
        <v>35.97</v>
      </c>
      <c r="I18844">
        <f>rawdata!I18981</f>
        <v>1</v>
      </c>
      <c r="J18844" s="3">
        <f t="shared" si="882"/>
        <v>40.630000000000003</v>
      </c>
      <c r="K18844" s="3">
        <f t="shared" si="883"/>
        <v>14.614611</v>
      </c>
      <c r="L18844">
        <f t="shared" si="884"/>
        <v>1996</v>
      </c>
    </row>
    <row r="18845" spans="1:12" x14ac:dyDescent="0.25">
      <c r="A18845">
        <f>rawdata!A18982</f>
        <v>12</v>
      </c>
      <c r="B18845">
        <f>rawdata!B18982</f>
        <v>3010016584</v>
      </c>
      <c r="C18845">
        <f>rawdata!C18982</f>
        <v>337</v>
      </c>
      <c r="D18845">
        <f>rawdata!D18982</f>
        <v>35</v>
      </c>
      <c r="E18845">
        <f>rawdata!E18982</f>
        <v>1</v>
      </c>
      <c r="F18845">
        <f>rawdata!F18982</f>
        <v>2.21</v>
      </c>
      <c r="G18845" t="str">
        <f>rawdata!G18982</f>
        <v>S</v>
      </c>
      <c r="H18845">
        <f>rawdata!H18982</f>
        <v>23.82</v>
      </c>
      <c r="I18845">
        <f>rawdata!I18982</f>
        <v>1</v>
      </c>
      <c r="J18845" s="3">
        <f t="shared" si="882"/>
        <v>77.349999999999994</v>
      </c>
      <c r="K18845" s="3">
        <f t="shared" si="883"/>
        <v>18.424769999999999</v>
      </c>
      <c r="L18845">
        <f t="shared" si="884"/>
        <v>1996</v>
      </c>
    </row>
    <row r="18846" spans="1:12" x14ac:dyDescent="0.25">
      <c r="A18846">
        <f>rawdata!A18983</f>
        <v>12</v>
      </c>
      <c r="B18846">
        <f>rawdata!B18983</f>
        <v>3010021196</v>
      </c>
      <c r="C18846">
        <f>rawdata!C18983</f>
        <v>337</v>
      </c>
      <c r="D18846">
        <f>rawdata!D18983</f>
        <v>3</v>
      </c>
      <c r="E18846">
        <f>rawdata!E18983</f>
        <v>1</v>
      </c>
      <c r="F18846">
        <f>rawdata!F18983</f>
        <v>3.29</v>
      </c>
      <c r="G18846">
        <f>rawdata!G18983</f>
        <v>0</v>
      </c>
      <c r="H18846">
        <f>rawdata!H18983</f>
        <v>28.26</v>
      </c>
      <c r="I18846">
        <f>rawdata!I18983</f>
        <v>1</v>
      </c>
      <c r="J18846" s="3">
        <f t="shared" si="882"/>
        <v>9.870000000000001</v>
      </c>
      <c r="K18846" s="3">
        <f t="shared" si="883"/>
        <v>2.7892620000000004</v>
      </c>
      <c r="L18846">
        <f t="shared" si="884"/>
        <v>1996</v>
      </c>
    </row>
    <row r="18847" spans="1:12" x14ac:dyDescent="0.25">
      <c r="A18847">
        <f>rawdata!A18984</f>
        <v>12</v>
      </c>
      <c r="B18847">
        <f>rawdata!B18984</f>
        <v>3828112263</v>
      </c>
      <c r="C18847">
        <f>rawdata!C18984</f>
        <v>337</v>
      </c>
      <c r="D18847">
        <f>rawdata!D18984</f>
        <v>103</v>
      </c>
      <c r="E18847">
        <f>rawdata!E18984</f>
        <v>1</v>
      </c>
      <c r="F18847">
        <f>rawdata!F18984</f>
        <v>0.93</v>
      </c>
      <c r="G18847">
        <f>rawdata!G18984</f>
        <v>0</v>
      </c>
      <c r="H18847">
        <f>rawdata!H18984</f>
        <v>25.04</v>
      </c>
      <c r="I18847">
        <f>rawdata!I18984</f>
        <v>1</v>
      </c>
      <c r="J18847" s="3">
        <f t="shared" si="882"/>
        <v>95.79</v>
      </c>
      <c r="K18847" s="3">
        <f t="shared" si="883"/>
        <v>23.985816</v>
      </c>
      <c r="L18847">
        <f t="shared" si="884"/>
        <v>1996</v>
      </c>
    </row>
    <row r="18848" spans="1:12" x14ac:dyDescent="0.25">
      <c r="A18848">
        <f>rawdata!A18985</f>
        <v>12</v>
      </c>
      <c r="B18848">
        <f>rawdata!B18985</f>
        <v>3828112267</v>
      </c>
      <c r="C18848">
        <f>rawdata!C18985</f>
        <v>337</v>
      </c>
      <c r="D18848">
        <f>rawdata!D18985</f>
        <v>100</v>
      </c>
      <c r="E18848">
        <f>rawdata!E18985</f>
        <v>1</v>
      </c>
      <c r="F18848">
        <f>rawdata!F18985</f>
        <v>0.93</v>
      </c>
      <c r="G18848">
        <f>rawdata!G18985</f>
        <v>0</v>
      </c>
      <c r="H18848">
        <f>rawdata!H18985</f>
        <v>25</v>
      </c>
      <c r="I18848">
        <f>rawdata!I18985</f>
        <v>1</v>
      </c>
      <c r="J18848" s="3">
        <f t="shared" si="882"/>
        <v>93</v>
      </c>
      <c r="K18848" s="3">
        <f t="shared" si="883"/>
        <v>23.25</v>
      </c>
      <c r="L18848">
        <f t="shared" si="884"/>
        <v>1996</v>
      </c>
    </row>
    <row r="18849" spans="1:12" x14ac:dyDescent="0.25">
      <c r="A18849">
        <f>rawdata!A18986</f>
        <v>12</v>
      </c>
      <c r="B18849">
        <f>rawdata!B18986</f>
        <v>3828112271</v>
      </c>
      <c r="C18849">
        <f>rawdata!C18986</f>
        <v>337</v>
      </c>
      <c r="D18849">
        <f>rawdata!D18986</f>
        <v>106</v>
      </c>
      <c r="E18849">
        <f>rawdata!E18986</f>
        <v>1</v>
      </c>
      <c r="F18849">
        <f>rawdata!F18986</f>
        <v>0.93</v>
      </c>
      <c r="G18849">
        <f>rawdata!G18986</f>
        <v>0</v>
      </c>
      <c r="H18849">
        <f>rawdata!H18986</f>
        <v>25.26</v>
      </c>
      <c r="I18849">
        <f>rawdata!I18986</f>
        <v>1</v>
      </c>
      <c r="J18849" s="3">
        <f t="shared" si="882"/>
        <v>98.58</v>
      </c>
      <c r="K18849" s="3">
        <f t="shared" si="883"/>
        <v>24.901308</v>
      </c>
      <c r="L18849">
        <f t="shared" si="884"/>
        <v>1996</v>
      </c>
    </row>
    <row r="18850" spans="1:12" x14ac:dyDescent="0.25">
      <c r="A18850">
        <f>rawdata!A18987</f>
        <v>12</v>
      </c>
      <c r="B18850">
        <f>rawdata!B18987</f>
        <v>3828112277</v>
      </c>
      <c r="C18850">
        <f>rawdata!C18987</f>
        <v>337</v>
      </c>
      <c r="D18850">
        <f>rawdata!D18987</f>
        <v>11</v>
      </c>
      <c r="E18850">
        <f>rawdata!E18987</f>
        <v>1</v>
      </c>
      <c r="F18850">
        <f>rawdata!F18987</f>
        <v>1.64</v>
      </c>
      <c r="G18850" t="str">
        <f>rawdata!G18987</f>
        <v>B</v>
      </c>
      <c r="H18850">
        <f>rawdata!H18987</f>
        <v>48.41</v>
      </c>
      <c r="I18850">
        <f>rawdata!I18987</f>
        <v>1</v>
      </c>
      <c r="J18850" s="3">
        <f t="shared" si="882"/>
        <v>18.04</v>
      </c>
      <c r="K18850" s="3">
        <f t="shared" si="883"/>
        <v>8.7331639999999986</v>
      </c>
      <c r="L18850">
        <f t="shared" si="884"/>
        <v>1996</v>
      </c>
    </row>
    <row r="18851" spans="1:12" x14ac:dyDescent="0.25">
      <c r="A18851">
        <f>rawdata!A18988</f>
        <v>12</v>
      </c>
      <c r="B18851">
        <f>rawdata!B18988</f>
        <v>3828112289</v>
      </c>
      <c r="C18851">
        <f>rawdata!C18988</f>
        <v>337</v>
      </c>
      <c r="D18851">
        <f>rawdata!D18988</f>
        <v>5</v>
      </c>
      <c r="E18851">
        <f>rawdata!E18988</f>
        <v>1</v>
      </c>
      <c r="F18851">
        <f>rawdata!F18988</f>
        <v>2.4900000000000002</v>
      </c>
      <c r="G18851">
        <f>rawdata!G18988</f>
        <v>0</v>
      </c>
      <c r="H18851">
        <f>rawdata!H18988</f>
        <v>37.49</v>
      </c>
      <c r="I18851">
        <f>rawdata!I18988</f>
        <v>1</v>
      </c>
      <c r="J18851" s="3">
        <f t="shared" si="882"/>
        <v>12.450000000000001</v>
      </c>
      <c r="K18851" s="3">
        <f t="shared" si="883"/>
        <v>4.6675050000000002</v>
      </c>
      <c r="L18851">
        <f t="shared" si="884"/>
        <v>1996</v>
      </c>
    </row>
    <row r="18852" spans="1:12" x14ac:dyDescent="0.25">
      <c r="A18852">
        <f>rawdata!A18989</f>
        <v>12</v>
      </c>
      <c r="B18852">
        <f>rawdata!B18989</f>
        <v>3828112409</v>
      </c>
      <c r="C18852">
        <f>rawdata!C18989</f>
        <v>337</v>
      </c>
      <c r="D18852">
        <f>rawdata!D18989</f>
        <v>119</v>
      </c>
      <c r="E18852">
        <f>rawdata!E18989</f>
        <v>1</v>
      </c>
      <c r="F18852">
        <f>rawdata!F18989</f>
        <v>0.93</v>
      </c>
      <c r="G18852">
        <f>rawdata!G18989</f>
        <v>0</v>
      </c>
      <c r="H18852">
        <f>rawdata!H18989</f>
        <v>25.08</v>
      </c>
      <c r="I18852">
        <f>rawdata!I18989</f>
        <v>1</v>
      </c>
      <c r="J18852" s="3">
        <f t="shared" si="882"/>
        <v>110.67</v>
      </c>
      <c r="K18852" s="3">
        <f t="shared" si="883"/>
        <v>27.756035999999998</v>
      </c>
      <c r="L18852">
        <f t="shared" si="884"/>
        <v>1996</v>
      </c>
    </row>
    <row r="18853" spans="1:12" x14ac:dyDescent="0.25">
      <c r="A18853">
        <f>rawdata!A18990</f>
        <v>12</v>
      </c>
      <c r="B18853">
        <f>rawdata!B18990</f>
        <v>4400000516</v>
      </c>
      <c r="C18853">
        <f>rawdata!C18990</f>
        <v>337</v>
      </c>
      <c r="D18853">
        <f>rawdata!D18990</f>
        <v>13</v>
      </c>
      <c r="E18853">
        <f>rawdata!E18990</f>
        <v>1</v>
      </c>
      <c r="F18853">
        <f>rawdata!F18990</f>
        <v>3.05</v>
      </c>
      <c r="G18853">
        <f>rawdata!G18990</f>
        <v>0</v>
      </c>
      <c r="H18853">
        <f>rawdata!H18990</f>
        <v>27.44</v>
      </c>
      <c r="I18853">
        <f>rawdata!I18990</f>
        <v>1</v>
      </c>
      <c r="J18853" s="3">
        <f t="shared" si="882"/>
        <v>39.65</v>
      </c>
      <c r="K18853" s="3">
        <f t="shared" si="883"/>
        <v>10.879960000000001</v>
      </c>
      <c r="L18853">
        <f t="shared" si="884"/>
        <v>1996</v>
      </c>
    </row>
    <row r="18854" spans="1:12" x14ac:dyDescent="0.25">
      <c r="A18854">
        <f>rawdata!A18991</f>
        <v>12</v>
      </c>
      <c r="B18854">
        <f>rawdata!B18991</f>
        <v>4400000527</v>
      </c>
      <c r="C18854">
        <f>rawdata!C18991</f>
        <v>337</v>
      </c>
      <c r="D18854">
        <f>rawdata!D18991</f>
        <v>11</v>
      </c>
      <c r="E18854">
        <f>rawdata!E18991</f>
        <v>1</v>
      </c>
      <c r="F18854">
        <f>rawdata!F18991</f>
        <v>3.19</v>
      </c>
      <c r="G18854">
        <f>rawdata!G18991</f>
        <v>0</v>
      </c>
      <c r="H18854">
        <f>rawdata!H18991</f>
        <v>25.98</v>
      </c>
      <c r="I18854">
        <f>rawdata!I18991</f>
        <v>1</v>
      </c>
      <c r="J18854" s="3">
        <f t="shared" si="882"/>
        <v>35.089999999999996</v>
      </c>
      <c r="K18854" s="3">
        <f t="shared" si="883"/>
        <v>9.116381999999998</v>
      </c>
      <c r="L18854">
        <f t="shared" si="884"/>
        <v>1996</v>
      </c>
    </row>
    <row r="18855" spans="1:12" x14ac:dyDescent="0.25">
      <c r="A18855">
        <f>rawdata!A18992</f>
        <v>12</v>
      </c>
      <c r="B18855">
        <f>rawdata!B18992</f>
        <v>4400000551</v>
      </c>
      <c r="C18855">
        <f>rawdata!C18992</f>
        <v>337</v>
      </c>
      <c r="D18855">
        <f>rawdata!D18992</f>
        <v>23</v>
      </c>
      <c r="E18855">
        <f>rawdata!E18992</f>
        <v>1</v>
      </c>
      <c r="F18855">
        <f>rawdata!F18992</f>
        <v>3.29</v>
      </c>
      <c r="G18855">
        <f>rawdata!G18992</f>
        <v>0</v>
      </c>
      <c r="H18855">
        <f>rawdata!H18992</f>
        <v>28.23</v>
      </c>
      <c r="I18855">
        <f>rawdata!I18992</f>
        <v>1</v>
      </c>
      <c r="J18855" s="3">
        <f t="shared" si="882"/>
        <v>75.67</v>
      </c>
      <c r="K18855" s="3">
        <f t="shared" si="883"/>
        <v>21.361640999999999</v>
      </c>
      <c r="L18855">
        <f t="shared" si="884"/>
        <v>1996</v>
      </c>
    </row>
    <row r="18856" spans="1:12" x14ac:dyDescent="0.25">
      <c r="A18856">
        <f>rawdata!A18993</f>
        <v>12</v>
      </c>
      <c r="B18856">
        <f>rawdata!B18993</f>
        <v>4400000655</v>
      </c>
      <c r="C18856">
        <f>rawdata!C18993</f>
        <v>337</v>
      </c>
      <c r="D18856">
        <f>rawdata!D18993</f>
        <v>4</v>
      </c>
      <c r="E18856">
        <f>rawdata!E18993</f>
        <v>1</v>
      </c>
      <c r="F18856">
        <f>rawdata!F18993</f>
        <v>3.39</v>
      </c>
      <c r="G18856">
        <f>rawdata!G18993</f>
        <v>0</v>
      </c>
      <c r="H18856">
        <f>rawdata!H18993</f>
        <v>25.95</v>
      </c>
      <c r="I18856">
        <f>rawdata!I18993</f>
        <v>1</v>
      </c>
      <c r="J18856" s="3">
        <f t="shared" si="882"/>
        <v>13.56</v>
      </c>
      <c r="K18856" s="3">
        <f t="shared" si="883"/>
        <v>3.5188199999999998</v>
      </c>
      <c r="L18856">
        <f t="shared" si="884"/>
        <v>1996</v>
      </c>
    </row>
    <row r="18857" spans="1:12" x14ac:dyDescent="0.25">
      <c r="A18857">
        <f>rawdata!A18994</f>
        <v>12</v>
      </c>
      <c r="B18857">
        <f>rawdata!B18994</f>
        <v>4400000720</v>
      </c>
      <c r="C18857">
        <f>rawdata!C18994</f>
        <v>337</v>
      </c>
      <c r="D18857">
        <f>rawdata!D18994</f>
        <v>13</v>
      </c>
      <c r="E18857">
        <f>rawdata!E18994</f>
        <v>1</v>
      </c>
      <c r="F18857">
        <f>rawdata!F18994</f>
        <v>3.39</v>
      </c>
      <c r="G18857">
        <f>rawdata!G18994</f>
        <v>0</v>
      </c>
      <c r="H18857">
        <f>rawdata!H18994</f>
        <v>35.14</v>
      </c>
      <c r="I18857">
        <f>rawdata!I18994</f>
        <v>1</v>
      </c>
      <c r="J18857" s="3">
        <f t="shared" si="882"/>
        <v>44.07</v>
      </c>
      <c r="K18857" s="3">
        <f t="shared" si="883"/>
        <v>15.486198</v>
      </c>
      <c r="L18857">
        <f t="shared" si="884"/>
        <v>1996</v>
      </c>
    </row>
    <row r="18858" spans="1:12" x14ac:dyDescent="0.25">
      <c r="A18858">
        <f>rawdata!A18995</f>
        <v>12</v>
      </c>
      <c r="B18858">
        <f>rawdata!B18995</f>
        <v>4400003721</v>
      </c>
      <c r="C18858">
        <f>rawdata!C18995</f>
        <v>337</v>
      </c>
      <c r="D18858">
        <f>rawdata!D18995</f>
        <v>16</v>
      </c>
      <c r="E18858">
        <f>rawdata!E18995</f>
        <v>1</v>
      </c>
      <c r="F18858">
        <f>rawdata!F18995</f>
        <v>2.61</v>
      </c>
      <c r="G18858" t="str">
        <f>rawdata!G18995</f>
        <v>B</v>
      </c>
      <c r="H18858">
        <f>rawdata!H18995</f>
        <v>25.51</v>
      </c>
      <c r="I18858">
        <f>rawdata!I18995</f>
        <v>1</v>
      </c>
      <c r="J18858" s="3">
        <f t="shared" si="882"/>
        <v>41.76</v>
      </c>
      <c r="K18858" s="3">
        <f t="shared" si="883"/>
        <v>10.652976000000001</v>
      </c>
      <c r="L18858">
        <f t="shared" si="884"/>
        <v>1996</v>
      </c>
    </row>
    <row r="18859" spans="1:12" x14ac:dyDescent="0.25">
      <c r="A18859">
        <f>rawdata!A18996</f>
        <v>12</v>
      </c>
      <c r="B18859">
        <f>rawdata!B18996</f>
        <v>4400003732</v>
      </c>
      <c r="C18859">
        <f>rawdata!C18996</f>
        <v>337</v>
      </c>
      <c r="D18859">
        <f>rawdata!D18996</f>
        <v>4</v>
      </c>
      <c r="E18859">
        <f>rawdata!E18996</f>
        <v>1</v>
      </c>
      <c r="F18859">
        <f>rawdata!F18996</f>
        <v>3.29</v>
      </c>
      <c r="G18859">
        <f>rawdata!G18996</f>
        <v>0</v>
      </c>
      <c r="H18859">
        <f>rawdata!H18996</f>
        <v>28.23</v>
      </c>
      <c r="I18859">
        <f>rawdata!I18996</f>
        <v>1</v>
      </c>
      <c r="J18859" s="3">
        <f t="shared" si="882"/>
        <v>13.16</v>
      </c>
      <c r="K18859" s="3">
        <f t="shared" si="883"/>
        <v>3.715068</v>
      </c>
      <c r="L18859">
        <f t="shared" si="884"/>
        <v>1996</v>
      </c>
    </row>
    <row r="18860" spans="1:12" x14ac:dyDescent="0.25">
      <c r="A18860">
        <f>rawdata!A18997</f>
        <v>12</v>
      </c>
      <c r="B18860">
        <f>rawdata!B18997</f>
        <v>4400004713</v>
      </c>
      <c r="C18860">
        <f>rawdata!C18997</f>
        <v>337</v>
      </c>
      <c r="D18860">
        <f>rawdata!D18997</f>
        <v>16</v>
      </c>
      <c r="E18860">
        <f>rawdata!E18997</f>
        <v>1</v>
      </c>
      <c r="F18860">
        <f>rawdata!F18997</f>
        <v>3.19</v>
      </c>
      <c r="G18860">
        <f>rawdata!G18997</f>
        <v>0</v>
      </c>
      <c r="H18860">
        <f>rawdata!H18997</f>
        <v>25.98</v>
      </c>
      <c r="I18860">
        <f>rawdata!I18997</f>
        <v>1</v>
      </c>
      <c r="J18860" s="3">
        <f t="shared" si="882"/>
        <v>51.04</v>
      </c>
      <c r="K18860" s="3">
        <f t="shared" si="883"/>
        <v>13.260192</v>
      </c>
      <c r="L18860">
        <f t="shared" si="884"/>
        <v>1996</v>
      </c>
    </row>
    <row r="18861" spans="1:12" x14ac:dyDescent="0.25">
      <c r="A18861">
        <f>rawdata!A18998</f>
        <v>12</v>
      </c>
      <c r="B18861">
        <f>rawdata!B18998</f>
        <v>4400004898</v>
      </c>
      <c r="C18861">
        <f>rawdata!C18998</f>
        <v>337</v>
      </c>
      <c r="D18861">
        <f>rawdata!D18998</f>
        <v>15</v>
      </c>
      <c r="E18861">
        <f>rawdata!E18998</f>
        <v>1</v>
      </c>
      <c r="F18861">
        <f>rawdata!F18998</f>
        <v>2.99</v>
      </c>
      <c r="G18861">
        <f>rawdata!G18998</f>
        <v>0</v>
      </c>
      <c r="H18861">
        <f>rawdata!H18998</f>
        <v>21.03</v>
      </c>
      <c r="I18861">
        <f>rawdata!I18998</f>
        <v>1</v>
      </c>
      <c r="J18861" s="3">
        <f t="shared" si="882"/>
        <v>44.85</v>
      </c>
      <c r="K18861" s="3">
        <f t="shared" si="883"/>
        <v>9.4319550000000003</v>
      </c>
      <c r="L18861">
        <f t="shared" si="884"/>
        <v>1996</v>
      </c>
    </row>
    <row r="18862" spans="1:12" x14ac:dyDescent="0.25">
      <c r="A18862">
        <f>rawdata!A18999</f>
        <v>12</v>
      </c>
      <c r="B18862">
        <f>rawdata!B18999</f>
        <v>7974600016</v>
      </c>
      <c r="C18862">
        <f>rawdata!C18999</f>
        <v>337</v>
      </c>
      <c r="D18862">
        <f>rawdata!D18999</f>
        <v>29</v>
      </c>
      <c r="E18862">
        <f>rawdata!E18999</f>
        <v>1</v>
      </c>
      <c r="F18862">
        <f>rawdata!F18999</f>
        <v>1.94</v>
      </c>
      <c r="G18862">
        <f>rawdata!G18999</f>
        <v>0</v>
      </c>
      <c r="H18862">
        <f>rawdata!H18999</f>
        <v>28.71</v>
      </c>
      <c r="I18862">
        <f>rawdata!I18999</f>
        <v>1</v>
      </c>
      <c r="J18862" s="3">
        <f t="shared" si="882"/>
        <v>56.26</v>
      </c>
      <c r="K18862" s="3">
        <f t="shared" si="883"/>
        <v>16.152246000000002</v>
      </c>
      <c r="L18862">
        <f t="shared" si="884"/>
        <v>1996</v>
      </c>
    </row>
    <row r="18863" spans="1:12" x14ac:dyDescent="0.25">
      <c r="A18863">
        <f>rawdata!A19000</f>
        <v>75</v>
      </c>
      <c r="B18863">
        <f>rawdata!B19000</f>
        <v>1470001100</v>
      </c>
      <c r="C18863">
        <f>rawdata!C19000</f>
        <v>337</v>
      </c>
      <c r="D18863">
        <f>rawdata!D19000</f>
        <v>16</v>
      </c>
      <c r="E18863">
        <f>rawdata!E19000</f>
        <v>1</v>
      </c>
      <c r="F18863">
        <f>rawdata!F19000</f>
        <v>1.84</v>
      </c>
      <c r="G18863">
        <f>rawdata!G19000</f>
        <v>0</v>
      </c>
      <c r="H18863">
        <f>rawdata!H19000</f>
        <v>33.090000000000003</v>
      </c>
      <c r="I18863">
        <f>rawdata!I19000</f>
        <v>1</v>
      </c>
      <c r="J18863" s="3">
        <f t="shared" si="882"/>
        <v>29.44</v>
      </c>
      <c r="K18863" s="3">
        <f t="shared" si="883"/>
        <v>9.741696000000001</v>
      </c>
      <c r="L18863">
        <f t="shared" si="884"/>
        <v>1996</v>
      </c>
    </row>
    <row r="18864" spans="1:12" x14ac:dyDescent="0.25">
      <c r="A18864">
        <f>rawdata!A19001</f>
        <v>75</v>
      </c>
      <c r="B18864">
        <f>rawdata!B19001</f>
        <v>1470001110</v>
      </c>
      <c r="C18864">
        <f>rawdata!C19001</f>
        <v>337</v>
      </c>
      <c r="D18864">
        <f>rawdata!D19001</f>
        <v>11</v>
      </c>
      <c r="E18864">
        <f>rawdata!E19001</f>
        <v>1</v>
      </c>
      <c r="F18864">
        <f>rawdata!F19001</f>
        <v>2.4500000000000002</v>
      </c>
      <c r="G18864">
        <f>rawdata!G19001</f>
        <v>0</v>
      </c>
      <c r="H18864">
        <f>rawdata!H19001</f>
        <v>37.56</v>
      </c>
      <c r="I18864">
        <f>rawdata!I19001</f>
        <v>1</v>
      </c>
      <c r="J18864" s="3">
        <f t="shared" si="882"/>
        <v>26.950000000000003</v>
      </c>
      <c r="K18864" s="3">
        <f t="shared" si="883"/>
        <v>10.122420000000002</v>
      </c>
      <c r="L18864">
        <f t="shared" si="884"/>
        <v>1996</v>
      </c>
    </row>
    <row r="18865" spans="1:12" x14ac:dyDescent="0.25">
      <c r="A18865">
        <f>rawdata!A19002</f>
        <v>75</v>
      </c>
      <c r="B18865">
        <f>rawdata!B19002</f>
        <v>3010016584</v>
      </c>
      <c r="C18865">
        <f>rawdata!C19002</f>
        <v>337</v>
      </c>
      <c r="D18865">
        <f>rawdata!D19002</f>
        <v>34</v>
      </c>
      <c r="E18865">
        <f>rawdata!E19002</f>
        <v>1</v>
      </c>
      <c r="F18865">
        <f>rawdata!F19002</f>
        <v>2.19</v>
      </c>
      <c r="G18865" t="str">
        <f>rawdata!G19002</f>
        <v>S</v>
      </c>
      <c r="H18865">
        <f>rawdata!H19002</f>
        <v>22.83</v>
      </c>
      <c r="I18865">
        <f>rawdata!I19002</f>
        <v>1</v>
      </c>
      <c r="J18865" s="3">
        <f t="shared" si="882"/>
        <v>74.459999999999994</v>
      </c>
      <c r="K18865" s="3">
        <f t="shared" si="883"/>
        <v>16.999217999999995</v>
      </c>
      <c r="L18865">
        <f t="shared" si="884"/>
        <v>1996</v>
      </c>
    </row>
    <row r="18866" spans="1:12" x14ac:dyDescent="0.25">
      <c r="A18866">
        <f>rawdata!A19003</f>
        <v>75</v>
      </c>
      <c r="B18866">
        <f>rawdata!B19003</f>
        <v>3010021196</v>
      </c>
      <c r="C18866">
        <f>rawdata!C19003</f>
        <v>337</v>
      </c>
      <c r="D18866">
        <f>rawdata!D19003</f>
        <v>4</v>
      </c>
      <c r="E18866">
        <f>rawdata!E19003</f>
        <v>1</v>
      </c>
      <c r="F18866">
        <f>rawdata!F19003</f>
        <v>3.29</v>
      </c>
      <c r="G18866">
        <f>rawdata!G19003</f>
        <v>0</v>
      </c>
      <c r="H18866">
        <f>rawdata!H19003</f>
        <v>28.26</v>
      </c>
      <c r="I18866">
        <f>rawdata!I19003</f>
        <v>1</v>
      </c>
      <c r="J18866" s="3">
        <f t="shared" si="882"/>
        <v>13.16</v>
      </c>
      <c r="K18866" s="3">
        <f t="shared" si="883"/>
        <v>3.7190160000000003</v>
      </c>
      <c r="L18866">
        <f t="shared" si="884"/>
        <v>1996</v>
      </c>
    </row>
    <row r="18867" spans="1:12" x14ac:dyDescent="0.25">
      <c r="A18867">
        <f>rawdata!A19004</f>
        <v>75</v>
      </c>
      <c r="B18867">
        <f>rawdata!B19004</f>
        <v>3828112263</v>
      </c>
      <c r="C18867">
        <f>rawdata!C19004</f>
        <v>337</v>
      </c>
      <c r="D18867">
        <f>rawdata!D19004</f>
        <v>16</v>
      </c>
      <c r="E18867">
        <f>rawdata!E19004</f>
        <v>1</v>
      </c>
      <c r="F18867">
        <f>rawdata!F19004</f>
        <v>0.93</v>
      </c>
      <c r="G18867">
        <f>rawdata!G19004</f>
        <v>0</v>
      </c>
      <c r="H18867">
        <f>rawdata!H19004</f>
        <v>24.86</v>
      </c>
      <c r="I18867">
        <f>rawdata!I19004</f>
        <v>1</v>
      </c>
      <c r="J18867" s="3">
        <f t="shared" si="882"/>
        <v>14.88</v>
      </c>
      <c r="K18867" s="3">
        <f t="shared" si="883"/>
        <v>3.6991680000000002</v>
      </c>
      <c r="L18867">
        <f t="shared" si="884"/>
        <v>1996</v>
      </c>
    </row>
    <row r="18868" spans="1:12" x14ac:dyDescent="0.25">
      <c r="A18868">
        <f>rawdata!A19005</f>
        <v>75</v>
      </c>
      <c r="B18868">
        <f>rawdata!B19005</f>
        <v>3828112267</v>
      </c>
      <c r="C18868">
        <f>rawdata!C19005</f>
        <v>337</v>
      </c>
      <c r="D18868">
        <f>rawdata!D19005</f>
        <v>26</v>
      </c>
      <c r="E18868">
        <f>rawdata!E19005</f>
        <v>1</v>
      </c>
      <c r="F18868">
        <f>rawdata!F19005</f>
        <v>0.94</v>
      </c>
      <c r="G18868">
        <f>rawdata!G19005</f>
        <v>0</v>
      </c>
      <c r="H18868">
        <f>rawdata!H19005</f>
        <v>25.12</v>
      </c>
      <c r="I18868">
        <f>rawdata!I19005</f>
        <v>1</v>
      </c>
      <c r="J18868" s="3">
        <f t="shared" si="882"/>
        <v>24.439999999999998</v>
      </c>
      <c r="K18868" s="3">
        <f t="shared" si="883"/>
        <v>6.139327999999999</v>
      </c>
      <c r="L18868">
        <f t="shared" si="884"/>
        <v>1996</v>
      </c>
    </row>
    <row r="18869" spans="1:12" x14ac:dyDescent="0.25">
      <c r="A18869">
        <f>rawdata!A19006</f>
        <v>75</v>
      </c>
      <c r="B18869">
        <f>rawdata!B19006</f>
        <v>3828112271</v>
      </c>
      <c r="C18869">
        <f>rawdata!C19006</f>
        <v>337</v>
      </c>
      <c r="D18869">
        <f>rawdata!D19006</f>
        <v>14</v>
      </c>
      <c r="E18869">
        <f>rawdata!E19006</f>
        <v>1</v>
      </c>
      <c r="F18869">
        <f>rawdata!F19006</f>
        <v>0.94</v>
      </c>
      <c r="G18869">
        <f>rawdata!G19006</f>
        <v>0</v>
      </c>
      <c r="H18869">
        <f>rawdata!H19006</f>
        <v>25.53</v>
      </c>
      <c r="I18869">
        <f>rawdata!I19006</f>
        <v>1</v>
      </c>
      <c r="J18869" s="3">
        <f t="shared" si="882"/>
        <v>13.16</v>
      </c>
      <c r="K18869" s="3">
        <f t="shared" si="883"/>
        <v>3.3597480000000002</v>
      </c>
      <c r="L18869">
        <f t="shared" si="884"/>
        <v>1996</v>
      </c>
    </row>
    <row r="18870" spans="1:12" x14ac:dyDescent="0.25">
      <c r="A18870">
        <f>rawdata!A19007</f>
        <v>75</v>
      </c>
      <c r="B18870">
        <f>rawdata!B19007</f>
        <v>3828112277</v>
      </c>
      <c r="C18870">
        <f>rawdata!C19007</f>
        <v>337</v>
      </c>
      <c r="D18870">
        <f>rawdata!D19007</f>
        <v>24</v>
      </c>
      <c r="E18870">
        <f>rawdata!E19007</f>
        <v>1</v>
      </c>
      <c r="F18870">
        <f>rawdata!F19007</f>
        <v>1.64</v>
      </c>
      <c r="G18870" t="str">
        <f>rawdata!G19007</f>
        <v>B</v>
      </c>
      <c r="H18870">
        <f>rawdata!H19007</f>
        <v>48.41</v>
      </c>
      <c r="I18870">
        <f>rawdata!I19007</f>
        <v>1</v>
      </c>
      <c r="J18870" s="3">
        <f t="shared" si="882"/>
        <v>39.36</v>
      </c>
      <c r="K18870" s="3">
        <f t="shared" si="883"/>
        <v>19.054175999999998</v>
      </c>
      <c r="L18870">
        <f t="shared" si="884"/>
        <v>1996</v>
      </c>
    </row>
    <row r="18871" spans="1:12" x14ac:dyDescent="0.25">
      <c r="A18871">
        <f>rawdata!A19008</f>
        <v>75</v>
      </c>
      <c r="B18871">
        <f>rawdata!B19008</f>
        <v>3828112289</v>
      </c>
      <c r="C18871">
        <f>rawdata!C19008</f>
        <v>337</v>
      </c>
      <c r="D18871">
        <f>rawdata!D19008</f>
        <v>7</v>
      </c>
      <c r="E18871">
        <f>rawdata!E19008</f>
        <v>1</v>
      </c>
      <c r="F18871">
        <f>rawdata!F19008</f>
        <v>2.4900000000000002</v>
      </c>
      <c r="G18871">
        <f>rawdata!G19008</f>
        <v>0</v>
      </c>
      <c r="H18871">
        <f>rawdata!H19008</f>
        <v>37.49</v>
      </c>
      <c r="I18871">
        <f>rawdata!I19008</f>
        <v>1</v>
      </c>
      <c r="J18871" s="3">
        <f t="shared" si="882"/>
        <v>17.43</v>
      </c>
      <c r="K18871" s="3">
        <f t="shared" si="883"/>
        <v>6.5345069999999996</v>
      </c>
      <c r="L18871">
        <f t="shared" si="884"/>
        <v>1996</v>
      </c>
    </row>
    <row r="18872" spans="1:12" x14ac:dyDescent="0.25">
      <c r="A18872">
        <f>rawdata!A19009</f>
        <v>75</v>
      </c>
      <c r="B18872">
        <f>rawdata!B19009</f>
        <v>3828112409</v>
      </c>
      <c r="C18872">
        <f>rawdata!C19009</f>
        <v>337</v>
      </c>
      <c r="D18872">
        <f>rawdata!D19009</f>
        <v>19</v>
      </c>
      <c r="E18872">
        <f>rawdata!E19009</f>
        <v>1</v>
      </c>
      <c r="F18872">
        <f>rawdata!F19009</f>
        <v>0.94</v>
      </c>
      <c r="G18872">
        <f>rawdata!G19009</f>
        <v>0</v>
      </c>
      <c r="H18872">
        <f>rawdata!H19009</f>
        <v>25.21</v>
      </c>
      <c r="I18872">
        <f>rawdata!I19009</f>
        <v>1</v>
      </c>
      <c r="J18872" s="3">
        <f t="shared" si="882"/>
        <v>17.86</v>
      </c>
      <c r="K18872" s="3">
        <f t="shared" si="883"/>
        <v>4.5025060000000003</v>
      </c>
      <c r="L18872">
        <f t="shared" si="884"/>
        <v>1996</v>
      </c>
    </row>
    <row r="18873" spans="1:12" x14ac:dyDescent="0.25">
      <c r="A18873">
        <f>rawdata!A19010</f>
        <v>75</v>
      </c>
      <c r="B18873">
        <f>rawdata!B19010</f>
        <v>4400000516</v>
      </c>
      <c r="C18873">
        <f>rawdata!C19010</f>
        <v>337</v>
      </c>
      <c r="D18873">
        <f>rawdata!D19010</f>
        <v>13</v>
      </c>
      <c r="E18873">
        <f>rawdata!E19010</f>
        <v>1</v>
      </c>
      <c r="F18873">
        <f>rawdata!F19010</f>
        <v>3.05</v>
      </c>
      <c r="G18873">
        <f>rawdata!G19010</f>
        <v>0</v>
      </c>
      <c r="H18873">
        <f>rawdata!H19010</f>
        <v>27.44</v>
      </c>
      <c r="I18873">
        <f>rawdata!I19010</f>
        <v>1</v>
      </c>
      <c r="J18873" s="3">
        <f t="shared" si="882"/>
        <v>39.65</v>
      </c>
      <c r="K18873" s="3">
        <f t="shared" si="883"/>
        <v>10.879960000000001</v>
      </c>
      <c r="L18873">
        <f t="shared" si="884"/>
        <v>1996</v>
      </c>
    </row>
    <row r="18874" spans="1:12" x14ac:dyDescent="0.25">
      <c r="A18874">
        <f>rawdata!A19011</f>
        <v>75</v>
      </c>
      <c r="B18874">
        <f>rawdata!B19011</f>
        <v>4400000527</v>
      </c>
      <c r="C18874">
        <f>rawdata!C19011</f>
        <v>337</v>
      </c>
      <c r="D18874">
        <f>rawdata!D19011</f>
        <v>12</v>
      </c>
      <c r="E18874">
        <f>rawdata!E19011</f>
        <v>1</v>
      </c>
      <c r="F18874">
        <f>rawdata!F19011</f>
        <v>3.19</v>
      </c>
      <c r="G18874">
        <f>rawdata!G19011</f>
        <v>0</v>
      </c>
      <c r="H18874">
        <f>rawdata!H19011</f>
        <v>25.98</v>
      </c>
      <c r="I18874">
        <f>rawdata!I19011</f>
        <v>1</v>
      </c>
      <c r="J18874" s="3">
        <f t="shared" si="882"/>
        <v>38.28</v>
      </c>
      <c r="K18874" s="3">
        <f t="shared" si="883"/>
        <v>9.9451440000000009</v>
      </c>
      <c r="L18874">
        <f t="shared" si="884"/>
        <v>1996</v>
      </c>
    </row>
    <row r="18875" spans="1:12" x14ac:dyDescent="0.25">
      <c r="A18875">
        <f>rawdata!A19012</f>
        <v>75</v>
      </c>
      <c r="B18875">
        <f>rawdata!B19012</f>
        <v>4400000551</v>
      </c>
      <c r="C18875">
        <f>rawdata!C19012</f>
        <v>337</v>
      </c>
      <c r="D18875">
        <f>rawdata!D19012</f>
        <v>14</v>
      </c>
      <c r="E18875">
        <f>rawdata!E19012</f>
        <v>1</v>
      </c>
      <c r="F18875">
        <f>rawdata!F19012</f>
        <v>3.29</v>
      </c>
      <c r="G18875">
        <f>rawdata!G19012</f>
        <v>0</v>
      </c>
      <c r="H18875">
        <f>rawdata!H19012</f>
        <v>28.23</v>
      </c>
      <c r="I18875">
        <f>rawdata!I19012</f>
        <v>1</v>
      </c>
      <c r="J18875" s="3">
        <f t="shared" si="882"/>
        <v>46.06</v>
      </c>
      <c r="K18875" s="3">
        <f t="shared" si="883"/>
        <v>13.002738000000001</v>
      </c>
      <c r="L18875">
        <f t="shared" si="884"/>
        <v>1996</v>
      </c>
    </row>
    <row r="18876" spans="1:12" x14ac:dyDescent="0.25">
      <c r="A18876">
        <f>rawdata!A19013</f>
        <v>75</v>
      </c>
      <c r="B18876">
        <f>rawdata!B19013</f>
        <v>4400000655</v>
      </c>
      <c r="C18876">
        <f>rawdata!C19013</f>
        <v>337</v>
      </c>
      <c r="D18876">
        <f>rawdata!D19013</f>
        <v>2</v>
      </c>
      <c r="E18876">
        <f>rawdata!E19013</f>
        <v>1</v>
      </c>
      <c r="F18876">
        <f>rawdata!F19013</f>
        <v>3.39</v>
      </c>
      <c r="G18876">
        <f>rawdata!G19013</f>
        <v>0</v>
      </c>
      <c r="H18876">
        <f>rawdata!H19013</f>
        <v>25.95</v>
      </c>
      <c r="I18876">
        <f>rawdata!I19013</f>
        <v>1</v>
      </c>
      <c r="J18876" s="3">
        <f t="shared" si="882"/>
        <v>6.78</v>
      </c>
      <c r="K18876" s="3">
        <f t="shared" si="883"/>
        <v>1.7594099999999999</v>
      </c>
      <c r="L18876">
        <f t="shared" si="884"/>
        <v>1996</v>
      </c>
    </row>
    <row r="18877" spans="1:12" x14ac:dyDescent="0.25">
      <c r="A18877">
        <f>rawdata!A19014</f>
        <v>75</v>
      </c>
      <c r="B18877">
        <f>rawdata!B19014</f>
        <v>4400000720</v>
      </c>
      <c r="C18877">
        <f>rawdata!C19014</f>
        <v>337</v>
      </c>
      <c r="D18877">
        <f>rawdata!D19014</f>
        <v>8</v>
      </c>
      <c r="E18877">
        <f>rawdata!E19014</f>
        <v>1</v>
      </c>
      <c r="F18877">
        <f>rawdata!F19014</f>
        <v>3.39</v>
      </c>
      <c r="G18877">
        <f>rawdata!G19014</f>
        <v>0</v>
      </c>
      <c r="H18877">
        <f>rawdata!H19014</f>
        <v>34.58</v>
      </c>
      <c r="I18877">
        <f>rawdata!I19014</f>
        <v>1</v>
      </c>
      <c r="J18877" s="3">
        <f t="shared" si="882"/>
        <v>27.12</v>
      </c>
      <c r="K18877" s="3">
        <f t="shared" si="883"/>
        <v>9.3780959999999993</v>
      </c>
      <c r="L18877">
        <f t="shared" si="884"/>
        <v>1996</v>
      </c>
    </row>
    <row r="18878" spans="1:12" x14ac:dyDescent="0.25">
      <c r="A18878">
        <f>rawdata!A19015</f>
        <v>75</v>
      </c>
      <c r="B18878">
        <f>rawdata!B19015</f>
        <v>4400003721</v>
      </c>
      <c r="C18878">
        <f>rawdata!C19015</f>
        <v>337</v>
      </c>
      <c r="D18878">
        <f>rawdata!D19015</f>
        <v>15</v>
      </c>
      <c r="E18878">
        <f>rawdata!E19015</f>
        <v>1</v>
      </c>
      <c r="F18878">
        <f>rawdata!F19015</f>
        <v>2.64</v>
      </c>
      <c r="G18878" t="str">
        <f>rawdata!G19015</f>
        <v>B</v>
      </c>
      <c r="H18878">
        <f>rawdata!H19015</f>
        <v>26.54</v>
      </c>
      <c r="I18878">
        <f>rawdata!I19015</f>
        <v>1</v>
      </c>
      <c r="J18878" s="3">
        <f t="shared" si="882"/>
        <v>39.6</v>
      </c>
      <c r="K18878" s="3">
        <f t="shared" si="883"/>
        <v>10.509839999999999</v>
      </c>
      <c r="L18878">
        <f t="shared" si="884"/>
        <v>1996</v>
      </c>
    </row>
    <row r="18879" spans="1:12" x14ac:dyDescent="0.25">
      <c r="A18879">
        <f>rawdata!A19016</f>
        <v>75</v>
      </c>
      <c r="B18879">
        <f>rawdata!B19016</f>
        <v>4400003732</v>
      </c>
      <c r="C18879">
        <f>rawdata!C19016</f>
        <v>337</v>
      </c>
      <c r="D18879">
        <f>rawdata!D19016</f>
        <v>3</v>
      </c>
      <c r="E18879">
        <f>rawdata!E19016</f>
        <v>1</v>
      </c>
      <c r="F18879">
        <f>rawdata!F19016</f>
        <v>3.29</v>
      </c>
      <c r="G18879">
        <f>rawdata!G19016</f>
        <v>0</v>
      </c>
      <c r="H18879">
        <f>rawdata!H19016</f>
        <v>28.23</v>
      </c>
      <c r="I18879">
        <f>rawdata!I19016</f>
        <v>1</v>
      </c>
      <c r="J18879" s="3">
        <f t="shared" si="882"/>
        <v>9.870000000000001</v>
      </c>
      <c r="K18879" s="3">
        <f t="shared" si="883"/>
        <v>2.7863010000000004</v>
      </c>
      <c r="L18879">
        <f t="shared" si="884"/>
        <v>1996</v>
      </c>
    </row>
    <row r="18880" spans="1:12" x14ac:dyDescent="0.25">
      <c r="A18880">
        <f>rawdata!A19017</f>
        <v>75</v>
      </c>
      <c r="B18880">
        <f>rawdata!B19017</f>
        <v>4400004713</v>
      </c>
      <c r="C18880">
        <f>rawdata!C19017</f>
        <v>337</v>
      </c>
      <c r="D18880">
        <f>rawdata!D19017</f>
        <v>6</v>
      </c>
      <c r="E18880">
        <f>rawdata!E19017</f>
        <v>1</v>
      </c>
      <c r="F18880">
        <f>rawdata!F19017</f>
        <v>3.19</v>
      </c>
      <c r="G18880">
        <f>rawdata!G19017</f>
        <v>0</v>
      </c>
      <c r="H18880">
        <f>rawdata!H19017</f>
        <v>25.98</v>
      </c>
      <c r="I18880">
        <f>rawdata!I19017</f>
        <v>1</v>
      </c>
      <c r="J18880" s="3">
        <f t="shared" si="882"/>
        <v>19.14</v>
      </c>
      <c r="K18880" s="3">
        <f t="shared" si="883"/>
        <v>4.9725720000000004</v>
      </c>
      <c r="L18880">
        <f t="shared" si="884"/>
        <v>1996</v>
      </c>
    </row>
    <row r="18881" spans="1:12" x14ac:dyDescent="0.25">
      <c r="A18881">
        <f>rawdata!A19018</f>
        <v>75</v>
      </c>
      <c r="B18881">
        <f>rawdata!B19018</f>
        <v>4400004898</v>
      </c>
      <c r="C18881">
        <f>rawdata!C19018</f>
        <v>337</v>
      </c>
      <c r="D18881">
        <f>rawdata!D19018</f>
        <v>6</v>
      </c>
      <c r="E18881">
        <f>rawdata!E19018</f>
        <v>1</v>
      </c>
      <c r="F18881">
        <f>rawdata!F19018</f>
        <v>2.99</v>
      </c>
      <c r="G18881">
        <f>rawdata!G19018</f>
        <v>0</v>
      </c>
      <c r="H18881">
        <f>rawdata!H19018</f>
        <v>21.03</v>
      </c>
      <c r="I18881">
        <f>rawdata!I19018</f>
        <v>1</v>
      </c>
      <c r="J18881" s="3">
        <f t="shared" si="882"/>
        <v>17.940000000000001</v>
      </c>
      <c r="K18881" s="3">
        <f t="shared" si="883"/>
        <v>3.7727820000000003</v>
      </c>
      <c r="L18881">
        <f t="shared" si="884"/>
        <v>1996</v>
      </c>
    </row>
    <row r="18882" spans="1:12" x14ac:dyDescent="0.25">
      <c r="A18882">
        <f>rawdata!A19019</f>
        <v>75</v>
      </c>
      <c r="B18882">
        <f>rawdata!B19019</f>
        <v>7974600016</v>
      </c>
      <c r="C18882">
        <f>rawdata!C19019</f>
        <v>337</v>
      </c>
      <c r="D18882">
        <f>rawdata!D19019</f>
        <v>21</v>
      </c>
      <c r="E18882">
        <f>rawdata!E19019</f>
        <v>1</v>
      </c>
      <c r="F18882">
        <f>rawdata!F19019</f>
        <v>1.94</v>
      </c>
      <c r="G18882">
        <f>rawdata!G19019</f>
        <v>0</v>
      </c>
      <c r="H18882">
        <f>rawdata!H19019</f>
        <v>28.71</v>
      </c>
      <c r="I18882">
        <f>rawdata!I19019</f>
        <v>1</v>
      </c>
      <c r="J18882" s="3">
        <f t="shared" ref="J18882:J18945" si="885">D18882*F18882/E18882</f>
        <v>40.74</v>
      </c>
      <c r="K18882" s="3">
        <f t="shared" ref="K18882:K18945" si="886">J18882*H18882/100</f>
        <v>11.696454000000001</v>
      </c>
      <c r="L18882">
        <f t="shared" ref="L18882:L18945" si="887">IF(C18882&lt;=172,1992,IF(C18882&lt;=225,1993,IF(C18882&lt;=277,1994,IF(C18882&lt;=329,1995,IF(C18882&lt;=381,1996,1997)))))</f>
        <v>1996</v>
      </c>
    </row>
    <row r="18883" spans="1:12" x14ac:dyDescent="0.25">
      <c r="A18883">
        <f>rawdata!A19020</f>
        <v>100</v>
      </c>
      <c r="B18883">
        <f>rawdata!B19020</f>
        <v>1470001100</v>
      </c>
      <c r="C18883">
        <f>rawdata!C19020</f>
        <v>337</v>
      </c>
      <c r="D18883">
        <f>rawdata!D19020</f>
        <v>22</v>
      </c>
      <c r="E18883">
        <f>rawdata!E19020</f>
        <v>1</v>
      </c>
      <c r="F18883">
        <f>rawdata!F19020</f>
        <v>1.84</v>
      </c>
      <c r="G18883">
        <f>rawdata!G19020</f>
        <v>0</v>
      </c>
      <c r="H18883">
        <f>rawdata!H19020</f>
        <v>34.35</v>
      </c>
      <c r="I18883">
        <f>rawdata!I19020</f>
        <v>1</v>
      </c>
      <c r="J18883" s="3">
        <f t="shared" si="885"/>
        <v>40.480000000000004</v>
      </c>
      <c r="K18883" s="3">
        <f t="shared" si="886"/>
        <v>13.904880000000002</v>
      </c>
      <c r="L18883">
        <f t="shared" si="887"/>
        <v>1996</v>
      </c>
    </row>
    <row r="18884" spans="1:12" x14ac:dyDescent="0.25">
      <c r="A18884">
        <f>rawdata!A19021</f>
        <v>100</v>
      </c>
      <c r="B18884">
        <f>rawdata!B19021</f>
        <v>1470001110</v>
      </c>
      <c r="C18884">
        <f>rawdata!C19021</f>
        <v>337</v>
      </c>
      <c r="D18884">
        <f>rawdata!D19021</f>
        <v>33</v>
      </c>
      <c r="E18884">
        <f>rawdata!E19021</f>
        <v>1</v>
      </c>
      <c r="F18884">
        <f>rawdata!F19021</f>
        <v>2.39</v>
      </c>
      <c r="G18884">
        <f>rawdata!G19021</f>
        <v>0</v>
      </c>
      <c r="H18884">
        <f>rawdata!H19021</f>
        <v>35.979999999999997</v>
      </c>
      <c r="I18884">
        <f>rawdata!I19021</f>
        <v>1</v>
      </c>
      <c r="J18884" s="3">
        <f t="shared" si="885"/>
        <v>78.87</v>
      </c>
      <c r="K18884" s="3">
        <f t="shared" si="886"/>
        <v>28.377426</v>
      </c>
      <c r="L18884">
        <f t="shared" si="887"/>
        <v>1996</v>
      </c>
    </row>
    <row r="18885" spans="1:12" x14ac:dyDescent="0.25">
      <c r="A18885">
        <f>rawdata!A19022</f>
        <v>100</v>
      </c>
      <c r="B18885">
        <f>rawdata!B19022</f>
        <v>3010016584</v>
      </c>
      <c r="C18885">
        <f>rawdata!C19022</f>
        <v>337</v>
      </c>
      <c r="D18885">
        <f>rawdata!D19022</f>
        <v>129</v>
      </c>
      <c r="E18885">
        <f>rawdata!E19022</f>
        <v>1</v>
      </c>
      <c r="F18885">
        <f>rawdata!F19022</f>
        <v>2.19</v>
      </c>
      <c r="G18885" t="str">
        <f>rawdata!G19022</f>
        <v>S</v>
      </c>
      <c r="H18885">
        <f>rawdata!H19022</f>
        <v>22.83</v>
      </c>
      <c r="I18885">
        <f>rawdata!I19022</f>
        <v>1</v>
      </c>
      <c r="J18885" s="3">
        <f t="shared" si="885"/>
        <v>282.51</v>
      </c>
      <c r="K18885" s="3">
        <f t="shared" si="886"/>
        <v>64.497032999999988</v>
      </c>
      <c r="L18885">
        <f t="shared" si="887"/>
        <v>1996</v>
      </c>
    </row>
    <row r="18886" spans="1:12" x14ac:dyDescent="0.25">
      <c r="A18886">
        <f>rawdata!A19023</f>
        <v>100</v>
      </c>
      <c r="B18886">
        <f>rawdata!B19023</f>
        <v>3010021196</v>
      </c>
      <c r="C18886">
        <f>rawdata!C19023</f>
        <v>337</v>
      </c>
      <c r="D18886">
        <f>rawdata!D19023</f>
        <v>3</v>
      </c>
      <c r="E18886">
        <f>rawdata!E19023</f>
        <v>1</v>
      </c>
      <c r="F18886">
        <f>rawdata!F19023</f>
        <v>3.29</v>
      </c>
      <c r="G18886">
        <f>rawdata!G19023</f>
        <v>0</v>
      </c>
      <c r="H18886">
        <f>rawdata!H19023</f>
        <v>28.26</v>
      </c>
      <c r="I18886">
        <f>rawdata!I19023</f>
        <v>1</v>
      </c>
      <c r="J18886" s="3">
        <f t="shared" si="885"/>
        <v>9.870000000000001</v>
      </c>
      <c r="K18886" s="3">
        <f t="shared" si="886"/>
        <v>2.7892620000000004</v>
      </c>
      <c r="L18886">
        <f t="shared" si="887"/>
        <v>1996</v>
      </c>
    </row>
    <row r="18887" spans="1:12" x14ac:dyDescent="0.25">
      <c r="A18887">
        <f>rawdata!A19024</f>
        <v>100</v>
      </c>
      <c r="B18887">
        <f>rawdata!B19024</f>
        <v>3828112263</v>
      </c>
      <c r="C18887">
        <f>rawdata!C19024</f>
        <v>337</v>
      </c>
      <c r="D18887">
        <f>rawdata!D19024</f>
        <v>63</v>
      </c>
      <c r="E18887">
        <f>rawdata!E19024</f>
        <v>1</v>
      </c>
      <c r="F18887">
        <f>rawdata!F19024</f>
        <v>0.93</v>
      </c>
      <c r="G18887">
        <f>rawdata!G19024</f>
        <v>0</v>
      </c>
      <c r="H18887">
        <f>rawdata!H19024</f>
        <v>25.05</v>
      </c>
      <c r="I18887">
        <f>rawdata!I19024</f>
        <v>1</v>
      </c>
      <c r="J18887" s="3">
        <f t="shared" si="885"/>
        <v>58.59</v>
      </c>
      <c r="K18887" s="3">
        <f t="shared" si="886"/>
        <v>14.676795000000002</v>
      </c>
      <c r="L18887">
        <f t="shared" si="887"/>
        <v>1996</v>
      </c>
    </row>
    <row r="18888" spans="1:12" x14ac:dyDescent="0.25">
      <c r="A18888">
        <f>rawdata!A19025</f>
        <v>100</v>
      </c>
      <c r="B18888">
        <f>rawdata!B19025</f>
        <v>3828112267</v>
      </c>
      <c r="C18888">
        <f>rawdata!C19025</f>
        <v>337</v>
      </c>
      <c r="D18888">
        <f>rawdata!D19025</f>
        <v>57</v>
      </c>
      <c r="E18888">
        <f>rawdata!E19025</f>
        <v>1</v>
      </c>
      <c r="F18888">
        <f>rawdata!F19025</f>
        <v>0.93</v>
      </c>
      <c r="G18888">
        <f>rawdata!G19025</f>
        <v>0</v>
      </c>
      <c r="H18888">
        <f>rawdata!H19025</f>
        <v>24.98</v>
      </c>
      <c r="I18888">
        <f>rawdata!I19025</f>
        <v>1</v>
      </c>
      <c r="J18888" s="3">
        <f t="shared" si="885"/>
        <v>53.010000000000005</v>
      </c>
      <c r="K18888" s="3">
        <f t="shared" si="886"/>
        <v>13.241898000000001</v>
      </c>
      <c r="L18888">
        <f t="shared" si="887"/>
        <v>1996</v>
      </c>
    </row>
    <row r="18889" spans="1:12" x14ac:dyDescent="0.25">
      <c r="A18889">
        <f>rawdata!A19026</f>
        <v>100</v>
      </c>
      <c r="B18889">
        <f>rawdata!B19026</f>
        <v>3828112271</v>
      </c>
      <c r="C18889">
        <f>rawdata!C19026</f>
        <v>337</v>
      </c>
      <c r="D18889">
        <f>rawdata!D19026</f>
        <v>60</v>
      </c>
      <c r="E18889">
        <f>rawdata!E19026</f>
        <v>1</v>
      </c>
      <c r="F18889">
        <f>rawdata!F19026</f>
        <v>0.93</v>
      </c>
      <c r="G18889">
        <f>rawdata!G19026</f>
        <v>0</v>
      </c>
      <c r="H18889">
        <f>rawdata!H19026</f>
        <v>25.2</v>
      </c>
      <c r="I18889">
        <f>rawdata!I19026</f>
        <v>1</v>
      </c>
      <c r="J18889" s="3">
        <f t="shared" si="885"/>
        <v>55.800000000000004</v>
      </c>
      <c r="K18889" s="3">
        <f t="shared" si="886"/>
        <v>14.0616</v>
      </c>
      <c r="L18889">
        <f t="shared" si="887"/>
        <v>1996</v>
      </c>
    </row>
    <row r="18890" spans="1:12" x14ac:dyDescent="0.25">
      <c r="A18890">
        <f>rawdata!A19027</f>
        <v>100</v>
      </c>
      <c r="B18890">
        <f>rawdata!B19027</f>
        <v>3828112277</v>
      </c>
      <c r="C18890">
        <f>rawdata!C19027</f>
        <v>337</v>
      </c>
      <c r="D18890">
        <f>rawdata!D19027</f>
        <v>29</v>
      </c>
      <c r="E18890">
        <f>rawdata!E19027</f>
        <v>1</v>
      </c>
      <c r="F18890">
        <f>rawdata!F19027</f>
        <v>1.64</v>
      </c>
      <c r="G18890" t="str">
        <f>rawdata!G19027</f>
        <v>B</v>
      </c>
      <c r="H18890">
        <f>rawdata!H19027</f>
        <v>48.41</v>
      </c>
      <c r="I18890">
        <f>rawdata!I19027</f>
        <v>1</v>
      </c>
      <c r="J18890" s="3">
        <f t="shared" si="885"/>
        <v>47.559999999999995</v>
      </c>
      <c r="K18890" s="3">
        <f t="shared" si="886"/>
        <v>23.023795999999997</v>
      </c>
      <c r="L18890">
        <f t="shared" si="887"/>
        <v>1996</v>
      </c>
    </row>
    <row r="18891" spans="1:12" x14ac:dyDescent="0.25">
      <c r="A18891">
        <f>rawdata!A19028</f>
        <v>100</v>
      </c>
      <c r="B18891">
        <f>rawdata!B19028</f>
        <v>3828112289</v>
      </c>
      <c r="C18891">
        <f>rawdata!C19028</f>
        <v>337</v>
      </c>
      <c r="D18891">
        <f>rawdata!D19028</f>
        <v>19</v>
      </c>
      <c r="E18891">
        <f>rawdata!E19028</f>
        <v>1</v>
      </c>
      <c r="F18891">
        <f>rawdata!F19028</f>
        <v>2.4900000000000002</v>
      </c>
      <c r="G18891">
        <f>rawdata!G19028</f>
        <v>0</v>
      </c>
      <c r="H18891">
        <f>rawdata!H19028</f>
        <v>37.5</v>
      </c>
      <c r="I18891">
        <f>rawdata!I19028</f>
        <v>1</v>
      </c>
      <c r="J18891" s="3">
        <f t="shared" si="885"/>
        <v>47.31</v>
      </c>
      <c r="K18891" s="3">
        <f t="shared" si="886"/>
        <v>17.741250000000001</v>
      </c>
      <c r="L18891">
        <f t="shared" si="887"/>
        <v>1996</v>
      </c>
    </row>
    <row r="18892" spans="1:12" x14ac:dyDescent="0.25">
      <c r="A18892">
        <f>rawdata!A19029</f>
        <v>100</v>
      </c>
      <c r="B18892">
        <f>rawdata!B19029</f>
        <v>3828112409</v>
      </c>
      <c r="C18892">
        <f>rawdata!C19029</f>
        <v>337</v>
      </c>
      <c r="D18892">
        <f>rawdata!D19029</f>
        <v>54</v>
      </c>
      <c r="E18892">
        <f>rawdata!E19029</f>
        <v>1</v>
      </c>
      <c r="F18892">
        <f>rawdata!F19029</f>
        <v>0.93</v>
      </c>
      <c r="G18892">
        <f>rawdata!G19029</f>
        <v>0</v>
      </c>
      <c r="H18892">
        <f>rawdata!H19029</f>
        <v>25.14</v>
      </c>
      <c r="I18892">
        <f>rawdata!I19029</f>
        <v>1</v>
      </c>
      <c r="J18892" s="3">
        <f t="shared" si="885"/>
        <v>50.220000000000006</v>
      </c>
      <c r="K18892" s="3">
        <f t="shared" si="886"/>
        <v>12.625308000000002</v>
      </c>
      <c r="L18892">
        <f t="shared" si="887"/>
        <v>1996</v>
      </c>
    </row>
    <row r="18893" spans="1:12" x14ac:dyDescent="0.25">
      <c r="A18893">
        <f>rawdata!A19030</f>
        <v>100</v>
      </c>
      <c r="B18893">
        <f>rawdata!B19030</f>
        <v>4400000516</v>
      </c>
      <c r="C18893">
        <f>rawdata!C19030</f>
        <v>337</v>
      </c>
      <c r="D18893">
        <f>rawdata!D19030</f>
        <v>25</v>
      </c>
      <c r="E18893">
        <f>rawdata!E19030</f>
        <v>1</v>
      </c>
      <c r="F18893">
        <f>rawdata!F19030</f>
        <v>3.05</v>
      </c>
      <c r="G18893">
        <f>rawdata!G19030</f>
        <v>0</v>
      </c>
      <c r="H18893">
        <f>rawdata!H19030</f>
        <v>27.44</v>
      </c>
      <c r="I18893">
        <f>rawdata!I19030</f>
        <v>1</v>
      </c>
      <c r="J18893" s="3">
        <f t="shared" si="885"/>
        <v>76.25</v>
      </c>
      <c r="K18893" s="3">
        <f t="shared" si="886"/>
        <v>20.923000000000002</v>
      </c>
      <c r="L18893">
        <f t="shared" si="887"/>
        <v>1996</v>
      </c>
    </row>
    <row r="18894" spans="1:12" x14ac:dyDescent="0.25">
      <c r="A18894">
        <f>rawdata!A19031</f>
        <v>100</v>
      </c>
      <c r="B18894">
        <f>rawdata!B19031</f>
        <v>4400000527</v>
      </c>
      <c r="C18894">
        <f>rawdata!C19031</f>
        <v>337</v>
      </c>
      <c r="D18894">
        <f>rawdata!D19031</f>
        <v>7</v>
      </c>
      <c r="E18894">
        <f>rawdata!E19031</f>
        <v>1</v>
      </c>
      <c r="F18894">
        <f>rawdata!F19031</f>
        <v>3.19</v>
      </c>
      <c r="G18894">
        <f>rawdata!G19031</f>
        <v>0</v>
      </c>
      <c r="H18894">
        <f>rawdata!H19031</f>
        <v>25.98</v>
      </c>
      <c r="I18894">
        <f>rawdata!I19031</f>
        <v>1</v>
      </c>
      <c r="J18894" s="3">
        <f t="shared" si="885"/>
        <v>22.33</v>
      </c>
      <c r="K18894" s="3">
        <f t="shared" si="886"/>
        <v>5.8013339999999998</v>
      </c>
      <c r="L18894">
        <f t="shared" si="887"/>
        <v>1996</v>
      </c>
    </row>
    <row r="18895" spans="1:12" x14ac:dyDescent="0.25">
      <c r="A18895">
        <f>rawdata!A19032</f>
        <v>100</v>
      </c>
      <c r="B18895">
        <f>rawdata!B19032</f>
        <v>4400000551</v>
      </c>
      <c r="C18895">
        <f>rawdata!C19032</f>
        <v>337</v>
      </c>
      <c r="D18895">
        <f>rawdata!D19032</f>
        <v>79</v>
      </c>
      <c r="E18895">
        <f>rawdata!E19032</f>
        <v>1</v>
      </c>
      <c r="F18895">
        <f>rawdata!F19032</f>
        <v>3.29</v>
      </c>
      <c r="G18895">
        <f>rawdata!G19032</f>
        <v>0</v>
      </c>
      <c r="H18895">
        <f>rawdata!H19032</f>
        <v>28.23</v>
      </c>
      <c r="I18895">
        <f>rawdata!I19032</f>
        <v>1</v>
      </c>
      <c r="J18895" s="3">
        <f t="shared" si="885"/>
        <v>259.91000000000003</v>
      </c>
      <c r="K18895" s="3">
        <f t="shared" si="886"/>
        <v>73.372593000000009</v>
      </c>
      <c r="L18895">
        <f t="shared" si="887"/>
        <v>1996</v>
      </c>
    </row>
    <row r="18896" spans="1:12" x14ac:dyDescent="0.25">
      <c r="A18896">
        <f>rawdata!A19033</f>
        <v>100</v>
      </c>
      <c r="B18896">
        <f>rawdata!B19033</f>
        <v>4400000655</v>
      </c>
      <c r="C18896">
        <f>rawdata!C19033</f>
        <v>337</v>
      </c>
      <c r="D18896">
        <f>rawdata!D19033</f>
        <v>8</v>
      </c>
      <c r="E18896">
        <f>rawdata!E19033</f>
        <v>1</v>
      </c>
      <c r="F18896">
        <f>rawdata!F19033</f>
        <v>3.39</v>
      </c>
      <c r="G18896">
        <f>rawdata!G19033</f>
        <v>0</v>
      </c>
      <c r="H18896">
        <f>rawdata!H19033</f>
        <v>25.95</v>
      </c>
      <c r="I18896">
        <f>rawdata!I19033</f>
        <v>1</v>
      </c>
      <c r="J18896" s="3">
        <f t="shared" si="885"/>
        <v>27.12</v>
      </c>
      <c r="K18896" s="3">
        <f t="shared" si="886"/>
        <v>7.0376399999999997</v>
      </c>
      <c r="L18896">
        <f t="shared" si="887"/>
        <v>1996</v>
      </c>
    </row>
    <row r="18897" spans="1:12" x14ac:dyDescent="0.25">
      <c r="A18897">
        <f>rawdata!A19034</f>
        <v>100</v>
      </c>
      <c r="B18897">
        <f>rawdata!B19034</f>
        <v>4400000720</v>
      </c>
      <c r="C18897">
        <f>rawdata!C19034</f>
        <v>337</v>
      </c>
      <c r="D18897">
        <f>rawdata!D19034</f>
        <v>30</v>
      </c>
      <c r="E18897">
        <f>rawdata!E19034</f>
        <v>1</v>
      </c>
      <c r="F18897">
        <f>rawdata!F19034</f>
        <v>3.39</v>
      </c>
      <c r="G18897">
        <f>rawdata!G19034</f>
        <v>0</v>
      </c>
      <c r="H18897">
        <f>rawdata!H19034</f>
        <v>34.630000000000003</v>
      </c>
      <c r="I18897">
        <f>rawdata!I19034</f>
        <v>1</v>
      </c>
      <c r="J18897" s="3">
        <f t="shared" si="885"/>
        <v>101.7</v>
      </c>
      <c r="K18897" s="3">
        <f t="shared" si="886"/>
        <v>35.218710000000009</v>
      </c>
      <c r="L18897">
        <f t="shared" si="887"/>
        <v>1996</v>
      </c>
    </row>
    <row r="18898" spans="1:12" x14ac:dyDescent="0.25">
      <c r="A18898">
        <f>rawdata!A19035</f>
        <v>100</v>
      </c>
      <c r="B18898">
        <f>rawdata!B19035</f>
        <v>4400003721</v>
      </c>
      <c r="C18898">
        <f>rawdata!C19035</f>
        <v>337</v>
      </c>
      <c r="D18898">
        <f>rawdata!D19035</f>
        <v>20</v>
      </c>
      <c r="E18898">
        <f>rawdata!E19035</f>
        <v>1</v>
      </c>
      <c r="F18898">
        <f>rawdata!F19035</f>
        <v>2.61</v>
      </c>
      <c r="G18898" t="str">
        <f>rawdata!G19035</f>
        <v>B</v>
      </c>
      <c r="H18898">
        <f>rawdata!H19035</f>
        <v>25.7</v>
      </c>
      <c r="I18898">
        <f>rawdata!I19035</f>
        <v>1</v>
      </c>
      <c r="J18898" s="3">
        <f t="shared" si="885"/>
        <v>52.199999999999996</v>
      </c>
      <c r="K18898" s="3">
        <f t="shared" si="886"/>
        <v>13.4154</v>
      </c>
      <c r="L18898">
        <f t="shared" si="887"/>
        <v>1996</v>
      </c>
    </row>
    <row r="18899" spans="1:12" x14ac:dyDescent="0.25">
      <c r="A18899">
        <f>rawdata!A19036</f>
        <v>100</v>
      </c>
      <c r="B18899">
        <f>rawdata!B19036</f>
        <v>4400003732</v>
      </c>
      <c r="C18899">
        <f>rawdata!C19036</f>
        <v>337</v>
      </c>
      <c r="D18899">
        <f>rawdata!D19036</f>
        <v>12</v>
      </c>
      <c r="E18899">
        <f>rawdata!E19036</f>
        <v>1</v>
      </c>
      <c r="F18899">
        <f>rawdata!F19036</f>
        <v>3.29</v>
      </c>
      <c r="G18899">
        <f>rawdata!G19036</f>
        <v>0</v>
      </c>
      <c r="H18899">
        <f>rawdata!H19036</f>
        <v>28.23</v>
      </c>
      <c r="I18899">
        <f>rawdata!I19036</f>
        <v>1</v>
      </c>
      <c r="J18899" s="3">
        <f t="shared" si="885"/>
        <v>39.480000000000004</v>
      </c>
      <c r="K18899" s="3">
        <f t="shared" si="886"/>
        <v>11.145204000000001</v>
      </c>
      <c r="L18899">
        <f t="shared" si="887"/>
        <v>1996</v>
      </c>
    </row>
    <row r="18900" spans="1:12" x14ac:dyDescent="0.25">
      <c r="A18900">
        <f>rawdata!A19037</f>
        <v>100</v>
      </c>
      <c r="B18900">
        <f>rawdata!B19037</f>
        <v>4400004713</v>
      </c>
      <c r="C18900">
        <f>rawdata!C19037</f>
        <v>337</v>
      </c>
      <c r="D18900">
        <f>rawdata!D19037</f>
        <v>14</v>
      </c>
      <c r="E18900">
        <f>rawdata!E19037</f>
        <v>1</v>
      </c>
      <c r="F18900">
        <f>rawdata!F19037</f>
        <v>3.19</v>
      </c>
      <c r="G18900">
        <f>rawdata!G19037</f>
        <v>0</v>
      </c>
      <c r="H18900">
        <f>rawdata!H19037</f>
        <v>25.98</v>
      </c>
      <c r="I18900">
        <f>rawdata!I19037</f>
        <v>1</v>
      </c>
      <c r="J18900" s="3">
        <f t="shared" si="885"/>
        <v>44.66</v>
      </c>
      <c r="K18900" s="3">
        <f t="shared" si="886"/>
        <v>11.602668</v>
      </c>
      <c r="L18900">
        <f t="shared" si="887"/>
        <v>1996</v>
      </c>
    </row>
    <row r="18901" spans="1:12" x14ac:dyDescent="0.25">
      <c r="A18901">
        <f>rawdata!A19038</f>
        <v>100</v>
      </c>
      <c r="B18901">
        <f>rawdata!B19038</f>
        <v>4400004898</v>
      </c>
      <c r="C18901">
        <f>rawdata!C19038</f>
        <v>337</v>
      </c>
      <c r="D18901">
        <f>rawdata!D19038</f>
        <v>16</v>
      </c>
      <c r="E18901">
        <f>rawdata!E19038</f>
        <v>1</v>
      </c>
      <c r="F18901">
        <f>rawdata!F19038</f>
        <v>2.99</v>
      </c>
      <c r="G18901">
        <f>rawdata!G19038</f>
        <v>0</v>
      </c>
      <c r="H18901">
        <f>rawdata!H19038</f>
        <v>21.03</v>
      </c>
      <c r="I18901">
        <f>rawdata!I19038</f>
        <v>1</v>
      </c>
      <c r="J18901" s="3">
        <f t="shared" si="885"/>
        <v>47.84</v>
      </c>
      <c r="K18901" s="3">
        <f t="shared" si="886"/>
        <v>10.060752000000001</v>
      </c>
      <c r="L18901">
        <f t="shared" si="887"/>
        <v>1996</v>
      </c>
    </row>
    <row r="18902" spans="1:12" x14ac:dyDescent="0.25">
      <c r="A18902">
        <f>rawdata!A19039</f>
        <v>100</v>
      </c>
      <c r="B18902">
        <f>rawdata!B19039</f>
        <v>7974600016</v>
      </c>
      <c r="C18902">
        <f>rawdata!C19039</f>
        <v>337</v>
      </c>
      <c r="D18902">
        <f>rawdata!D19039</f>
        <v>12</v>
      </c>
      <c r="E18902">
        <f>rawdata!E19039</f>
        <v>1</v>
      </c>
      <c r="F18902">
        <f>rawdata!F19039</f>
        <v>1.94</v>
      </c>
      <c r="G18902">
        <f>rawdata!G19039</f>
        <v>0</v>
      </c>
      <c r="H18902">
        <f>rawdata!H19039</f>
        <v>28.71</v>
      </c>
      <c r="I18902">
        <f>rawdata!I19039</f>
        <v>1</v>
      </c>
      <c r="J18902" s="3">
        <f t="shared" si="885"/>
        <v>23.28</v>
      </c>
      <c r="K18902" s="3">
        <f t="shared" si="886"/>
        <v>6.683688000000001</v>
      </c>
      <c r="L18902">
        <f t="shared" si="887"/>
        <v>1996</v>
      </c>
    </row>
    <row r="18903" spans="1:12" x14ac:dyDescent="0.25">
      <c r="A18903">
        <f>rawdata!A19040</f>
        <v>2</v>
      </c>
      <c r="B18903">
        <f>rawdata!B19040</f>
        <v>1470001100</v>
      </c>
      <c r="C18903">
        <f>rawdata!C19040</f>
        <v>338</v>
      </c>
      <c r="D18903">
        <f>rawdata!D19040</f>
        <v>15</v>
      </c>
      <c r="E18903">
        <f>rawdata!E19040</f>
        <v>1</v>
      </c>
      <c r="F18903">
        <f>rawdata!F19040</f>
        <v>1.89</v>
      </c>
      <c r="G18903">
        <f>rawdata!G19040</f>
        <v>0</v>
      </c>
      <c r="H18903">
        <f>rawdata!H19040</f>
        <v>39.840000000000003</v>
      </c>
      <c r="I18903">
        <f>rawdata!I19040</f>
        <v>1</v>
      </c>
      <c r="J18903" s="3">
        <f t="shared" si="885"/>
        <v>28.349999999999998</v>
      </c>
      <c r="K18903" s="3">
        <f t="shared" si="886"/>
        <v>11.294639999999999</v>
      </c>
      <c r="L18903">
        <f t="shared" si="887"/>
        <v>1996</v>
      </c>
    </row>
    <row r="18904" spans="1:12" x14ac:dyDescent="0.25">
      <c r="A18904">
        <f>rawdata!A19041</f>
        <v>2</v>
      </c>
      <c r="B18904">
        <f>rawdata!B19041</f>
        <v>1470001110</v>
      </c>
      <c r="C18904">
        <f>rawdata!C19041</f>
        <v>338</v>
      </c>
      <c r="D18904">
        <f>rawdata!D19041</f>
        <v>11</v>
      </c>
      <c r="E18904">
        <f>rawdata!E19041</f>
        <v>1</v>
      </c>
      <c r="F18904">
        <f>rawdata!F19041</f>
        <v>2.73</v>
      </c>
      <c r="G18904">
        <f>rawdata!G19041</f>
        <v>0</v>
      </c>
      <c r="H18904">
        <f>rawdata!H19041</f>
        <v>35.130000000000003</v>
      </c>
      <c r="I18904">
        <f>rawdata!I19041</f>
        <v>1</v>
      </c>
      <c r="J18904" s="3">
        <f t="shared" si="885"/>
        <v>30.03</v>
      </c>
      <c r="K18904" s="3">
        <f t="shared" si="886"/>
        <v>10.549539000000003</v>
      </c>
      <c r="L18904">
        <f t="shared" si="887"/>
        <v>1996</v>
      </c>
    </row>
    <row r="18905" spans="1:12" x14ac:dyDescent="0.25">
      <c r="A18905">
        <f>rawdata!A19042</f>
        <v>2</v>
      </c>
      <c r="B18905">
        <f>rawdata!B19042</f>
        <v>3010016584</v>
      </c>
      <c r="C18905">
        <f>rawdata!C19042</f>
        <v>338</v>
      </c>
      <c r="D18905">
        <f>rawdata!D19042</f>
        <v>5</v>
      </c>
      <c r="E18905">
        <f>rawdata!E19042</f>
        <v>1</v>
      </c>
      <c r="F18905">
        <f>rawdata!F19042</f>
        <v>3.19</v>
      </c>
      <c r="G18905">
        <f>rawdata!G19042</f>
        <v>0</v>
      </c>
      <c r="H18905">
        <f>rawdata!H19042</f>
        <v>26.01</v>
      </c>
      <c r="I18905">
        <f>rawdata!I19042</f>
        <v>1</v>
      </c>
      <c r="J18905" s="3">
        <f t="shared" si="885"/>
        <v>15.95</v>
      </c>
      <c r="K18905" s="3">
        <f t="shared" si="886"/>
        <v>4.1485950000000003</v>
      </c>
      <c r="L18905">
        <f t="shared" si="887"/>
        <v>1996</v>
      </c>
    </row>
    <row r="18906" spans="1:12" x14ac:dyDescent="0.25">
      <c r="A18906">
        <f>rawdata!A19043</f>
        <v>2</v>
      </c>
      <c r="B18906">
        <f>rawdata!B19043</f>
        <v>3010021196</v>
      </c>
      <c r="C18906">
        <f>rawdata!C19043</f>
        <v>338</v>
      </c>
      <c r="D18906">
        <f>rawdata!D19043</f>
        <v>3</v>
      </c>
      <c r="E18906">
        <f>rawdata!E19043</f>
        <v>1</v>
      </c>
      <c r="F18906">
        <f>rawdata!F19043</f>
        <v>3.29</v>
      </c>
      <c r="G18906">
        <f>rawdata!G19043</f>
        <v>0</v>
      </c>
      <c r="H18906">
        <f>rawdata!H19043</f>
        <v>28.26</v>
      </c>
      <c r="I18906">
        <f>rawdata!I19043</f>
        <v>1</v>
      </c>
      <c r="J18906" s="3">
        <f t="shared" si="885"/>
        <v>9.870000000000001</v>
      </c>
      <c r="K18906" s="3">
        <f t="shared" si="886"/>
        <v>2.7892620000000004</v>
      </c>
      <c r="L18906">
        <f t="shared" si="887"/>
        <v>1996</v>
      </c>
    </row>
    <row r="18907" spans="1:12" x14ac:dyDescent="0.25">
      <c r="A18907">
        <f>rawdata!A19044</f>
        <v>2</v>
      </c>
      <c r="B18907">
        <f>rawdata!B19044</f>
        <v>3828112263</v>
      </c>
      <c r="C18907">
        <f>rawdata!C19044</f>
        <v>338</v>
      </c>
      <c r="D18907">
        <f>rawdata!D19044</f>
        <v>4</v>
      </c>
      <c r="E18907">
        <f>rawdata!E19044</f>
        <v>1</v>
      </c>
      <c r="F18907">
        <f>rawdata!F19044</f>
        <v>0.94</v>
      </c>
      <c r="G18907">
        <f>rawdata!G19044</f>
        <v>0</v>
      </c>
      <c r="H18907">
        <f>rawdata!H19044</f>
        <v>25.21</v>
      </c>
      <c r="I18907">
        <f>rawdata!I19044</f>
        <v>1</v>
      </c>
      <c r="J18907" s="3">
        <f t="shared" si="885"/>
        <v>3.76</v>
      </c>
      <c r="K18907" s="3">
        <f t="shared" si="886"/>
        <v>0.94789599999999996</v>
      </c>
      <c r="L18907">
        <f t="shared" si="887"/>
        <v>1996</v>
      </c>
    </row>
    <row r="18908" spans="1:12" x14ac:dyDescent="0.25">
      <c r="A18908">
        <f>rawdata!A19045</f>
        <v>2</v>
      </c>
      <c r="B18908">
        <f>rawdata!B19045</f>
        <v>3828112267</v>
      </c>
      <c r="C18908">
        <f>rawdata!C19045</f>
        <v>338</v>
      </c>
      <c r="D18908">
        <f>rawdata!D19045</f>
        <v>12</v>
      </c>
      <c r="E18908">
        <f>rawdata!E19045</f>
        <v>1</v>
      </c>
      <c r="F18908">
        <f>rawdata!F19045</f>
        <v>0.95</v>
      </c>
      <c r="G18908">
        <f>rawdata!G19045</f>
        <v>0</v>
      </c>
      <c r="H18908">
        <f>rawdata!H19045</f>
        <v>26.62</v>
      </c>
      <c r="I18908">
        <f>rawdata!I19045</f>
        <v>1</v>
      </c>
      <c r="J18908" s="3">
        <f t="shared" si="885"/>
        <v>11.399999999999999</v>
      </c>
      <c r="K18908" s="3">
        <f t="shared" si="886"/>
        <v>3.0346799999999998</v>
      </c>
      <c r="L18908">
        <f t="shared" si="887"/>
        <v>1996</v>
      </c>
    </row>
    <row r="18909" spans="1:12" x14ac:dyDescent="0.25">
      <c r="A18909">
        <f>rawdata!A19046</f>
        <v>2</v>
      </c>
      <c r="B18909">
        <f>rawdata!B19046</f>
        <v>3828112271</v>
      </c>
      <c r="C18909">
        <f>rawdata!C19046</f>
        <v>338</v>
      </c>
      <c r="D18909">
        <f>rawdata!D19046</f>
        <v>6</v>
      </c>
      <c r="E18909">
        <f>rawdata!E19046</f>
        <v>1</v>
      </c>
      <c r="F18909">
        <f>rawdata!F19046</f>
        <v>0.96</v>
      </c>
      <c r="G18909">
        <f>rawdata!G19046</f>
        <v>0</v>
      </c>
      <c r="H18909">
        <f>rawdata!H19046</f>
        <v>27.46</v>
      </c>
      <c r="I18909">
        <f>rawdata!I19046</f>
        <v>1</v>
      </c>
      <c r="J18909" s="3">
        <f t="shared" si="885"/>
        <v>5.76</v>
      </c>
      <c r="K18909" s="3">
        <f t="shared" si="886"/>
        <v>1.581696</v>
      </c>
      <c r="L18909">
        <f t="shared" si="887"/>
        <v>1996</v>
      </c>
    </row>
    <row r="18910" spans="1:12" x14ac:dyDescent="0.25">
      <c r="A18910">
        <f>rawdata!A19047</f>
        <v>2</v>
      </c>
      <c r="B18910">
        <f>rawdata!B19047</f>
        <v>3828112277</v>
      </c>
      <c r="C18910">
        <f>rawdata!C19047</f>
        <v>338</v>
      </c>
      <c r="D18910">
        <f>rawdata!D19047</f>
        <v>11</v>
      </c>
      <c r="E18910">
        <f>rawdata!E19047</f>
        <v>1</v>
      </c>
      <c r="F18910">
        <f>rawdata!F19047</f>
        <v>1.64</v>
      </c>
      <c r="G18910" t="str">
        <f>rawdata!G19047</f>
        <v>B</v>
      </c>
      <c r="H18910">
        <f>rawdata!H19047</f>
        <v>48.41</v>
      </c>
      <c r="I18910">
        <f>rawdata!I19047</f>
        <v>1</v>
      </c>
      <c r="J18910" s="3">
        <f t="shared" si="885"/>
        <v>18.04</v>
      </c>
      <c r="K18910" s="3">
        <f t="shared" si="886"/>
        <v>8.7331639999999986</v>
      </c>
      <c r="L18910">
        <f t="shared" si="887"/>
        <v>1996</v>
      </c>
    </row>
    <row r="18911" spans="1:12" x14ac:dyDescent="0.25">
      <c r="A18911">
        <f>rawdata!A19048</f>
        <v>2</v>
      </c>
      <c r="B18911">
        <f>rawdata!B19048</f>
        <v>3828112289</v>
      </c>
      <c r="C18911">
        <f>rawdata!C19048</f>
        <v>338</v>
      </c>
      <c r="D18911">
        <f>rawdata!D19048</f>
        <v>7</v>
      </c>
      <c r="E18911">
        <f>rawdata!E19048</f>
        <v>1</v>
      </c>
      <c r="F18911">
        <f>rawdata!F19048</f>
        <v>2</v>
      </c>
      <c r="G18911">
        <f>rawdata!G19048</f>
        <v>0</v>
      </c>
      <c r="H18911">
        <f>rawdata!H19048</f>
        <v>22.15</v>
      </c>
      <c r="I18911">
        <f>rawdata!I19048</f>
        <v>1</v>
      </c>
      <c r="J18911" s="3">
        <f t="shared" si="885"/>
        <v>14</v>
      </c>
      <c r="K18911" s="3">
        <f t="shared" si="886"/>
        <v>3.1009999999999995</v>
      </c>
      <c r="L18911">
        <f t="shared" si="887"/>
        <v>1996</v>
      </c>
    </row>
    <row r="18912" spans="1:12" x14ac:dyDescent="0.25">
      <c r="A18912">
        <f>rawdata!A19049</f>
        <v>2</v>
      </c>
      <c r="B18912">
        <f>rawdata!B19049</f>
        <v>3828112409</v>
      </c>
      <c r="C18912">
        <f>rawdata!C19049</f>
        <v>338</v>
      </c>
      <c r="D18912">
        <f>rawdata!D19049</f>
        <v>14</v>
      </c>
      <c r="E18912">
        <f>rawdata!E19049</f>
        <v>1</v>
      </c>
      <c r="F18912">
        <f>rawdata!F19049</f>
        <v>0.95</v>
      </c>
      <c r="G18912">
        <f>rawdata!G19049</f>
        <v>0</v>
      </c>
      <c r="H18912">
        <f>rawdata!H19049</f>
        <v>26.16</v>
      </c>
      <c r="I18912">
        <f>rawdata!I19049</f>
        <v>1</v>
      </c>
      <c r="J18912" s="3">
        <f t="shared" si="885"/>
        <v>13.299999999999999</v>
      </c>
      <c r="K18912" s="3">
        <f t="shared" si="886"/>
        <v>3.4792800000000002</v>
      </c>
      <c r="L18912">
        <f t="shared" si="887"/>
        <v>1996</v>
      </c>
    </row>
    <row r="18913" spans="1:12" x14ac:dyDescent="0.25">
      <c r="A18913">
        <f>rawdata!A19050</f>
        <v>2</v>
      </c>
      <c r="B18913">
        <f>rawdata!B19050</f>
        <v>4400000516</v>
      </c>
      <c r="C18913">
        <f>rawdata!C19050</f>
        <v>338</v>
      </c>
      <c r="D18913">
        <f>rawdata!D19050</f>
        <v>5</v>
      </c>
      <c r="E18913">
        <f>rawdata!E19050</f>
        <v>1</v>
      </c>
      <c r="F18913">
        <f>rawdata!F19050</f>
        <v>3.05</v>
      </c>
      <c r="G18913">
        <f>rawdata!G19050</f>
        <v>0</v>
      </c>
      <c r="H18913">
        <f>rawdata!H19050</f>
        <v>27.44</v>
      </c>
      <c r="I18913">
        <f>rawdata!I19050</f>
        <v>1</v>
      </c>
      <c r="J18913" s="3">
        <f t="shared" si="885"/>
        <v>15.25</v>
      </c>
      <c r="K18913" s="3">
        <f t="shared" si="886"/>
        <v>4.1846000000000005</v>
      </c>
      <c r="L18913">
        <f t="shared" si="887"/>
        <v>1996</v>
      </c>
    </row>
    <row r="18914" spans="1:12" x14ac:dyDescent="0.25">
      <c r="A18914">
        <f>rawdata!A19051</f>
        <v>2</v>
      </c>
      <c r="B18914">
        <f>rawdata!B19051</f>
        <v>4400000527</v>
      </c>
      <c r="C18914">
        <f>rawdata!C19051</f>
        <v>338</v>
      </c>
      <c r="D18914">
        <f>rawdata!D19051</f>
        <v>13</v>
      </c>
      <c r="E18914">
        <f>rawdata!E19051</f>
        <v>1</v>
      </c>
      <c r="F18914">
        <f>rawdata!F19051</f>
        <v>3.23</v>
      </c>
      <c r="G18914">
        <f>rawdata!G19051</f>
        <v>0</v>
      </c>
      <c r="H18914">
        <f>rawdata!H19051</f>
        <v>26.96</v>
      </c>
      <c r="I18914">
        <f>rawdata!I19051</f>
        <v>1</v>
      </c>
      <c r="J18914" s="3">
        <f t="shared" si="885"/>
        <v>41.99</v>
      </c>
      <c r="K18914" s="3">
        <f t="shared" si="886"/>
        <v>11.320504000000001</v>
      </c>
      <c r="L18914">
        <f t="shared" si="887"/>
        <v>1996</v>
      </c>
    </row>
    <row r="18915" spans="1:12" x14ac:dyDescent="0.25">
      <c r="A18915">
        <f>rawdata!A19052</f>
        <v>2</v>
      </c>
      <c r="B18915">
        <f>rawdata!B19052</f>
        <v>4400000551</v>
      </c>
      <c r="C18915">
        <f>rawdata!C19052</f>
        <v>338</v>
      </c>
      <c r="D18915">
        <f>rawdata!D19052</f>
        <v>25</v>
      </c>
      <c r="E18915">
        <f>rawdata!E19052</f>
        <v>1</v>
      </c>
      <c r="F18915">
        <f>rawdata!F19052</f>
        <v>3.29</v>
      </c>
      <c r="G18915">
        <f>rawdata!G19052</f>
        <v>0</v>
      </c>
      <c r="H18915">
        <f>rawdata!H19052</f>
        <v>28.23</v>
      </c>
      <c r="I18915">
        <f>rawdata!I19052</f>
        <v>1</v>
      </c>
      <c r="J18915" s="3">
        <f t="shared" si="885"/>
        <v>82.25</v>
      </c>
      <c r="K18915" s="3">
        <f t="shared" si="886"/>
        <v>23.219175</v>
      </c>
      <c r="L18915">
        <f t="shared" si="887"/>
        <v>1996</v>
      </c>
    </row>
    <row r="18916" spans="1:12" x14ac:dyDescent="0.25">
      <c r="A18916">
        <f>rawdata!A19053</f>
        <v>2</v>
      </c>
      <c r="B18916">
        <f>rawdata!B19053</f>
        <v>4400000655</v>
      </c>
      <c r="C18916">
        <f>rawdata!C19053</f>
        <v>338</v>
      </c>
      <c r="D18916">
        <f>rawdata!D19053</f>
        <v>67</v>
      </c>
      <c r="E18916">
        <f>rawdata!E19053</f>
        <v>1</v>
      </c>
      <c r="F18916">
        <f>rawdata!F19053</f>
        <v>1.99</v>
      </c>
      <c r="G18916" t="str">
        <f>rawdata!G19053</f>
        <v>S</v>
      </c>
      <c r="H18916">
        <f>rawdata!H19053</f>
        <v>-26.13</v>
      </c>
      <c r="I18916">
        <f>rawdata!I19053</f>
        <v>1</v>
      </c>
      <c r="J18916" s="3">
        <f t="shared" si="885"/>
        <v>133.33000000000001</v>
      </c>
      <c r="K18916" s="3">
        <f t="shared" si="886"/>
        <v>-34.839129</v>
      </c>
      <c r="L18916">
        <f t="shared" si="887"/>
        <v>1996</v>
      </c>
    </row>
    <row r="18917" spans="1:12" x14ac:dyDescent="0.25">
      <c r="A18917">
        <f>rawdata!A19054</f>
        <v>2</v>
      </c>
      <c r="B18917">
        <f>rawdata!B19054</f>
        <v>4400000720</v>
      </c>
      <c r="C18917">
        <f>rawdata!C19054</f>
        <v>338</v>
      </c>
      <c r="D18917">
        <f>rawdata!D19054</f>
        <v>336</v>
      </c>
      <c r="E18917">
        <f>rawdata!E19054</f>
        <v>1</v>
      </c>
      <c r="F18917">
        <f>rawdata!F19054</f>
        <v>1.99</v>
      </c>
      <c r="G18917" t="str">
        <f>rawdata!G19054</f>
        <v>S</v>
      </c>
      <c r="H18917">
        <f>rawdata!H19054</f>
        <v>5.52</v>
      </c>
      <c r="I18917">
        <f>rawdata!I19054</f>
        <v>1</v>
      </c>
      <c r="J18917" s="3">
        <f t="shared" si="885"/>
        <v>668.64</v>
      </c>
      <c r="K18917" s="3">
        <f t="shared" si="886"/>
        <v>36.908927999999996</v>
      </c>
      <c r="L18917">
        <f t="shared" si="887"/>
        <v>1996</v>
      </c>
    </row>
    <row r="18918" spans="1:12" x14ac:dyDescent="0.25">
      <c r="A18918">
        <f>rawdata!A19055</f>
        <v>2</v>
      </c>
      <c r="B18918">
        <f>rawdata!B19055</f>
        <v>4400003721</v>
      </c>
      <c r="C18918">
        <f>rawdata!C19055</f>
        <v>338</v>
      </c>
      <c r="D18918">
        <f>rawdata!D19055</f>
        <v>14</v>
      </c>
      <c r="E18918">
        <f>rawdata!E19055</f>
        <v>1</v>
      </c>
      <c r="F18918">
        <f>rawdata!F19055</f>
        <v>2.72</v>
      </c>
      <c r="G18918">
        <f>rawdata!G19055</f>
        <v>0</v>
      </c>
      <c r="H18918">
        <f>rawdata!H19055</f>
        <v>27.69</v>
      </c>
      <c r="I18918">
        <f>rawdata!I19055</f>
        <v>1</v>
      </c>
      <c r="J18918" s="3">
        <f t="shared" si="885"/>
        <v>38.080000000000005</v>
      </c>
      <c r="K18918" s="3">
        <f t="shared" si="886"/>
        <v>10.544352000000002</v>
      </c>
      <c r="L18918">
        <f t="shared" si="887"/>
        <v>1996</v>
      </c>
    </row>
    <row r="18919" spans="1:12" x14ac:dyDescent="0.25">
      <c r="A18919">
        <f>rawdata!A19056</f>
        <v>2</v>
      </c>
      <c r="B18919">
        <f>rawdata!B19056</f>
        <v>4400003732</v>
      </c>
      <c r="C18919">
        <f>rawdata!C19056</f>
        <v>338</v>
      </c>
      <c r="D18919">
        <f>rawdata!D19056</f>
        <v>4</v>
      </c>
      <c r="E18919">
        <f>rawdata!E19056</f>
        <v>1</v>
      </c>
      <c r="F18919">
        <f>rawdata!F19056</f>
        <v>3.29</v>
      </c>
      <c r="G18919">
        <f>rawdata!G19056</f>
        <v>0</v>
      </c>
      <c r="H18919">
        <f>rawdata!H19056</f>
        <v>28.23</v>
      </c>
      <c r="I18919">
        <f>rawdata!I19056</f>
        <v>1</v>
      </c>
      <c r="J18919" s="3">
        <f t="shared" si="885"/>
        <v>13.16</v>
      </c>
      <c r="K18919" s="3">
        <f t="shared" si="886"/>
        <v>3.715068</v>
      </c>
      <c r="L18919">
        <f t="shared" si="887"/>
        <v>1996</v>
      </c>
    </row>
    <row r="18920" spans="1:12" x14ac:dyDescent="0.25">
      <c r="A18920">
        <f>rawdata!A19057</f>
        <v>2</v>
      </c>
      <c r="B18920">
        <f>rawdata!B19057</f>
        <v>4400004713</v>
      </c>
      <c r="C18920">
        <f>rawdata!C19057</f>
        <v>338</v>
      </c>
      <c r="D18920">
        <f>rawdata!D19057</f>
        <v>9</v>
      </c>
      <c r="E18920">
        <f>rawdata!E19057</f>
        <v>1</v>
      </c>
      <c r="F18920">
        <f>rawdata!F19057</f>
        <v>3.21</v>
      </c>
      <c r="G18920">
        <f>rawdata!G19057</f>
        <v>0</v>
      </c>
      <c r="H18920">
        <f>rawdata!H19057</f>
        <v>26.49</v>
      </c>
      <c r="I18920">
        <f>rawdata!I19057</f>
        <v>1</v>
      </c>
      <c r="J18920" s="3">
        <f t="shared" si="885"/>
        <v>28.89</v>
      </c>
      <c r="K18920" s="3">
        <f t="shared" si="886"/>
        <v>7.6529610000000003</v>
      </c>
      <c r="L18920">
        <f t="shared" si="887"/>
        <v>1996</v>
      </c>
    </row>
    <row r="18921" spans="1:12" x14ac:dyDescent="0.25">
      <c r="A18921">
        <f>rawdata!A19058</f>
        <v>2</v>
      </c>
      <c r="B18921">
        <f>rawdata!B19058</f>
        <v>4400004898</v>
      </c>
      <c r="C18921">
        <f>rawdata!C19058</f>
        <v>338</v>
      </c>
      <c r="D18921">
        <f>rawdata!D19058</f>
        <v>6</v>
      </c>
      <c r="E18921">
        <f>rawdata!E19058</f>
        <v>1</v>
      </c>
      <c r="F18921">
        <f>rawdata!F19058</f>
        <v>2.99</v>
      </c>
      <c r="G18921">
        <f>rawdata!G19058</f>
        <v>0</v>
      </c>
      <c r="H18921">
        <f>rawdata!H19058</f>
        <v>21.03</v>
      </c>
      <c r="I18921">
        <f>rawdata!I19058</f>
        <v>1</v>
      </c>
      <c r="J18921" s="3">
        <f t="shared" si="885"/>
        <v>17.940000000000001</v>
      </c>
      <c r="K18921" s="3">
        <f t="shared" si="886"/>
        <v>3.7727820000000003</v>
      </c>
      <c r="L18921">
        <f t="shared" si="887"/>
        <v>1996</v>
      </c>
    </row>
    <row r="18922" spans="1:12" x14ac:dyDescent="0.25">
      <c r="A18922">
        <f>rawdata!A19059</f>
        <v>2</v>
      </c>
      <c r="B18922">
        <f>rawdata!B19059</f>
        <v>7974600016</v>
      </c>
      <c r="C18922">
        <f>rawdata!C19059</f>
        <v>338</v>
      </c>
      <c r="D18922">
        <f>rawdata!D19059</f>
        <v>15</v>
      </c>
      <c r="E18922">
        <f>rawdata!E19059</f>
        <v>1</v>
      </c>
      <c r="F18922">
        <f>rawdata!F19059</f>
        <v>1.94</v>
      </c>
      <c r="G18922">
        <f>rawdata!G19059</f>
        <v>0</v>
      </c>
      <c r="H18922">
        <f>rawdata!H19059</f>
        <v>28.71</v>
      </c>
      <c r="I18922">
        <f>rawdata!I19059</f>
        <v>1</v>
      </c>
      <c r="J18922" s="3">
        <f t="shared" si="885"/>
        <v>29.099999999999998</v>
      </c>
      <c r="K18922" s="3">
        <f t="shared" si="886"/>
        <v>8.354610000000001</v>
      </c>
      <c r="L18922">
        <f t="shared" si="887"/>
        <v>1996</v>
      </c>
    </row>
    <row r="18923" spans="1:12" x14ac:dyDescent="0.25">
      <c r="A18923">
        <f>rawdata!A19060</f>
        <v>12</v>
      </c>
      <c r="B18923">
        <f>rawdata!B19060</f>
        <v>1470001100</v>
      </c>
      <c r="C18923">
        <f>rawdata!C19060</f>
        <v>338</v>
      </c>
      <c r="D18923">
        <f>rawdata!D19060</f>
        <v>12</v>
      </c>
      <c r="E18923">
        <f>rawdata!E19060</f>
        <v>1</v>
      </c>
      <c r="F18923">
        <f>rawdata!F19060</f>
        <v>1.89</v>
      </c>
      <c r="G18923">
        <f>rawdata!G19060</f>
        <v>0</v>
      </c>
      <c r="H18923">
        <f>rawdata!H19060</f>
        <v>39.840000000000003</v>
      </c>
      <c r="I18923">
        <f>rawdata!I19060</f>
        <v>1</v>
      </c>
      <c r="J18923" s="3">
        <f t="shared" si="885"/>
        <v>22.68</v>
      </c>
      <c r="K18923" s="3">
        <f t="shared" si="886"/>
        <v>9.0357120000000002</v>
      </c>
      <c r="L18923">
        <f t="shared" si="887"/>
        <v>1996</v>
      </c>
    </row>
    <row r="18924" spans="1:12" x14ac:dyDescent="0.25">
      <c r="A18924">
        <f>rawdata!A19061</f>
        <v>12</v>
      </c>
      <c r="B18924">
        <f>rawdata!B19061</f>
        <v>1470001110</v>
      </c>
      <c r="C18924">
        <f>rawdata!C19061</f>
        <v>338</v>
      </c>
      <c r="D18924">
        <f>rawdata!D19061</f>
        <v>12</v>
      </c>
      <c r="E18924">
        <f>rawdata!E19061</f>
        <v>1</v>
      </c>
      <c r="F18924">
        <f>rawdata!F19061</f>
        <v>2.71</v>
      </c>
      <c r="G18924">
        <f>rawdata!G19061</f>
        <v>0</v>
      </c>
      <c r="H18924">
        <f>rawdata!H19061</f>
        <v>38.659999999999997</v>
      </c>
      <c r="I18924">
        <f>rawdata!I19061</f>
        <v>1</v>
      </c>
      <c r="J18924" s="3">
        <f t="shared" si="885"/>
        <v>32.519999999999996</v>
      </c>
      <c r="K18924" s="3">
        <f t="shared" si="886"/>
        <v>12.572231999999996</v>
      </c>
      <c r="L18924">
        <f t="shared" si="887"/>
        <v>1996</v>
      </c>
    </row>
    <row r="18925" spans="1:12" x14ac:dyDescent="0.25">
      <c r="A18925">
        <f>rawdata!A19062</f>
        <v>12</v>
      </c>
      <c r="B18925">
        <f>rawdata!B19062</f>
        <v>3010016584</v>
      </c>
      <c r="C18925">
        <f>rawdata!C19062</f>
        <v>338</v>
      </c>
      <c r="D18925">
        <f>rawdata!D19062</f>
        <v>5</v>
      </c>
      <c r="E18925">
        <f>rawdata!E19062</f>
        <v>1</v>
      </c>
      <c r="F18925">
        <f>rawdata!F19062</f>
        <v>3.19</v>
      </c>
      <c r="G18925">
        <f>rawdata!G19062</f>
        <v>0</v>
      </c>
      <c r="H18925">
        <f>rawdata!H19062</f>
        <v>26.01</v>
      </c>
      <c r="I18925">
        <f>rawdata!I19062</f>
        <v>1</v>
      </c>
      <c r="J18925" s="3">
        <f t="shared" si="885"/>
        <v>15.95</v>
      </c>
      <c r="K18925" s="3">
        <f t="shared" si="886"/>
        <v>4.1485950000000003</v>
      </c>
      <c r="L18925">
        <f t="shared" si="887"/>
        <v>1996</v>
      </c>
    </row>
    <row r="18926" spans="1:12" x14ac:dyDescent="0.25">
      <c r="A18926">
        <f>rawdata!A19063</f>
        <v>12</v>
      </c>
      <c r="B18926">
        <f>rawdata!B19063</f>
        <v>3010021196</v>
      </c>
      <c r="C18926">
        <f>rawdata!C19063</f>
        <v>338</v>
      </c>
      <c r="D18926">
        <f>rawdata!D19063</f>
        <v>7</v>
      </c>
      <c r="E18926">
        <f>rawdata!E19063</f>
        <v>1</v>
      </c>
      <c r="F18926">
        <f>rawdata!F19063</f>
        <v>3.29</v>
      </c>
      <c r="G18926">
        <f>rawdata!G19063</f>
        <v>0</v>
      </c>
      <c r="H18926">
        <f>rawdata!H19063</f>
        <v>28.26</v>
      </c>
      <c r="I18926">
        <f>rawdata!I19063</f>
        <v>1</v>
      </c>
      <c r="J18926" s="3">
        <f t="shared" si="885"/>
        <v>23.03</v>
      </c>
      <c r="K18926" s="3">
        <f t="shared" si="886"/>
        <v>6.5082780000000007</v>
      </c>
      <c r="L18926">
        <f t="shared" si="887"/>
        <v>1996</v>
      </c>
    </row>
    <row r="18927" spans="1:12" x14ac:dyDescent="0.25">
      <c r="A18927">
        <f>rawdata!A19064</f>
        <v>12</v>
      </c>
      <c r="B18927">
        <f>rawdata!B19064</f>
        <v>3828112263</v>
      </c>
      <c r="C18927">
        <f>rawdata!C19064</f>
        <v>338</v>
      </c>
      <c r="D18927">
        <f>rawdata!D19064</f>
        <v>100</v>
      </c>
      <c r="E18927">
        <f>rawdata!E19064</f>
        <v>1</v>
      </c>
      <c r="F18927">
        <f>rawdata!F19064</f>
        <v>0.95</v>
      </c>
      <c r="G18927">
        <f>rawdata!G19064</f>
        <v>0</v>
      </c>
      <c r="H18927">
        <f>rawdata!H19064</f>
        <v>26.42</v>
      </c>
      <c r="I18927">
        <f>rawdata!I19064</f>
        <v>1</v>
      </c>
      <c r="J18927" s="3">
        <f t="shared" si="885"/>
        <v>95</v>
      </c>
      <c r="K18927" s="3">
        <f t="shared" si="886"/>
        <v>25.099</v>
      </c>
      <c r="L18927">
        <f t="shared" si="887"/>
        <v>1996</v>
      </c>
    </row>
    <row r="18928" spans="1:12" x14ac:dyDescent="0.25">
      <c r="A18928">
        <f>rawdata!A19065</f>
        <v>12</v>
      </c>
      <c r="B18928">
        <f>rawdata!B19065</f>
        <v>3828112267</v>
      </c>
      <c r="C18928">
        <f>rawdata!C19065</f>
        <v>338</v>
      </c>
      <c r="D18928">
        <f>rawdata!D19065</f>
        <v>103</v>
      </c>
      <c r="E18928">
        <f>rawdata!E19065</f>
        <v>1</v>
      </c>
      <c r="F18928">
        <f>rawdata!F19065</f>
        <v>0.94</v>
      </c>
      <c r="G18928">
        <f>rawdata!G19065</f>
        <v>0</v>
      </c>
      <c r="H18928">
        <f>rawdata!H19065</f>
        <v>25.93</v>
      </c>
      <c r="I18928">
        <f>rawdata!I19065</f>
        <v>1</v>
      </c>
      <c r="J18928" s="3">
        <f t="shared" si="885"/>
        <v>96.82</v>
      </c>
      <c r="K18928" s="3">
        <f t="shared" si="886"/>
        <v>25.105425999999998</v>
      </c>
      <c r="L18928">
        <f t="shared" si="887"/>
        <v>1996</v>
      </c>
    </row>
    <row r="18929" spans="1:12" x14ac:dyDescent="0.25">
      <c r="A18929">
        <f>rawdata!A19066</f>
        <v>12</v>
      </c>
      <c r="B18929">
        <f>rawdata!B19066</f>
        <v>3828112271</v>
      </c>
      <c r="C18929">
        <f>rawdata!C19066</f>
        <v>338</v>
      </c>
      <c r="D18929">
        <f>rawdata!D19066</f>
        <v>113</v>
      </c>
      <c r="E18929">
        <f>rawdata!E19066</f>
        <v>1</v>
      </c>
      <c r="F18929">
        <f>rawdata!F19066</f>
        <v>0.94</v>
      </c>
      <c r="G18929">
        <f>rawdata!G19066</f>
        <v>0</v>
      </c>
      <c r="H18929">
        <f>rawdata!H19066</f>
        <v>26.29</v>
      </c>
      <c r="I18929">
        <f>rawdata!I19066</f>
        <v>1</v>
      </c>
      <c r="J18929" s="3">
        <f t="shared" si="885"/>
        <v>106.22</v>
      </c>
      <c r="K18929" s="3">
        <f t="shared" si="886"/>
        <v>27.925238</v>
      </c>
      <c r="L18929">
        <f t="shared" si="887"/>
        <v>1996</v>
      </c>
    </row>
    <row r="18930" spans="1:12" x14ac:dyDescent="0.25">
      <c r="A18930">
        <f>rawdata!A19067</f>
        <v>12</v>
      </c>
      <c r="B18930">
        <f>rawdata!B19067</f>
        <v>3828112277</v>
      </c>
      <c r="C18930">
        <f>rawdata!C19067</f>
        <v>338</v>
      </c>
      <c r="D18930">
        <f>rawdata!D19067</f>
        <v>28</v>
      </c>
      <c r="E18930">
        <f>rawdata!E19067</f>
        <v>1</v>
      </c>
      <c r="F18930">
        <f>rawdata!F19067</f>
        <v>1.64</v>
      </c>
      <c r="G18930" t="str">
        <f>rawdata!G19067</f>
        <v>B</v>
      </c>
      <c r="H18930">
        <f>rawdata!H19067</f>
        <v>48.41</v>
      </c>
      <c r="I18930">
        <f>rawdata!I19067</f>
        <v>1</v>
      </c>
      <c r="J18930" s="3">
        <f t="shared" si="885"/>
        <v>45.919999999999995</v>
      </c>
      <c r="K18930" s="3">
        <f t="shared" si="886"/>
        <v>22.229871999999997</v>
      </c>
      <c r="L18930">
        <f t="shared" si="887"/>
        <v>1996</v>
      </c>
    </row>
    <row r="18931" spans="1:12" x14ac:dyDescent="0.25">
      <c r="A18931">
        <f>rawdata!A19068</f>
        <v>12</v>
      </c>
      <c r="B18931">
        <f>rawdata!B19068</f>
        <v>3828112289</v>
      </c>
      <c r="C18931">
        <f>rawdata!C19068</f>
        <v>338</v>
      </c>
      <c r="D18931">
        <f>rawdata!D19068</f>
        <v>31</v>
      </c>
      <c r="E18931">
        <f>rawdata!E19068</f>
        <v>1</v>
      </c>
      <c r="F18931">
        <f>rawdata!F19068</f>
        <v>2</v>
      </c>
      <c r="G18931" t="str">
        <f>rawdata!G19068</f>
        <v>S</v>
      </c>
      <c r="H18931">
        <f>rawdata!H19068</f>
        <v>22.15</v>
      </c>
      <c r="I18931">
        <f>rawdata!I19068</f>
        <v>1</v>
      </c>
      <c r="J18931" s="3">
        <f t="shared" si="885"/>
        <v>62</v>
      </c>
      <c r="K18931" s="3">
        <f t="shared" si="886"/>
        <v>13.732999999999999</v>
      </c>
      <c r="L18931">
        <f t="shared" si="887"/>
        <v>1996</v>
      </c>
    </row>
    <row r="18932" spans="1:12" x14ac:dyDescent="0.25">
      <c r="A18932">
        <f>rawdata!A19069</f>
        <v>12</v>
      </c>
      <c r="B18932">
        <f>rawdata!B19069</f>
        <v>3828112409</v>
      </c>
      <c r="C18932">
        <f>rawdata!C19069</f>
        <v>338</v>
      </c>
      <c r="D18932">
        <f>rawdata!D19069</f>
        <v>106</v>
      </c>
      <c r="E18932">
        <f>rawdata!E19069</f>
        <v>1</v>
      </c>
      <c r="F18932">
        <f>rawdata!F19069</f>
        <v>0.94</v>
      </c>
      <c r="G18932">
        <f>rawdata!G19069</f>
        <v>0</v>
      </c>
      <c r="H18932">
        <f>rawdata!H19069</f>
        <v>25.35</v>
      </c>
      <c r="I18932">
        <f>rawdata!I19069</f>
        <v>1</v>
      </c>
      <c r="J18932" s="3">
        <f t="shared" si="885"/>
        <v>99.64</v>
      </c>
      <c r="K18932" s="3">
        <f t="shared" si="886"/>
        <v>25.258740000000003</v>
      </c>
      <c r="L18932">
        <f t="shared" si="887"/>
        <v>1996</v>
      </c>
    </row>
    <row r="18933" spans="1:12" x14ac:dyDescent="0.25">
      <c r="A18933">
        <f>rawdata!A19070</f>
        <v>12</v>
      </c>
      <c r="B18933">
        <f>rawdata!B19070</f>
        <v>4400000516</v>
      </c>
      <c r="C18933">
        <f>rawdata!C19070</f>
        <v>338</v>
      </c>
      <c r="D18933">
        <f>rawdata!D19070</f>
        <v>3</v>
      </c>
      <c r="E18933">
        <f>rawdata!E19070</f>
        <v>1</v>
      </c>
      <c r="F18933">
        <f>rawdata!F19070</f>
        <v>3.05</v>
      </c>
      <c r="G18933">
        <f>rawdata!G19070</f>
        <v>0</v>
      </c>
      <c r="H18933">
        <f>rawdata!H19070</f>
        <v>27.44</v>
      </c>
      <c r="I18933">
        <f>rawdata!I19070</f>
        <v>1</v>
      </c>
      <c r="J18933" s="3">
        <f t="shared" si="885"/>
        <v>9.1499999999999986</v>
      </c>
      <c r="K18933" s="3">
        <f t="shared" si="886"/>
        <v>2.5107599999999994</v>
      </c>
      <c r="L18933">
        <f t="shared" si="887"/>
        <v>1996</v>
      </c>
    </row>
    <row r="18934" spans="1:12" x14ac:dyDescent="0.25">
      <c r="A18934">
        <f>rawdata!A19071</f>
        <v>12</v>
      </c>
      <c r="B18934">
        <f>rawdata!B19071</f>
        <v>4400000527</v>
      </c>
      <c r="C18934">
        <f>rawdata!C19071</f>
        <v>338</v>
      </c>
      <c r="D18934">
        <f>rawdata!D19071</f>
        <v>16</v>
      </c>
      <c r="E18934">
        <f>rawdata!E19071</f>
        <v>1</v>
      </c>
      <c r="F18934">
        <f>rawdata!F19071</f>
        <v>3.22</v>
      </c>
      <c r="G18934">
        <f>rawdata!G19071</f>
        <v>0</v>
      </c>
      <c r="H18934">
        <f>rawdata!H19071</f>
        <v>26.7</v>
      </c>
      <c r="I18934">
        <f>rawdata!I19071</f>
        <v>1</v>
      </c>
      <c r="J18934" s="3">
        <f t="shared" si="885"/>
        <v>51.52</v>
      </c>
      <c r="K18934" s="3">
        <f t="shared" si="886"/>
        <v>13.755840000000001</v>
      </c>
      <c r="L18934">
        <f t="shared" si="887"/>
        <v>1996</v>
      </c>
    </row>
    <row r="18935" spans="1:12" x14ac:dyDescent="0.25">
      <c r="A18935">
        <f>rawdata!A19072</f>
        <v>12</v>
      </c>
      <c r="B18935">
        <f>rawdata!B19072</f>
        <v>4400000551</v>
      </c>
      <c r="C18935">
        <f>rawdata!C19072</f>
        <v>338</v>
      </c>
      <c r="D18935">
        <f>rawdata!D19072</f>
        <v>28</v>
      </c>
      <c r="E18935">
        <f>rawdata!E19072</f>
        <v>1</v>
      </c>
      <c r="F18935">
        <f>rawdata!F19072</f>
        <v>3.29</v>
      </c>
      <c r="G18935">
        <f>rawdata!G19072</f>
        <v>0</v>
      </c>
      <c r="H18935">
        <f>rawdata!H19072</f>
        <v>28.23</v>
      </c>
      <c r="I18935">
        <f>rawdata!I19072</f>
        <v>1</v>
      </c>
      <c r="J18935" s="3">
        <f t="shared" si="885"/>
        <v>92.12</v>
      </c>
      <c r="K18935" s="3">
        <f t="shared" si="886"/>
        <v>26.005476000000002</v>
      </c>
      <c r="L18935">
        <f t="shared" si="887"/>
        <v>1996</v>
      </c>
    </row>
    <row r="18936" spans="1:12" x14ac:dyDescent="0.25">
      <c r="A18936">
        <f>rawdata!A19073</f>
        <v>12</v>
      </c>
      <c r="B18936">
        <f>rawdata!B19073</f>
        <v>4400000655</v>
      </c>
      <c r="C18936">
        <f>rawdata!C19073</f>
        <v>338</v>
      </c>
      <c r="D18936">
        <f>rawdata!D19073</f>
        <v>70</v>
      </c>
      <c r="E18936">
        <f>rawdata!E19073</f>
        <v>1</v>
      </c>
      <c r="F18936">
        <f>rawdata!F19073</f>
        <v>1.99</v>
      </c>
      <c r="G18936" t="str">
        <f>rawdata!G19073</f>
        <v>S</v>
      </c>
      <c r="H18936">
        <f>rawdata!H19073</f>
        <v>-26.13</v>
      </c>
      <c r="I18936">
        <f>rawdata!I19073</f>
        <v>1</v>
      </c>
      <c r="J18936" s="3">
        <f t="shared" si="885"/>
        <v>139.30000000000001</v>
      </c>
      <c r="K18936" s="3">
        <f t="shared" si="886"/>
        <v>-36.399090000000001</v>
      </c>
      <c r="L18936">
        <f t="shared" si="887"/>
        <v>1996</v>
      </c>
    </row>
    <row r="18937" spans="1:12" x14ac:dyDescent="0.25">
      <c r="A18937">
        <f>rawdata!A19074</f>
        <v>12</v>
      </c>
      <c r="B18937">
        <f>rawdata!B19074</f>
        <v>4400000720</v>
      </c>
      <c r="C18937">
        <f>rawdata!C19074</f>
        <v>338</v>
      </c>
      <c r="D18937">
        <f>rawdata!D19074</f>
        <v>316</v>
      </c>
      <c r="E18937">
        <f>rawdata!E19074</f>
        <v>1</v>
      </c>
      <c r="F18937">
        <f>rawdata!F19074</f>
        <v>1.99</v>
      </c>
      <c r="G18937" t="str">
        <f>rawdata!G19074</f>
        <v>S</v>
      </c>
      <c r="H18937">
        <f>rawdata!H19074</f>
        <v>5.52</v>
      </c>
      <c r="I18937">
        <f>rawdata!I19074</f>
        <v>1</v>
      </c>
      <c r="J18937" s="3">
        <f t="shared" si="885"/>
        <v>628.84</v>
      </c>
      <c r="K18937" s="3">
        <f t="shared" si="886"/>
        <v>34.711967999999999</v>
      </c>
      <c r="L18937">
        <f t="shared" si="887"/>
        <v>1996</v>
      </c>
    </row>
    <row r="18938" spans="1:12" x14ac:dyDescent="0.25">
      <c r="A18938">
        <f>rawdata!A19075</f>
        <v>12</v>
      </c>
      <c r="B18938">
        <f>rawdata!B19075</f>
        <v>4400003721</v>
      </c>
      <c r="C18938">
        <f>rawdata!C19075</f>
        <v>338</v>
      </c>
      <c r="D18938">
        <f>rawdata!D19075</f>
        <v>18</v>
      </c>
      <c r="E18938">
        <f>rawdata!E19075</f>
        <v>1</v>
      </c>
      <c r="F18938">
        <f>rawdata!F19075</f>
        <v>2.73</v>
      </c>
      <c r="G18938">
        <f>rawdata!G19075</f>
        <v>0</v>
      </c>
      <c r="H18938">
        <f>rawdata!H19075</f>
        <v>28.38</v>
      </c>
      <c r="I18938">
        <f>rawdata!I19075</f>
        <v>1</v>
      </c>
      <c r="J18938" s="3">
        <f t="shared" si="885"/>
        <v>49.14</v>
      </c>
      <c r="K18938" s="3">
        <f t="shared" si="886"/>
        <v>13.945932000000001</v>
      </c>
      <c r="L18938">
        <f t="shared" si="887"/>
        <v>1996</v>
      </c>
    </row>
    <row r="18939" spans="1:12" x14ac:dyDescent="0.25">
      <c r="A18939">
        <f>rawdata!A19076</f>
        <v>12</v>
      </c>
      <c r="B18939">
        <f>rawdata!B19076</f>
        <v>4400003732</v>
      </c>
      <c r="C18939">
        <f>rawdata!C19076</f>
        <v>338</v>
      </c>
      <c r="D18939">
        <f>rawdata!D19076</f>
        <v>7</v>
      </c>
      <c r="E18939">
        <f>rawdata!E19076</f>
        <v>1</v>
      </c>
      <c r="F18939">
        <f>rawdata!F19076</f>
        <v>3.29</v>
      </c>
      <c r="G18939">
        <f>rawdata!G19076</f>
        <v>0</v>
      </c>
      <c r="H18939">
        <f>rawdata!H19076</f>
        <v>28.23</v>
      </c>
      <c r="I18939">
        <f>rawdata!I19076</f>
        <v>1</v>
      </c>
      <c r="J18939" s="3">
        <f t="shared" si="885"/>
        <v>23.03</v>
      </c>
      <c r="K18939" s="3">
        <f t="shared" si="886"/>
        <v>6.5013690000000004</v>
      </c>
      <c r="L18939">
        <f t="shared" si="887"/>
        <v>1996</v>
      </c>
    </row>
    <row r="18940" spans="1:12" x14ac:dyDescent="0.25">
      <c r="A18940">
        <f>rawdata!A19077</f>
        <v>12</v>
      </c>
      <c r="B18940">
        <f>rawdata!B19077</f>
        <v>4400004713</v>
      </c>
      <c r="C18940">
        <f>rawdata!C19077</f>
        <v>338</v>
      </c>
      <c r="D18940">
        <f>rawdata!D19077</f>
        <v>14</v>
      </c>
      <c r="E18940">
        <f>rawdata!E19077</f>
        <v>1</v>
      </c>
      <c r="F18940">
        <f>rawdata!F19077</f>
        <v>3.24</v>
      </c>
      <c r="G18940">
        <f>rawdata!G19077</f>
        <v>0</v>
      </c>
      <c r="H18940">
        <f>rawdata!H19077</f>
        <v>27.28</v>
      </c>
      <c r="I18940">
        <f>rawdata!I19077</f>
        <v>1</v>
      </c>
      <c r="J18940" s="3">
        <f t="shared" si="885"/>
        <v>45.36</v>
      </c>
      <c r="K18940" s="3">
        <f t="shared" si="886"/>
        <v>12.374208000000001</v>
      </c>
      <c r="L18940">
        <f t="shared" si="887"/>
        <v>1996</v>
      </c>
    </row>
    <row r="18941" spans="1:12" x14ac:dyDescent="0.25">
      <c r="A18941">
        <f>rawdata!A19078</f>
        <v>12</v>
      </c>
      <c r="B18941">
        <f>rawdata!B19078</f>
        <v>4400004898</v>
      </c>
      <c r="C18941">
        <f>rawdata!C19078</f>
        <v>338</v>
      </c>
      <c r="D18941">
        <f>rawdata!D19078</f>
        <v>16</v>
      </c>
      <c r="E18941">
        <f>rawdata!E19078</f>
        <v>1</v>
      </c>
      <c r="F18941">
        <f>rawdata!F19078</f>
        <v>3.07</v>
      </c>
      <c r="G18941">
        <f>rawdata!G19078</f>
        <v>0</v>
      </c>
      <c r="H18941">
        <f>rawdata!H19078</f>
        <v>23.23</v>
      </c>
      <c r="I18941">
        <f>rawdata!I19078</f>
        <v>1</v>
      </c>
      <c r="J18941" s="3">
        <f t="shared" si="885"/>
        <v>49.12</v>
      </c>
      <c r="K18941" s="3">
        <f t="shared" si="886"/>
        <v>11.410575999999999</v>
      </c>
      <c r="L18941">
        <f t="shared" si="887"/>
        <v>1996</v>
      </c>
    </row>
    <row r="18942" spans="1:12" x14ac:dyDescent="0.25">
      <c r="A18942">
        <f>rawdata!A19079</f>
        <v>12</v>
      </c>
      <c r="B18942">
        <f>rawdata!B19079</f>
        <v>7974600016</v>
      </c>
      <c r="C18942">
        <f>rawdata!C19079</f>
        <v>338</v>
      </c>
      <c r="D18942">
        <f>rawdata!D19079</f>
        <v>48</v>
      </c>
      <c r="E18942">
        <f>rawdata!E19079</f>
        <v>1</v>
      </c>
      <c r="F18942">
        <f>rawdata!F19079</f>
        <v>1.94</v>
      </c>
      <c r="G18942">
        <f>rawdata!G19079</f>
        <v>0</v>
      </c>
      <c r="H18942">
        <f>rawdata!H19079</f>
        <v>28.71</v>
      </c>
      <c r="I18942">
        <f>rawdata!I19079</f>
        <v>1</v>
      </c>
      <c r="J18942" s="3">
        <f t="shared" si="885"/>
        <v>93.12</v>
      </c>
      <c r="K18942" s="3">
        <f t="shared" si="886"/>
        <v>26.734752000000004</v>
      </c>
      <c r="L18942">
        <f t="shared" si="887"/>
        <v>1996</v>
      </c>
    </row>
    <row r="18943" spans="1:12" x14ac:dyDescent="0.25">
      <c r="A18943">
        <f>rawdata!A19080</f>
        <v>75</v>
      </c>
      <c r="B18943">
        <f>rawdata!B19080</f>
        <v>1470001100</v>
      </c>
      <c r="C18943">
        <f>rawdata!C19080</f>
        <v>338</v>
      </c>
      <c r="D18943">
        <f>rawdata!D19080</f>
        <v>7</v>
      </c>
      <c r="E18943">
        <f>rawdata!E19080</f>
        <v>1</v>
      </c>
      <c r="F18943">
        <f>rawdata!F19080</f>
        <v>1.89</v>
      </c>
      <c r="G18943">
        <f>rawdata!G19080</f>
        <v>0</v>
      </c>
      <c r="H18943">
        <f>rawdata!H19080</f>
        <v>39.840000000000003</v>
      </c>
      <c r="I18943">
        <f>rawdata!I19080</f>
        <v>1</v>
      </c>
      <c r="J18943" s="3">
        <f t="shared" si="885"/>
        <v>13.229999999999999</v>
      </c>
      <c r="K18943" s="3">
        <f t="shared" si="886"/>
        <v>5.2708320000000004</v>
      </c>
      <c r="L18943">
        <f t="shared" si="887"/>
        <v>1996</v>
      </c>
    </row>
    <row r="18944" spans="1:12" x14ac:dyDescent="0.25">
      <c r="A18944">
        <f>rawdata!A19081</f>
        <v>75</v>
      </c>
      <c r="B18944">
        <f>rawdata!B19081</f>
        <v>1470001110</v>
      </c>
      <c r="C18944">
        <f>rawdata!C19081</f>
        <v>338</v>
      </c>
      <c r="D18944">
        <f>rawdata!D19081</f>
        <v>12</v>
      </c>
      <c r="E18944">
        <f>rawdata!E19081</f>
        <v>1</v>
      </c>
      <c r="F18944">
        <f>rawdata!F19081</f>
        <v>2.77</v>
      </c>
      <c r="G18944">
        <f>rawdata!G19081</f>
        <v>0</v>
      </c>
      <c r="H18944">
        <f>rawdata!H19081</f>
        <v>28.74</v>
      </c>
      <c r="I18944">
        <f>rawdata!I19081</f>
        <v>1</v>
      </c>
      <c r="J18944" s="3">
        <f t="shared" si="885"/>
        <v>33.24</v>
      </c>
      <c r="K18944" s="3">
        <f t="shared" si="886"/>
        <v>9.5531760000000006</v>
      </c>
      <c r="L18944">
        <f t="shared" si="887"/>
        <v>1996</v>
      </c>
    </row>
    <row r="18945" spans="1:12" x14ac:dyDescent="0.25">
      <c r="A18945">
        <f>rawdata!A19082</f>
        <v>75</v>
      </c>
      <c r="B18945">
        <f>rawdata!B19082</f>
        <v>3010016584</v>
      </c>
      <c r="C18945">
        <f>rawdata!C19082</f>
        <v>338</v>
      </c>
      <c r="D18945">
        <f>rawdata!D19082</f>
        <v>7</v>
      </c>
      <c r="E18945">
        <f>rawdata!E19082</f>
        <v>1</v>
      </c>
      <c r="F18945">
        <f>rawdata!F19082</f>
        <v>3.19</v>
      </c>
      <c r="G18945">
        <f>rawdata!G19082</f>
        <v>0</v>
      </c>
      <c r="H18945">
        <f>rawdata!H19082</f>
        <v>29.01</v>
      </c>
      <c r="I18945">
        <f>rawdata!I19082</f>
        <v>1</v>
      </c>
      <c r="J18945" s="3">
        <f t="shared" si="885"/>
        <v>22.33</v>
      </c>
      <c r="K18945" s="3">
        <f t="shared" si="886"/>
        <v>6.4779329999999993</v>
      </c>
      <c r="L18945">
        <f t="shared" si="887"/>
        <v>1996</v>
      </c>
    </row>
    <row r="18946" spans="1:12" x14ac:dyDescent="0.25">
      <c r="A18946">
        <f>rawdata!A19083</f>
        <v>75</v>
      </c>
      <c r="B18946">
        <f>rawdata!B19083</f>
        <v>3010021196</v>
      </c>
      <c r="C18946">
        <f>rawdata!C19083</f>
        <v>338</v>
      </c>
      <c r="D18946">
        <f>rawdata!D19083</f>
        <v>4</v>
      </c>
      <c r="E18946">
        <f>rawdata!E19083</f>
        <v>1</v>
      </c>
      <c r="F18946">
        <f>rawdata!F19083</f>
        <v>3.29</v>
      </c>
      <c r="G18946">
        <f>rawdata!G19083</f>
        <v>0</v>
      </c>
      <c r="H18946">
        <f>rawdata!H19083</f>
        <v>28.26</v>
      </c>
      <c r="I18946">
        <f>rawdata!I19083</f>
        <v>1</v>
      </c>
      <c r="J18946" s="3">
        <f t="shared" ref="J18946:J19009" si="888">D18946*F18946/E18946</f>
        <v>13.16</v>
      </c>
      <c r="K18946" s="3">
        <f t="shared" ref="K18946:K19009" si="889">J18946*H18946/100</f>
        <v>3.7190160000000003</v>
      </c>
      <c r="L18946">
        <f t="shared" ref="L18946:L19009" si="890">IF(C18946&lt;=172,1992,IF(C18946&lt;=225,1993,IF(C18946&lt;=277,1994,IF(C18946&lt;=329,1995,IF(C18946&lt;=381,1996,1997)))))</f>
        <v>1996</v>
      </c>
    </row>
    <row r="18947" spans="1:12" x14ac:dyDescent="0.25">
      <c r="A18947">
        <f>rawdata!A19084</f>
        <v>75</v>
      </c>
      <c r="B18947">
        <f>rawdata!B19084</f>
        <v>3828112263</v>
      </c>
      <c r="C18947">
        <f>rawdata!C19084</f>
        <v>338</v>
      </c>
      <c r="D18947">
        <f>rawdata!D19084</f>
        <v>7</v>
      </c>
      <c r="E18947">
        <f>rawdata!E19084</f>
        <v>1</v>
      </c>
      <c r="F18947">
        <f>rawdata!F19084</f>
        <v>0.94</v>
      </c>
      <c r="G18947">
        <f>rawdata!G19084</f>
        <v>0</v>
      </c>
      <c r="H18947">
        <f>rawdata!H19084</f>
        <v>25.21</v>
      </c>
      <c r="I18947">
        <f>rawdata!I19084</f>
        <v>1</v>
      </c>
      <c r="J18947" s="3">
        <f t="shared" si="888"/>
        <v>6.58</v>
      </c>
      <c r="K18947" s="3">
        <f t="shared" si="889"/>
        <v>1.6588179999999999</v>
      </c>
      <c r="L18947">
        <f t="shared" si="890"/>
        <v>1996</v>
      </c>
    </row>
    <row r="18948" spans="1:12" x14ac:dyDescent="0.25">
      <c r="A18948">
        <f>rawdata!A19085</f>
        <v>75</v>
      </c>
      <c r="B18948">
        <f>rawdata!B19085</f>
        <v>3828112267</v>
      </c>
      <c r="C18948">
        <f>rawdata!C19085</f>
        <v>338</v>
      </c>
      <c r="D18948">
        <f>rawdata!D19085</f>
        <v>16</v>
      </c>
      <c r="E18948">
        <f>rawdata!E19085</f>
        <v>1</v>
      </c>
      <c r="F18948">
        <f>rawdata!F19085</f>
        <v>0.95</v>
      </c>
      <c r="G18948">
        <f>rawdata!G19085</f>
        <v>0</v>
      </c>
      <c r="H18948">
        <f>rawdata!H19085</f>
        <v>26.77</v>
      </c>
      <c r="I18948">
        <f>rawdata!I19085</f>
        <v>1</v>
      </c>
      <c r="J18948" s="3">
        <f t="shared" si="888"/>
        <v>15.2</v>
      </c>
      <c r="K18948" s="3">
        <f t="shared" si="889"/>
        <v>4.0690400000000002</v>
      </c>
      <c r="L18948">
        <f t="shared" si="890"/>
        <v>1996</v>
      </c>
    </row>
    <row r="18949" spans="1:12" x14ac:dyDescent="0.25">
      <c r="A18949">
        <f>rawdata!A19086</f>
        <v>75</v>
      </c>
      <c r="B18949">
        <f>rawdata!B19086</f>
        <v>3828112271</v>
      </c>
      <c r="C18949">
        <f>rawdata!C19086</f>
        <v>338</v>
      </c>
      <c r="D18949">
        <f>rawdata!D19086</f>
        <v>13</v>
      </c>
      <c r="E18949">
        <f>rawdata!E19086</f>
        <v>1</v>
      </c>
      <c r="F18949">
        <f>rawdata!F19086</f>
        <v>0.95</v>
      </c>
      <c r="G18949">
        <f>rawdata!G19086</f>
        <v>0</v>
      </c>
      <c r="H18949">
        <f>rawdata!H19086</f>
        <v>26.43</v>
      </c>
      <c r="I18949">
        <f>rawdata!I19086</f>
        <v>1</v>
      </c>
      <c r="J18949" s="3">
        <f t="shared" si="888"/>
        <v>12.35</v>
      </c>
      <c r="K18949" s="3">
        <f t="shared" si="889"/>
        <v>3.2641050000000003</v>
      </c>
      <c r="L18949">
        <f t="shared" si="890"/>
        <v>1996</v>
      </c>
    </row>
    <row r="18950" spans="1:12" x14ac:dyDescent="0.25">
      <c r="A18950">
        <f>rawdata!A19087</f>
        <v>75</v>
      </c>
      <c r="B18950">
        <f>rawdata!B19087</f>
        <v>3828112277</v>
      </c>
      <c r="C18950">
        <f>rawdata!C19087</f>
        <v>338</v>
      </c>
      <c r="D18950">
        <f>rawdata!D19087</f>
        <v>12</v>
      </c>
      <c r="E18950">
        <f>rawdata!E19087</f>
        <v>1</v>
      </c>
      <c r="F18950">
        <f>rawdata!F19087</f>
        <v>1.64</v>
      </c>
      <c r="G18950" t="str">
        <f>rawdata!G19087</f>
        <v>B</v>
      </c>
      <c r="H18950">
        <f>rawdata!H19087</f>
        <v>48.41</v>
      </c>
      <c r="I18950">
        <f>rawdata!I19087</f>
        <v>1</v>
      </c>
      <c r="J18950" s="3">
        <f t="shared" si="888"/>
        <v>19.68</v>
      </c>
      <c r="K18950" s="3">
        <f t="shared" si="889"/>
        <v>9.5270879999999991</v>
      </c>
      <c r="L18950">
        <f t="shared" si="890"/>
        <v>1996</v>
      </c>
    </row>
    <row r="18951" spans="1:12" x14ac:dyDescent="0.25">
      <c r="A18951">
        <f>rawdata!A19088</f>
        <v>75</v>
      </c>
      <c r="B18951">
        <f>rawdata!B19088</f>
        <v>3828112289</v>
      </c>
      <c r="C18951">
        <f>rawdata!C19088</f>
        <v>338</v>
      </c>
      <c r="D18951">
        <f>rawdata!D19088</f>
        <v>17</v>
      </c>
      <c r="E18951">
        <f>rawdata!E19088</f>
        <v>1</v>
      </c>
      <c r="F18951">
        <f>rawdata!F19088</f>
        <v>2.0499999999999998</v>
      </c>
      <c r="G18951" t="str">
        <f>rawdata!G19088</f>
        <v>S</v>
      </c>
      <c r="H18951">
        <f>rawdata!H19088</f>
        <v>24.33</v>
      </c>
      <c r="I18951">
        <f>rawdata!I19088</f>
        <v>1</v>
      </c>
      <c r="J18951" s="3">
        <f t="shared" si="888"/>
        <v>34.849999999999994</v>
      </c>
      <c r="K18951" s="3">
        <f t="shared" si="889"/>
        <v>8.479004999999999</v>
      </c>
      <c r="L18951">
        <f t="shared" si="890"/>
        <v>1996</v>
      </c>
    </row>
    <row r="18952" spans="1:12" x14ac:dyDescent="0.25">
      <c r="A18952">
        <f>rawdata!A19089</f>
        <v>75</v>
      </c>
      <c r="B18952">
        <f>rawdata!B19089</f>
        <v>3828112409</v>
      </c>
      <c r="C18952">
        <f>rawdata!C19089</f>
        <v>338</v>
      </c>
      <c r="D18952">
        <f>rawdata!D19089</f>
        <v>20</v>
      </c>
      <c r="E18952">
        <f>rawdata!E19089</f>
        <v>1</v>
      </c>
      <c r="F18952">
        <f>rawdata!F19089</f>
        <v>0.96</v>
      </c>
      <c r="G18952">
        <f>rawdata!G19089</f>
        <v>0</v>
      </c>
      <c r="H18952">
        <f>rawdata!H19089</f>
        <v>27.06</v>
      </c>
      <c r="I18952">
        <f>rawdata!I19089</f>
        <v>1</v>
      </c>
      <c r="J18952" s="3">
        <f t="shared" si="888"/>
        <v>19.2</v>
      </c>
      <c r="K18952" s="3">
        <f t="shared" si="889"/>
        <v>5.1955199999999992</v>
      </c>
      <c r="L18952">
        <f t="shared" si="890"/>
        <v>1996</v>
      </c>
    </row>
    <row r="18953" spans="1:12" x14ac:dyDescent="0.25">
      <c r="A18953">
        <f>rawdata!A19090</f>
        <v>75</v>
      </c>
      <c r="B18953">
        <f>rawdata!B19090</f>
        <v>4400000516</v>
      </c>
      <c r="C18953">
        <f>rawdata!C19090</f>
        <v>338</v>
      </c>
      <c r="D18953">
        <f>rawdata!D19090</f>
        <v>7</v>
      </c>
      <c r="E18953">
        <f>rawdata!E19090</f>
        <v>1</v>
      </c>
      <c r="F18953">
        <f>rawdata!F19090</f>
        <v>3.05</v>
      </c>
      <c r="G18953">
        <f>rawdata!G19090</f>
        <v>0</v>
      </c>
      <c r="H18953">
        <f>rawdata!H19090</f>
        <v>27.44</v>
      </c>
      <c r="I18953">
        <f>rawdata!I19090</f>
        <v>1</v>
      </c>
      <c r="J18953" s="3">
        <f t="shared" si="888"/>
        <v>21.349999999999998</v>
      </c>
      <c r="K18953" s="3">
        <f t="shared" si="889"/>
        <v>5.858439999999999</v>
      </c>
      <c r="L18953">
        <f t="shared" si="890"/>
        <v>1996</v>
      </c>
    </row>
    <row r="18954" spans="1:12" x14ac:dyDescent="0.25">
      <c r="A18954">
        <f>rawdata!A19091</f>
        <v>75</v>
      </c>
      <c r="B18954">
        <f>rawdata!B19091</f>
        <v>4400000527</v>
      </c>
      <c r="C18954">
        <f>rawdata!C19091</f>
        <v>338</v>
      </c>
      <c r="D18954">
        <f>rawdata!D19091</f>
        <v>12</v>
      </c>
      <c r="E18954">
        <f>rawdata!E19091</f>
        <v>1</v>
      </c>
      <c r="F18954">
        <f>rawdata!F19091</f>
        <v>3.21</v>
      </c>
      <c r="G18954">
        <f>rawdata!G19091</f>
        <v>0</v>
      </c>
      <c r="H18954">
        <f>rawdata!H19091</f>
        <v>26.56</v>
      </c>
      <c r="I18954">
        <f>rawdata!I19091</f>
        <v>1</v>
      </c>
      <c r="J18954" s="3">
        <f t="shared" si="888"/>
        <v>38.519999999999996</v>
      </c>
      <c r="K18954" s="3">
        <f t="shared" si="889"/>
        <v>10.230911999999998</v>
      </c>
      <c r="L18954">
        <f t="shared" si="890"/>
        <v>1996</v>
      </c>
    </row>
    <row r="18955" spans="1:12" x14ac:dyDescent="0.25">
      <c r="A18955">
        <f>rawdata!A19092</f>
        <v>75</v>
      </c>
      <c r="B18955">
        <f>rawdata!B19092</f>
        <v>4400000551</v>
      </c>
      <c r="C18955">
        <f>rawdata!C19092</f>
        <v>338</v>
      </c>
      <c r="D18955">
        <f>rawdata!D19092</f>
        <v>9</v>
      </c>
      <c r="E18955">
        <f>rawdata!E19092</f>
        <v>1</v>
      </c>
      <c r="F18955">
        <f>rawdata!F19092</f>
        <v>3.29</v>
      </c>
      <c r="G18955">
        <f>rawdata!G19092</f>
        <v>0</v>
      </c>
      <c r="H18955">
        <f>rawdata!H19092</f>
        <v>28.23</v>
      </c>
      <c r="I18955">
        <f>rawdata!I19092</f>
        <v>1</v>
      </c>
      <c r="J18955" s="3">
        <f t="shared" si="888"/>
        <v>29.61</v>
      </c>
      <c r="K18955" s="3">
        <f t="shared" si="889"/>
        <v>8.3589029999999998</v>
      </c>
      <c r="L18955">
        <f t="shared" si="890"/>
        <v>1996</v>
      </c>
    </row>
    <row r="18956" spans="1:12" x14ac:dyDescent="0.25">
      <c r="A18956">
        <f>rawdata!A19093</f>
        <v>75</v>
      </c>
      <c r="B18956">
        <f>rawdata!B19093</f>
        <v>4400000655</v>
      </c>
      <c r="C18956">
        <f>rawdata!C19093</f>
        <v>338</v>
      </c>
      <c r="D18956">
        <f>rawdata!D19093</f>
        <v>47</v>
      </c>
      <c r="E18956">
        <f>rawdata!E19093</f>
        <v>1</v>
      </c>
      <c r="F18956">
        <f>rawdata!F19093</f>
        <v>1.99</v>
      </c>
      <c r="G18956" t="str">
        <f>rawdata!G19093</f>
        <v>S</v>
      </c>
      <c r="H18956">
        <f>rawdata!H19093</f>
        <v>-26.13</v>
      </c>
      <c r="I18956">
        <f>rawdata!I19093</f>
        <v>1</v>
      </c>
      <c r="J18956" s="3">
        <f t="shared" si="888"/>
        <v>93.53</v>
      </c>
      <c r="K18956" s="3">
        <f t="shared" si="889"/>
        <v>-24.439389000000002</v>
      </c>
      <c r="L18956">
        <f t="shared" si="890"/>
        <v>1996</v>
      </c>
    </row>
    <row r="18957" spans="1:12" x14ac:dyDescent="0.25">
      <c r="A18957">
        <f>rawdata!A19094</f>
        <v>75</v>
      </c>
      <c r="B18957">
        <f>rawdata!B19094</f>
        <v>4400000720</v>
      </c>
      <c r="C18957">
        <f>rawdata!C19094</f>
        <v>338</v>
      </c>
      <c r="D18957">
        <f>rawdata!D19094</f>
        <v>180</v>
      </c>
      <c r="E18957">
        <f>rawdata!E19094</f>
        <v>1</v>
      </c>
      <c r="F18957">
        <f>rawdata!F19094</f>
        <v>1.99</v>
      </c>
      <c r="G18957" t="str">
        <f>rawdata!G19094</f>
        <v>S</v>
      </c>
      <c r="H18957">
        <f>rawdata!H19094</f>
        <v>5.89</v>
      </c>
      <c r="I18957">
        <f>rawdata!I19094</f>
        <v>1</v>
      </c>
      <c r="J18957" s="3">
        <f t="shared" si="888"/>
        <v>358.2</v>
      </c>
      <c r="K18957" s="3">
        <f t="shared" si="889"/>
        <v>21.097979999999996</v>
      </c>
      <c r="L18957">
        <f t="shared" si="890"/>
        <v>1996</v>
      </c>
    </row>
    <row r="18958" spans="1:12" x14ac:dyDescent="0.25">
      <c r="A18958">
        <f>rawdata!A19095</f>
        <v>75</v>
      </c>
      <c r="B18958">
        <f>rawdata!B19095</f>
        <v>4400003721</v>
      </c>
      <c r="C18958">
        <f>rawdata!C19095</f>
        <v>338</v>
      </c>
      <c r="D18958">
        <f>rawdata!D19095</f>
        <v>20</v>
      </c>
      <c r="E18958">
        <f>rawdata!E19095</f>
        <v>1</v>
      </c>
      <c r="F18958">
        <f>rawdata!F19095</f>
        <v>2.7</v>
      </c>
      <c r="G18958">
        <f>rawdata!G19095</f>
        <v>0</v>
      </c>
      <c r="H18958">
        <f>rawdata!H19095</f>
        <v>27.87</v>
      </c>
      <c r="I18958">
        <f>rawdata!I19095</f>
        <v>1</v>
      </c>
      <c r="J18958" s="3">
        <f t="shared" si="888"/>
        <v>54</v>
      </c>
      <c r="K18958" s="3">
        <f t="shared" si="889"/>
        <v>15.049799999999999</v>
      </c>
      <c r="L18958">
        <f t="shared" si="890"/>
        <v>1996</v>
      </c>
    </row>
    <row r="18959" spans="1:12" x14ac:dyDescent="0.25">
      <c r="A18959">
        <f>rawdata!A19096</f>
        <v>75</v>
      </c>
      <c r="B18959">
        <f>rawdata!B19096</f>
        <v>4400003732</v>
      </c>
      <c r="C18959">
        <f>rawdata!C19096</f>
        <v>338</v>
      </c>
      <c r="D18959">
        <f>rawdata!D19096</f>
        <v>3</v>
      </c>
      <c r="E18959">
        <f>rawdata!E19096</f>
        <v>1</v>
      </c>
      <c r="F18959">
        <f>rawdata!F19096</f>
        <v>3.29</v>
      </c>
      <c r="G18959">
        <f>rawdata!G19096</f>
        <v>0</v>
      </c>
      <c r="H18959">
        <f>rawdata!H19096</f>
        <v>28.23</v>
      </c>
      <c r="I18959">
        <f>rawdata!I19096</f>
        <v>1</v>
      </c>
      <c r="J18959" s="3">
        <f t="shared" si="888"/>
        <v>9.870000000000001</v>
      </c>
      <c r="K18959" s="3">
        <f t="shared" si="889"/>
        <v>2.7863010000000004</v>
      </c>
      <c r="L18959">
        <f t="shared" si="890"/>
        <v>1996</v>
      </c>
    </row>
    <row r="18960" spans="1:12" x14ac:dyDescent="0.25">
      <c r="A18960">
        <f>rawdata!A19097</f>
        <v>75</v>
      </c>
      <c r="B18960">
        <f>rawdata!B19097</f>
        <v>4400004713</v>
      </c>
      <c r="C18960">
        <f>rawdata!C19097</f>
        <v>338</v>
      </c>
      <c r="D18960">
        <f>rawdata!D19097</f>
        <v>15</v>
      </c>
      <c r="E18960">
        <f>rawdata!E19097</f>
        <v>1</v>
      </c>
      <c r="F18960">
        <f>rawdata!F19097</f>
        <v>3.24</v>
      </c>
      <c r="G18960">
        <f>rawdata!G19097</f>
        <v>0</v>
      </c>
      <c r="H18960">
        <f>rawdata!H19097</f>
        <v>27.2</v>
      </c>
      <c r="I18960">
        <f>rawdata!I19097</f>
        <v>1</v>
      </c>
      <c r="J18960" s="3">
        <f t="shared" si="888"/>
        <v>48.6</v>
      </c>
      <c r="K18960" s="3">
        <f t="shared" si="889"/>
        <v>13.219200000000001</v>
      </c>
      <c r="L18960">
        <f t="shared" si="890"/>
        <v>1996</v>
      </c>
    </row>
    <row r="18961" spans="1:12" x14ac:dyDescent="0.25">
      <c r="A18961">
        <f>rawdata!A19098</f>
        <v>75</v>
      </c>
      <c r="B18961">
        <f>rawdata!B19098</f>
        <v>4400004898</v>
      </c>
      <c r="C18961">
        <f>rawdata!C19098</f>
        <v>338</v>
      </c>
      <c r="D18961">
        <f>rawdata!D19098</f>
        <v>11</v>
      </c>
      <c r="E18961">
        <f>rawdata!E19098</f>
        <v>1</v>
      </c>
      <c r="F18961">
        <f>rawdata!F19098</f>
        <v>3.07</v>
      </c>
      <c r="G18961">
        <f>rawdata!G19098</f>
        <v>0</v>
      </c>
      <c r="H18961">
        <f>rawdata!H19098</f>
        <v>23.13</v>
      </c>
      <c r="I18961">
        <f>rawdata!I19098</f>
        <v>1</v>
      </c>
      <c r="J18961" s="3">
        <f t="shared" si="888"/>
        <v>33.769999999999996</v>
      </c>
      <c r="K18961" s="3">
        <f t="shared" si="889"/>
        <v>7.8110009999999992</v>
      </c>
      <c r="L18961">
        <f t="shared" si="890"/>
        <v>1996</v>
      </c>
    </row>
    <row r="18962" spans="1:12" x14ac:dyDescent="0.25">
      <c r="A18962">
        <f>rawdata!A19099</f>
        <v>75</v>
      </c>
      <c r="B18962">
        <f>rawdata!B19099</f>
        <v>7974600016</v>
      </c>
      <c r="C18962">
        <f>rawdata!C19099</f>
        <v>338</v>
      </c>
      <c r="D18962">
        <f>rawdata!D19099</f>
        <v>9</v>
      </c>
      <c r="E18962">
        <f>rawdata!E19099</f>
        <v>1</v>
      </c>
      <c r="F18962">
        <f>rawdata!F19099</f>
        <v>1.94</v>
      </c>
      <c r="G18962">
        <f>rawdata!G19099</f>
        <v>0</v>
      </c>
      <c r="H18962">
        <f>rawdata!H19099</f>
        <v>28.71</v>
      </c>
      <c r="I18962">
        <f>rawdata!I19099</f>
        <v>1</v>
      </c>
      <c r="J18962" s="3">
        <f t="shared" si="888"/>
        <v>17.46</v>
      </c>
      <c r="K18962" s="3">
        <f t="shared" si="889"/>
        <v>5.0127660000000001</v>
      </c>
      <c r="L18962">
        <f t="shared" si="890"/>
        <v>1996</v>
      </c>
    </row>
    <row r="18963" spans="1:12" x14ac:dyDescent="0.25">
      <c r="A18963">
        <f>rawdata!A19100</f>
        <v>100</v>
      </c>
      <c r="B18963">
        <f>rawdata!B19100</f>
        <v>1470001100</v>
      </c>
      <c r="C18963">
        <f>rawdata!C19100</f>
        <v>338</v>
      </c>
      <c r="D18963">
        <f>rawdata!D19100</f>
        <v>17</v>
      </c>
      <c r="E18963">
        <f>rawdata!E19100</f>
        <v>1</v>
      </c>
      <c r="F18963">
        <f>rawdata!F19100</f>
        <v>1.89</v>
      </c>
      <c r="G18963">
        <f>rawdata!G19100</f>
        <v>0</v>
      </c>
      <c r="H18963">
        <f>rawdata!H19100</f>
        <v>39.840000000000003</v>
      </c>
      <c r="I18963">
        <f>rawdata!I19100</f>
        <v>1</v>
      </c>
      <c r="J18963" s="3">
        <f t="shared" si="888"/>
        <v>32.129999999999995</v>
      </c>
      <c r="K18963" s="3">
        <f t="shared" si="889"/>
        <v>12.800592</v>
      </c>
      <c r="L18963">
        <f t="shared" si="890"/>
        <v>1996</v>
      </c>
    </row>
    <row r="18964" spans="1:12" x14ac:dyDescent="0.25">
      <c r="A18964">
        <f>rawdata!A19101</f>
        <v>100</v>
      </c>
      <c r="B18964">
        <f>rawdata!B19101</f>
        <v>1470001110</v>
      </c>
      <c r="C18964">
        <f>rawdata!C19101</f>
        <v>338</v>
      </c>
      <c r="D18964">
        <f>rawdata!D19101</f>
        <v>37</v>
      </c>
      <c r="E18964">
        <f>rawdata!E19101</f>
        <v>1</v>
      </c>
      <c r="F18964">
        <f>rawdata!F19101</f>
        <v>2.72</v>
      </c>
      <c r="G18964">
        <f>rawdata!G19101</f>
        <v>0</v>
      </c>
      <c r="H18964">
        <f>rawdata!H19101</f>
        <v>36.909999999999997</v>
      </c>
      <c r="I18964">
        <f>rawdata!I19101</f>
        <v>1</v>
      </c>
      <c r="J18964" s="3">
        <f t="shared" si="888"/>
        <v>100.64</v>
      </c>
      <c r="K18964" s="3">
        <f t="shared" si="889"/>
        <v>37.146223999999997</v>
      </c>
      <c r="L18964">
        <f t="shared" si="890"/>
        <v>1996</v>
      </c>
    </row>
    <row r="18965" spans="1:12" x14ac:dyDescent="0.25">
      <c r="A18965">
        <f>rawdata!A19102</f>
        <v>100</v>
      </c>
      <c r="B18965">
        <f>rawdata!B19102</f>
        <v>3010016584</v>
      </c>
      <c r="C18965">
        <f>rawdata!C19102</f>
        <v>338</v>
      </c>
      <c r="D18965">
        <f>rawdata!D19102</f>
        <v>44</v>
      </c>
      <c r="E18965">
        <f>rawdata!E19102</f>
        <v>1</v>
      </c>
      <c r="F18965">
        <f>rawdata!F19102</f>
        <v>3.16</v>
      </c>
      <c r="G18965">
        <f>rawdata!G19102</f>
        <v>0</v>
      </c>
      <c r="H18965">
        <f>rawdata!H19102</f>
        <v>29.33</v>
      </c>
      <c r="I18965">
        <f>rawdata!I19102</f>
        <v>1</v>
      </c>
      <c r="J18965" s="3">
        <f t="shared" si="888"/>
        <v>139.04000000000002</v>
      </c>
      <c r="K18965" s="3">
        <f t="shared" si="889"/>
        <v>40.780432000000005</v>
      </c>
      <c r="L18965">
        <f t="shared" si="890"/>
        <v>1996</v>
      </c>
    </row>
    <row r="18966" spans="1:12" x14ac:dyDescent="0.25">
      <c r="A18966">
        <f>rawdata!A19103</f>
        <v>100</v>
      </c>
      <c r="B18966">
        <f>rawdata!B19103</f>
        <v>3010021196</v>
      </c>
      <c r="C18966">
        <f>rawdata!C19103</f>
        <v>338</v>
      </c>
      <c r="D18966">
        <f>rawdata!D19103</f>
        <v>21</v>
      </c>
      <c r="E18966">
        <f>rawdata!E19103</f>
        <v>1</v>
      </c>
      <c r="F18966">
        <f>rawdata!F19103</f>
        <v>3.29</v>
      </c>
      <c r="G18966">
        <f>rawdata!G19103</f>
        <v>0</v>
      </c>
      <c r="H18966">
        <f>rawdata!H19103</f>
        <v>28.26</v>
      </c>
      <c r="I18966">
        <f>rawdata!I19103</f>
        <v>1</v>
      </c>
      <c r="J18966" s="3">
        <f t="shared" si="888"/>
        <v>69.09</v>
      </c>
      <c r="K18966" s="3">
        <f t="shared" si="889"/>
        <v>19.524834000000002</v>
      </c>
      <c r="L18966">
        <f t="shared" si="890"/>
        <v>1996</v>
      </c>
    </row>
    <row r="18967" spans="1:12" x14ac:dyDescent="0.25">
      <c r="A18967">
        <f>rawdata!A19104</f>
        <v>100</v>
      </c>
      <c r="B18967">
        <f>rawdata!B19104</f>
        <v>3828112263</v>
      </c>
      <c r="C18967">
        <f>rawdata!C19104</f>
        <v>338</v>
      </c>
      <c r="D18967">
        <f>rawdata!D19104</f>
        <v>65</v>
      </c>
      <c r="E18967">
        <f>rawdata!E19104</f>
        <v>1</v>
      </c>
      <c r="F18967">
        <f>rawdata!F19104</f>
        <v>0.94</v>
      </c>
      <c r="G18967">
        <f>rawdata!G19104</f>
        <v>0</v>
      </c>
      <c r="H18967">
        <f>rawdata!H19104</f>
        <v>25.87</v>
      </c>
      <c r="I18967">
        <f>rawdata!I19104</f>
        <v>1</v>
      </c>
      <c r="J18967" s="3">
        <f t="shared" si="888"/>
        <v>61.099999999999994</v>
      </c>
      <c r="K18967" s="3">
        <f t="shared" si="889"/>
        <v>15.806569999999999</v>
      </c>
      <c r="L18967">
        <f t="shared" si="890"/>
        <v>1996</v>
      </c>
    </row>
    <row r="18968" spans="1:12" x14ac:dyDescent="0.25">
      <c r="A18968">
        <f>rawdata!A19105</f>
        <v>100</v>
      </c>
      <c r="B18968">
        <f>rawdata!B19105</f>
        <v>3828112267</v>
      </c>
      <c r="C18968">
        <f>rawdata!C19105</f>
        <v>338</v>
      </c>
      <c r="D18968">
        <f>rawdata!D19105</f>
        <v>50</v>
      </c>
      <c r="E18968">
        <f>rawdata!E19105</f>
        <v>1</v>
      </c>
      <c r="F18968">
        <f>rawdata!F19105</f>
        <v>0.94</v>
      </c>
      <c r="G18968">
        <f>rawdata!G19105</f>
        <v>0</v>
      </c>
      <c r="H18968">
        <f>rawdata!H19105</f>
        <v>25.79</v>
      </c>
      <c r="I18968">
        <f>rawdata!I19105</f>
        <v>1</v>
      </c>
      <c r="J18968" s="3">
        <f t="shared" si="888"/>
        <v>47</v>
      </c>
      <c r="K18968" s="3">
        <f t="shared" si="889"/>
        <v>12.121299999999998</v>
      </c>
      <c r="L18968">
        <f t="shared" si="890"/>
        <v>1996</v>
      </c>
    </row>
    <row r="18969" spans="1:12" x14ac:dyDescent="0.25">
      <c r="A18969">
        <f>rawdata!A19106</f>
        <v>100</v>
      </c>
      <c r="B18969">
        <f>rawdata!B19106</f>
        <v>3828112271</v>
      </c>
      <c r="C18969">
        <f>rawdata!C19106</f>
        <v>338</v>
      </c>
      <c r="D18969">
        <f>rawdata!D19106</f>
        <v>52</v>
      </c>
      <c r="E18969">
        <f>rawdata!E19106</f>
        <v>1</v>
      </c>
      <c r="F18969">
        <f>rawdata!F19106</f>
        <v>0.95</v>
      </c>
      <c r="G18969">
        <f>rawdata!G19106</f>
        <v>0</v>
      </c>
      <c r="H18969">
        <f>rawdata!H19106</f>
        <v>26.36</v>
      </c>
      <c r="I18969">
        <f>rawdata!I19106</f>
        <v>1</v>
      </c>
      <c r="J18969" s="3">
        <f t="shared" si="888"/>
        <v>49.4</v>
      </c>
      <c r="K18969" s="3">
        <f t="shared" si="889"/>
        <v>13.021839999999999</v>
      </c>
      <c r="L18969">
        <f t="shared" si="890"/>
        <v>1996</v>
      </c>
    </row>
    <row r="18970" spans="1:12" x14ac:dyDescent="0.25">
      <c r="A18970">
        <f>rawdata!A19107</f>
        <v>100</v>
      </c>
      <c r="B18970">
        <f>rawdata!B19107</f>
        <v>3828112277</v>
      </c>
      <c r="C18970">
        <f>rawdata!C19107</f>
        <v>338</v>
      </c>
      <c r="D18970">
        <f>rawdata!D19107</f>
        <v>15</v>
      </c>
      <c r="E18970">
        <f>rawdata!E19107</f>
        <v>1</v>
      </c>
      <c r="F18970">
        <f>rawdata!F19107</f>
        <v>1.64</v>
      </c>
      <c r="G18970" t="str">
        <f>rawdata!G19107</f>
        <v>B</v>
      </c>
      <c r="H18970">
        <f>rawdata!H19107</f>
        <v>48.41</v>
      </c>
      <c r="I18970">
        <f>rawdata!I19107</f>
        <v>1</v>
      </c>
      <c r="J18970" s="3">
        <f t="shared" si="888"/>
        <v>24.599999999999998</v>
      </c>
      <c r="K18970" s="3">
        <f t="shared" si="889"/>
        <v>11.908859999999997</v>
      </c>
      <c r="L18970">
        <f t="shared" si="890"/>
        <v>1996</v>
      </c>
    </row>
    <row r="18971" spans="1:12" x14ac:dyDescent="0.25">
      <c r="A18971">
        <f>rawdata!A19108</f>
        <v>100</v>
      </c>
      <c r="B18971">
        <f>rawdata!B19108</f>
        <v>3828112289</v>
      </c>
      <c r="C18971">
        <f>rawdata!C19108</f>
        <v>338</v>
      </c>
      <c r="D18971">
        <f>rawdata!D19108</f>
        <v>26</v>
      </c>
      <c r="E18971">
        <f>rawdata!E19108</f>
        <v>1</v>
      </c>
      <c r="F18971">
        <f>rawdata!F19108</f>
        <v>2</v>
      </c>
      <c r="G18971" t="str">
        <f>rawdata!G19108</f>
        <v>S</v>
      </c>
      <c r="H18971">
        <f>rawdata!H19108</f>
        <v>22.15</v>
      </c>
      <c r="I18971">
        <f>rawdata!I19108</f>
        <v>1</v>
      </c>
      <c r="J18971" s="3">
        <f t="shared" si="888"/>
        <v>52</v>
      </c>
      <c r="K18971" s="3">
        <f t="shared" si="889"/>
        <v>11.517999999999999</v>
      </c>
      <c r="L18971">
        <f t="shared" si="890"/>
        <v>1996</v>
      </c>
    </row>
    <row r="18972" spans="1:12" x14ac:dyDescent="0.25">
      <c r="A18972">
        <f>rawdata!A19109</f>
        <v>100</v>
      </c>
      <c r="B18972">
        <f>rawdata!B19109</f>
        <v>3828112409</v>
      </c>
      <c r="C18972">
        <f>rawdata!C19109</f>
        <v>338</v>
      </c>
      <c r="D18972">
        <f>rawdata!D19109</f>
        <v>48</v>
      </c>
      <c r="E18972">
        <f>rawdata!E19109</f>
        <v>1</v>
      </c>
      <c r="F18972">
        <f>rawdata!F19109</f>
        <v>0.95</v>
      </c>
      <c r="G18972">
        <f>rawdata!G19109</f>
        <v>0</v>
      </c>
      <c r="H18972">
        <f>rawdata!H19109</f>
        <v>26.29</v>
      </c>
      <c r="I18972">
        <f>rawdata!I19109</f>
        <v>1</v>
      </c>
      <c r="J18972" s="3">
        <f t="shared" si="888"/>
        <v>45.599999999999994</v>
      </c>
      <c r="K18972" s="3">
        <f t="shared" si="889"/>
        <v>11.988239999999998</v>
      </c>
      <c r="L18972">
        <f t="shared" si="890"/>
        <v>1996</v>
      </c>
    </row>
    <row r="18973" spans="1:12" x14ac:dyDescent="0.25">
      <c r="A18973">
        <f>rawdata!A19110</f>
        <v>100</v>
      </c>
      <c r="B18973">
        <f>rawdata!B19110</f>
        <v>4400000516</v>
      </c>
      <c r="C18973">
        <f>rawdata!C19110</f>
        <v>338</v>
      </c>
      <c r="D18973">
        <f>rawdata!D19110</f>
        <v>15</v>
      </c>
      <c r="E18973">
        <f>rawdata!E19110</f>
        <v>1</v>
      </c>
      <c r="F18973">
        <f>rawdata!F19110</f>
        <v>3.05</v>
      </c>
      <c r="G18973">
        <f>rawdata!G19110</f>
        <v>0</v>
      </c>
      <c r="H18973">
        <f>rawdata!H19110</f>
        <v>27.44</v>
      </c>
      <c r="I18973">
        <f>rawdata!I19110</f>
        <v>1</v>
      </c>
      <c r="J18973" s="3">
        <f t="shared" si="888"/>
        <v>45.75</v>
      </c>
      <c r="K18973" s="3">
        <f t="shared" si="889"/>
        <v>12.553800000000001</v>
      </c>
      <c r="L18973">
        <f t="shared" si="890"/>
        <v>1996</v>
      </c>
    </row>
    <row r="18974" spans="1:12" x14ac:dyDescent="0.25">
      <c r="A18974">
        <f>rawdata!A19111</f>
        <v>100</v>
      </c>
      <c r="B18974">
        <f>rawdata!B19111</f>
        <v>4400000527</v>
      </c>
      <c r="C18974">
        <f>rawdata!C19111</f>
        <v>338</v>
      </c>
      <c r="D18974">
        <f>rawdata!D19111</f>
        <v>10</v>
      </c>
      <c r="E18974">
        <f>rawdata!E19111</f>
        <v>1</v>
      </c>
      <c r="F18974">
        <f>rawdata!F19111</f>
        <v>3.23</v>
      </c>
      <c r="G18974">
        <f>rawdata!G19111</f>
        <v>0</v>
      </c>
      <c r="H18974">
        <f>rawdata!H19111</f>
        <v>26.9</v>
      </c>
      <c r="I18974">
        <f>rawdata!I19111</f>
        <v>1</v>
      </c>
      <c r="J18974" s="3">
        <f t="shared" si="888"/>
        <v>32.299999999999997</v>
      </c>
      <c r="K18974" s="3">
        <f t="shared" si="889"/>
        <v>8.688699999999999</v>
      </c>
      <c r="L18974">
        <f t="shared" si="890"/>
        <v>1996</v>
      </c>
    </row>
    <row r="18975" spans="1:12" x14ac:dyDescent="0.25">
      <c r="A18975">
        <f>rawdata!A19112</f>
        <v>100</v>
      </c>
      <c r="B18975">
        <f>rawdata!B19112</f>
        <v>4400000551</v>
      </c>
      <c r="C18975">
        <f>rawdata!C19112</f>
        <v>338</v>
      </c>
      <c r="D18975">
        <f>rawdata!D19112</f>
        <v>76</v>
      </c>
      <c r="E18975">
        <f>rawdata!E19112</f>
        <v>1</v>
      </c>
      <c r="F18975">
        <f>rawdata!F19112</f>
        <v>3.26</v>
      </c>
      <c r="G18975">
        <f>rawdata!G19112</f>
        <v>0</v>
      </c>
      <c r="H18975">
        <f>rawdata!H19112</f>
        <v>27.77</v>
      </c>
      <c r="I18975">
        <f>rawdata!I19112</f>
        <v>1</v>
      </c>
      <c r="J18975" s="3">
        <f t="shared" si="888"/>
        <v>247.76</v>
      </c>
      <c r="K18975" s="3">
        <f t="shared" si="889"/>
        <v>68.802951999999991</v>
      </c>
      <c r="L18975">
        <f t="shared" si="890"/>
        <v>1996</v>
      </c>
    </row>
    <row r="18976" spans="1:12" x14ac:dyDescent="0.25">
      <c r="A18976">
        <f>rawdata!A19113</f>
        <v>100</v>
      </c>
      <c r="B18976">
        <f>rawdata!B19113</f>
        <v>4400000655</v>
      </c>
      <c r="C18976">
        <f>rawdata!C19113</f>
        <v>338</v>
      </c>
      <c r="D18976">
        <f>rawdata!D19113</f>
        <v>145</v>
      </c>
      <c r="E18976">
        <f>rawdata!E19113</f>
        <v>1</v>
      </c>
      <c r="F18976">
        <f>rawdata!F19113</f>
        <v>1.99</v>
      </c>
      <c r="G18976" t="str">
        <f>rawdata!G19113</f>
        <v>S</v>
      </c>
      <c r="H18976">
        <f>rawdata!H19113</f>
        <v>-26.13</v>
      </c>
      <c r="I18976">
        <f>rawdata!I19113</f>
        <v>1</v>
      </c>
      <c r="J18976" s="3">
        <f t="shared" si="888"/>
        <v>288.55</v>
      </c>
      <c r="K18976" s="3">
        <f t="shared" si="889"/>
        <v>-75.398115000000004</v>
      </c>
      <c r="L18976">
        <f t="shared" si="890"/>
        <v>1996</v>
      </c>
    </row>
    <row r="18977" spans="1:12" x14ac:dyDescent="0.25">
      <c r="A18977">
        <f>rawdata!A19114</f>
        <v>100</v>
      </c>
      <c r="B18977">
        <f>rawdata!B19114</f>
        <v>4400000720</v>
      </c>
      <c r="C18977">
        <f>rawdata!C19114</f>
        <v>338</v>
      </c>
      <c r="D18977">
        <f>rawdata!D19114</f>
        <v>765</v>
      </c>
      <c r="E18977">
        <f>rawdata!E19114</f>
        <v>1</v>
      </c>
      <c r="F18977">
        <f>rawdata!F19114</f>
        <v>1.99</v>
      </c>
      <c r="G18977" t="str">
        <f>rawdata!G19114</f>
        <v>S</v>
      </c>
      <c r="H18977">
        <f>rawdata!H19114</f>
        <v>5.87</v>
      </c>
      <c r="I18977">
        <f>rawdata!I19114</f>
        <v>1</v>
      </c>
      <c r="J18977" s="3">
        <f t="shared" si="888"/>
        <v>1522.35</v>
      </c>
      <c r="K18977" s="3">
        <f t="shared" si="889"/>
        <v>89.361944999999992</v>
      </c>
      <c r="L18977">
        <f t="shared" si="890"/>
        <v>1996</v>
      </c>
    </row>
    <row r="18978" spans="1:12" x14ac:dyDescent="0.25">
      <c r="A18978">
        <f>rawdata!A19115</f>
        <v>100</v>
      </c>
      <c r="B18978">
        <f>rawdata!B19115</f>
        <v>4400003721</v>
      </c>
      <c r="C18978">
        <f>rawdata!C19115</f>
        <v>338</v>
      </c>
      <c r="D18978">
        <f>rawdata!D19115</f>
        <v>30</v>
      </c>
      <c r="E18978">
        <f>rawdata!E19115</f>
        <v>1</v>
      </c>
      <c r="F18978">
        <f>rawdata!F19115</f>
        <v>2.71</v>
      </c>
      <c r="G18978">
        <f>rawdata!G19115</f>
        <v>0</v>
      </c>
      <c r="H18978">
        <f>rawdata!H19115</f>
        <v>28.22</v>
      </c>
      <c r="I18978">
        <f>rawdata!I19115</f>
        <v>1</v>
      </c>
      <c r="J18978" s="3">
        <f t="shared" si="888"/>
        <v>81.3</v>
      </c>
      <c r="K18978" s="3">
        <f t="shared" si="889"/>
        <v>22.942859999999996</v>
      </c>
      <c r="L18978">
        <f t="shared" si="890"/>
        <v>1996</v>
      </c>
    </row>
    <row r="18979" spans="1:12" x14ac:dyDescent="0.25">
      <c r="A18979">
        <f>rawdata!A19116</f>
        <v>100</v>
      </c>
      <c r="B18979">
        <f>rawdata!B19116</f>
        <v>4400003732</v>
      </c>
      <c r="C18979">
        <f>rawdata!C19116</f>
        <v>338</v>
      </c>
      <c r="D18979">
        <f>rawdata!D19116</f>
        <v>3</v>
      </c>
      <c r="E18979">
        <f>rawdata!E19116</f>
        <v>1</v>
      </c>
      <c r="F18979">
        <f>rawdata!F19116</f>
        <v>3.29</v>
      </c>
      <c r="G18979">
        <f>rawdata!G19116</f>
        <v>0</v>
      </c>
      <c r="H18979">
        <f>rawdata!H19116</f>
        <v>28.23</v>
      </c>
      <c r="I18979">
        <f>rawdata!I19116</f>
        <v>1</v>
      </c>
      <c r="J18979" s="3">
        <f t="shared" si="888"/>
        <v>9.870000000000001</v>
      </c>
      <c r="K18979" s="3">
        <f t="shared" si="889"/>
        <v>2.7863010000000004</v>
      </c>
      <c r="L18979">
        <f t="shared" si="890"/>
        <v>1996</v>
      </c>
    </row>
    <row r="18980" spans="1:12" x14ac:dyDescent="0.25">
      <c r="A18980">
        <f>rawdata!A19117</f>
        <v>100</v>
      </c>
      <c r="B18980">
        <f>rawdata!B19117</f>
        <v>4400004713</v>
      </c>
      <c r="C18980">
        <f>rawdata!C19117</f>
        <v>338</v>
      </c>
      <c r="D18980">
        <f>rawdata!D19117</f>
        <v>21</v>
      </c>
      <c r="E18980">
        <f>rawdata!E19117</f>
        <v>1</v>
      </c>
      <c r="F18980">
        <f>rawdata!F19117</f>
        <v>3.21</v>
      </c>
      <c r="G18980">
        <f>rawdata!G19117</f>
        <v>0</v>
      </c>
      <c r="H18980">
        <f>rawdata!H19117</f>
        <v>26.53</v>
      </c>
      <c r="I18980">
        <f>rawdata!I19117</f>
        <v>1</v>
      </c>
      <c r="J18980" s="3">
        <f t="shared" si="888"/>
        <v>67.41</v>
      </c>
      <c r="K18980" s="3">
        <f t="shared" si="889"/>
        <v>17.883873000000001</v>
      </c>
      <c r="L18980">
        <f t="shared" si="890"/>
        <v>1996</v>
      </c>
    </row>
    <row r="18981" spans="1:12" x14ac:dyDescent="0.25">
      <c r="A18981">
        <f>rawdata!A19118</f>
        <v>100</v>
      </c>
      <c r="B18981">
        <f>rawdata!B19118</f>
        <v>4400004898</v>
      </c>
      <c r="C18981">
        <f>rawdata!C19118</f>
        <v>338</v>
      </c>
      <c r="D18981">
        <f>rawdata!D19118</f>
        <v>15</v>
      </c>
      <c r="E18981">
        <f>rawdata!E19118</f>
        <v>1</v>
      </c>
      <c r="F18981">
        <f>rawdata!F19118</f>
        <v>3.05</v>
      </c>
      <c r="G18981">
        <f>rawdata!G19118</f>
        <v>0</v>
      </c>
      <c r="H18981">
        <f>rawdata!H19118</f>
        <v>22.59</v>
      </c>
      <c r="I18981">
        <f>rawdata!I19118</f>
        <v>1</v>
      </c>
      <c r="J18981" s="3">
        <f t="shared" si="888"/>
        <v>45.75</v>
      </c>
      <c r="K18981" s="3">
        <f t="shared" si="889"/>
        <v>10.334925</v>
      </c>
      <c r="L18981">
        <f t="shared" si="890"/>
        <v>1996</v>
      </c>
    </row>
    <row r="18982" spans="1:12" x14ac:dyDescent="0.25">
      <c r="A18982">
        <f>rawdata!A19119</f>
        <v>100</v>
      </c>
      <c r="B18982">
        <f>rawdata!B19119</f>
        <v>7974600016</v>
      </c>
      <c r="C18982">
        <f>rawdata!C19119</f>
        <v>338</v>
      </c>
      <c r="D18982">
        <f>rawdata!D19119</f>
        <v>12</v>
      </c>
      <c r="E18982">
        <f>rawdata!E19119</f>
        <v>1</v>
      </c>
      <c r="F18982">
        <f>rawdata!F19119</f>
        <v>1.94</v>
      </c>
      <c r="G18982">
        <f>rawdata!G19119</f>
        <v>0</v>
      </c>
      <c r="H18982">
        <f>rawdata!H19119</f>
        <v>28.71</v>
      </c>
      <c r="I18982">
        <f>rawdata!I19119</f>
        <v>1</v>
      </c>
      <c r="J18982" s="3">
        <f t="shared" si="888"/>
        <v>23.28</v>
      </c>
      <c r="K18982" s="3">
        <f t="shared" si="889"/>
        <v>6.683688000000001</v>
      </c>
      <c r="L18982">
        <f t="shared" si="890"/>
        <v>1996</v>
      </c>
    </row>
    <row r="18983" spans="1:12" x14ac:dyDescent="0.25">
      <c r="A18983">
        <f>rawdata!A19120</f>
        <v>2</v>
      </c>
      <c r="B18983">
        <f>rawdata!B19120</f>
        <v>1470001100</v>
      </c>
      <c r="C18983">
        <f>rawdata!C19120</f>
        <v>339</v>
      </c>
      <c r="D18983">
        <f>rawdata!D19120</f>
        <v>11</v>
      </c>
      <c r="E18983">
        <f>rawdata!E19120</f>
        <v>1</v>
      </c>
      <c r="F18983">
        <f>rawdata!F19120</f>
        <v>1.85</v>
      </c>
      <c r="G18983" t="str">
        <f>rawdata!G19120</f>
        <v>B</v>
      </c>
      <c r="H18983">
        <f>rawdata!H19120</f>
        <v>38.659999999999997</v>
      </c>
      <c r="I18983">
        <f>rawdata!I19120</f>
        <v>1</v>
      </c>
      <c r="J18983" s="3">
        <f t="shared" si="888"/>
        <v>20.350000000000001</v>
      </c>
      <c r="K18983" s="3">
        <f t="shared" si="889"/>
        <v>7.8673099999999998</v>
      </c>
      <c r="L18983">
        <f t="shared" si="890"/>
        <v>1996</v>
      </c>
    </row>
    <row r="18984" spans="1:12" x14ac:dyDescent="0.25">
      <c r="A18984">
        <f>rawdata!A19121</f>
        <v>2</v>
      </c>
      <c r="B18984">
        <f>rawdata!B19121</f>
        <v>1470001110</v>
      </c>
      <c r="C18984">
        <f>rawdata!C19121</f>
        <v>339</v>
      </c>
      <c r="D18984">
        <f>rawdata!D19121</f>
        <v>15</v>
      </c>
      <c r="E18984">
        <f>rawdata!E19121</f>
        <v>1</v>
      </c>
      <c r="F18984">
        <f>rawdata!F19121</f>
        <v>2.79</v>
      </c>
      <c r="G18984">
        <f>rawdata!G19121</f>
        <v>0</v>
      </c>
      <c r="H18984">
        <f>rawdata!H19121</f>
        <v>25.98</v>
      </c>
      <c r="I18984">
        <f>rawdata!I19121</f>
        <v>1</v>
      </c>
      <c r="J18984" s="3">
        <f t="shared" si="888"/>
        <v>41.85</v>
      </c>
      <c r="K18984" s="3">
        <f t="shared" si="889"/>
        <v>10.872630000000001</v>
      </c>
      <c r="L18984">
        <f t="shared" si="890"/>
        <v>1996</v>
      </c>
    </row>
    <row r="18985" spans="1:12" x14ac:dyDescent="0.25">
      <c r="A18985">
        <f>rawdata!A19122</f>
        <v>2</v>
      </c>
      <c r="B18985">
        <f>rawdata!B19122</f>
        <v>3010016584</v>
      </c>
      <c r="C18985">
        <f>rawdata!C19122</f>
        <v>339</v>
      </c>
      <c r="D18985">
        <f>rawdata!D19122</f>
        <v>3</v>
      </c>
      <c r="E18985">
        <f>rawdata!E19122</f>
        <v>1</v>
      </c>
      <c r="F18985">
        <f>rawdata!F19122</f>
        <v>3.19</v>
      </c>
      <c r="G18985">
        <f>rawdata!G19122</f>
        <v>0</v>
      </c>
      <c r="H18985">
        <f>rawdata!H19122</f>
        <v>26.01</v>
      </c>
      <c r="I18985">
        <f>rawdata!I19122</f>
        <v>1</v>
      </c>
      <c r="J18985" s="3">
        <f t="shared" si="888"/>
        <v>9.57</v>
      </c>
      <c r="K18985" s="3">
        <f t="shared" si="889"/>
        <v>2.4891570000000001</v>
      </c>
      <c r="L18985">
        <f t="shared" si="890"/>
        <v>1996</v>
      </c>
    </row>
    <row r="18986" spans="1:12" x14ac:dyDescent="0.25">
      <c r="A18986">
        <f>rawdata!A19123</f>
        <v>2</v>
      </c>
      <c r="B18986">
        <f>rawdata!B19123</f>
        <v>3010021196</v>
      </c>
      <c r="C18986">
        <f>rawdata!C19123</f>
        <v>339</v>
      </c>
      <c r="D18986">
        <f>rawdata!D19123</f>
        <v>62</v>
      </c>
      <c r="E18986">
        <f>rawdata!E19123</f>
        <v>1</v>
      </c>
      <c r="F18986">
        <f>rawdata!F19123</f>
        <v>2</v>
      </c>
      <c r="G18986" t="str">
        <f>rawdata!G19123</f>
        <v>S</v>
      </c>
      <c r="H18986">
        <f>rawdata!H19123</f>
        <v>17.04</v>
      </c>
      <c r="I18986">
        <f>rawdata!I19123</f>
        <v>1</v>
      </c>
      <c r="J18986" s="3">
        <f t="shared" si="888"/>
        <v>124</v>
      </c>
      <c r="K18986" s="3">
        <f t="shared" si="889"/>
        <v>21.1296</v>
      </c>
      <c r="L18986">
        <f t="shared" si="890"/>
        <v>1996</v>
      </c>
    </row>
    <row r="18987" spans="1:12" x14ac:dyDescent="0.25">
      <c r="A18987">
        <f>rawdata!A19124</f>
        <v>2</v>
      </c>
      <c r="B18987">
        <f>rawdata!B19124</f>
        <v>3828112263</v>
      </c>
      <c r="C18987">
        <f>rawdata!C19124</f>
        <v>339</v>
      </c>
      <c r="D18987">
        <f>rawdata!D19124</f>
        <v>23</v>
      </c>
      <c r="E18987">
        <f>rawdata!E19124</f>
        <v>1</v>
      </c>
      <c r="F18987">
        <f>rawdata!F19124</f>
        <v>0.99</v>
      </c>
      <c r="G18987">
        <f>rawdata!G19124</f>
        <v>0</v>
      </c>
      <c r="H18987">
        <f>rawdata!H19124</f>
        <v>27.06</v>
      </c>
      <c r="I18987">
        <f>rawdata!I19124</f>
        <v>1</v>
      </c>
      <c r="J18987" s="3">
        <f t="shared" si="888"/>
        <v>22.77</v>
      </c>
      <c r="K18987" s="3">
        <f t="shared" si="889"/>
        <v>6.161562</v>
      </c>
      <c r="L18987">
        <f t="shared" si="890"/>
        <v>1996</v>
      </c>
    </row>
    <row r="18988" spans="1:12" x14ac:dyDescent="0.25">
      <c r="A18988">
        <f>rawdata!A19125</f>
        <v>2</v>
      </c>
      <c r="B18988">
        <f>rawdata!B19125</f>
        <v>3828112267</v>
      </c>
      <c r="C18988">
        <f>rawdata!C19125</f>
        <v>339</v>
      </c>
      <c r="D18988">
        <f>rawdata!D19125</f>
        <v>7</v>
      </c>
      <c r="E18988">
        <f>rawdata!E19125</f>
        <v>1</v>
      </c>
      <c r="F18988">
        <f>rawdata!F19125</f>
        <v>0.99</v>
      </c>
      <c r="G18988">
        <f>rawdata!G19125</f>
        <v>0</v>
      </c>
      <c r="H18988">
        <f>rawdata!H19125</f>
        <v>26.69</v>
      </c>
      <c r="I18988">
        <f>rawdata!I19125</f>
        <v>1</v>
      </c>
      <c r="J18988" s="3">
        <f t="shared" si="888"/>
        <v>6.93</v>
      </c>
      <c r="K18988" s="3">
        <f t="shared" si="889"/>
        <v>1.8496170000000001</v>
      </c>
      <c r="L18988">
        <f t="shared" si="890"/>
        <v>1996</v>
      </c>
    </row>
    <row r="18989" spans="1:12" x14ac:dyDescent="0.25">
      <c r="A18989">
        <f>rawdata!A19126</f>
        <v>2</v>
      </c>
      <c r="B18989">
        <f>rawdata!B19126</f>
        <v>3828112271</v>
      </c>
      <c r="C18989">
        <f>rawdata!C19126</f>
        <v>339</v>
      </c>
      <c r="D18989">
        <f>rawdata!D19126</f>
        <v>11</v>
      </c>
      <c r="E18989">
        <f>rawdata!E19126</f>
        <v>1</v>
      </c>
      <c r="F18989">
        <f>rawdata!F19126</f>
        <v>0.99</v>
      </c>
      <c r="G18989">
        <f>rawdata!G19126</f>
        <v>0</v>
      </c>
      <c r="H18989">
        <f>rawdata!H19126</f>
        <v>26.91</v>
      </c>
      <c r="I18989">
        <f>rawdata!I19126</f>
        <v>1</v>
      </c>
      <c r="J18989" s="3">
        <f t="shared" si="888"/>
        <v>10.89</v>
      </c>
      <c r="K18989" s="3">
        <f t="shared" si="889"/>
        <v>2.9304990000000002</v>
      </c>
      <c r="L18989">
        <f t="shared" si="890"/>
        <v>1996</v>
      </c>
    </row>
    <row r="18990" spans="1:12" x14ac:dyDescent="0.25">
      <c r="A18990">
        <f>rawdata!A19127</f>
        <v>2</v>
      </c>
      <c r="B18990">
        <f>rawdata!B19127</f>
        <v>3828112277</v>
      </c>
      <c r="C18990">
        <f>rawdata!C19127</f>
        <v>339</v>
      </c>
      <c r="D18990">
        <f>rawdata!D19127</f>
        <v>15</v>
      </c>
      <c r="E18990">
        <f>rawdata!E19127</f>
        <v>1</v>
      </c>
      <c r="F18990">
        <f>rawdata!F19127</f>
        <v>1.66</v>
      </c>
      <c r="G18990" t="str">
        <f>rawdata!G19127</f>
        <v>B</v>
      </c>
      <c r="H18990">
        <f>rawdata!H19127</f>
        <v>48.13</v>
      </c>
      <c r="I18990">
        <f>rawdata!I19127</f>
        <v>1</v>
      </c>
      <c r="J18990" s="3">
        <f t="shared" si="888"/>
        <v>24.9</v>
      </c>
      <c r="K18990" s="3">
        <f t="shared" si="889"/>
        <v>11.984369999999998</v>
      </c>
      <c r="L18990">
        <f t="shared" si="890"/>
        <v>1996</v>
      </c>
    </row>
    <row r="18991" spans="1:12" x14ac:dyDescent="0.25">
      <c r="A18991">
        <f>rawdata!A19128</f>
        <v>2</v>
      </c>
      <c r="B18991">
        <f>rawdata!B19128</f>
        <v>3828112289</v>
      </c>
      <c r="C18991">
        <f>rawdata!C19128</f>
        <v>339</v>
      </c>
      <c r="D18991">
        <f>rawdata!D19128</f>
        <v>8</v>
      </c>
      <c r="E18991">
        <f>rawdata!E19128</f>
        <v>1</v>
      </c>
      <c r="F18991">
        <f>rawdata!F19128</f>
        <v>2.46</v>
      </c>
      <c r="G18991" t="str">
        <f>rawdata!G19128</f>
        <v>B</v>
      </c>
      <c r="H18991">
        <f>rawdata!H19128</f>
        <v>36.93</v>
      </c>
      <c r="I18991">
        <f>rawdata!I19128</f>
        <v>1</v>
      </c>
      <c r="J18991" s="3">
        <f t="shared" si="888"/>
        <v>19.68</v>
      </c>
      <c r="K18991" s="3">
        <f t="shared" si="889"/>
        <v>7.2678239999999992</v>
      </c>
      <c r="L18991">
        <f t="shared" si="890"/>
        <v>1996</v>
      </c>
    </row>
    <row r="18992" spans="1:12" x14ac:dyDescent="0.25">
      <c r="A18992">
        <f>rawdata!A19129</f>
        <v>2</v>
      </c>
      <c r="B18992">
        <f>rawdata!B19129</f>
        <v>3828112409</v>
      </c>
      <c r="C18992">
        <f>rawdata!C19129</f>
        <v>339</v>
      </c>
      <c r="D18992">
        <f>rawdata!D19129</f>
        <v>9</v>
      </c>
      <c r="E18992">
        <f>rawdata!E19129</f>
        <v>1</v>
      </c>
      <c r="F18992">
        <f>rawdata!F19129</f>
        <v>0.99</v>
      </c>
      <c r="G18992">
        <f>rawdata!G19129</f>
        <v>0</v>
      </c>
      <c r="H18992">
        <f>rawdata!H19129</f>
        <v>26.96</v>
      </c>
      <c r="I18992">
        <f>rawdata!I19129</f>
        <v>1</v>
      </c>
      <c r="J18992" s="3">
        <f t="shared" si="888"/>
        <v>8.91</v>
      </c>
      <c r="K18992" s="3">
        <f t="shared" si="889"/>
        <v>2.402136</v>
      </c>
      <c r="L18992">
        <f t="shared" si="890"/>
        <v>1996</v>
      </c>
    </row>
    <row r="18993" spans="1:12" x14ac:dyDescent="0.25">
      <c r="A18993">
        <f>rawdata!A19130</f>
        <v>2</v>
      </c>
      <c r="B18993">
        <f>rawdata!B19130</f>
        <v>4400000516</v>
      </c>
      <c r="C18993">
        <f>rawdata!C19130</f>
        <v>339</v>
      </c>
      <c r="D18993">
        <f>rawdata!D19130</f>
        <v>13</v>
      </c>
      <c r="E18993">
        <f>rawdata!E19130</f>
        <v>1</v>
      </c>
      <c r="F18993">
        <f>rawdata!F19130</f>
        <v>3.05</v>
      </c>
      <c r="G18993">
        <f>rawdata!G19130</f>
        <v>0</v>
      </c>
      <c r="H18993">
        <f>rawdata!H19130</f>
        <v>27.44</v>
      </c>
      <c r="I18993">
        <f>rawdata!I19130</f>
        <v>1</v>
      </c>
      <c r="J18993" s="3">
        <f t="shared" si="888"/>
        <v>39.65</v>
      </c>
      <c r="K18993" s="3">
        <f t="shared" si="889"/>
        <v>10.879960000000001</v>
      </c>
      <c r="L18993">
        <f t="shared" si="890"/>
        <v>1996</v>
      </c>
    </row>
    <row r="18994" spans="1:12" x14ac:dyDescent="0.25">
      <c r="A18994">
        <f>rawdata!A19131</f>
        <v>2</v>
      </c>
      <c r="B18994">
        <f>rawdata!B19131</f>
        <v>4400000527</v>
      </c>
      <c r="C18994">
        <f>rawdata!C19131</f>
        <v>339</v>
      </c>
      <c r="D18994">
        <f>rawdata!D19131</f>
        <v>14</v>
      </c>
      <c r="E18994">
        <f>rawdata!E19131</f>
        <v>1</v>
      </c>
      <c r="F18994">
        <f>rawdata!F19131</f>
        <v>3.29</v>
      </c>
      <c r="G18994">
        <f>rawdata!G19131</f>
        <v>0</v>
      </c>
      <c r="H18994">
        <f>rawdata!H19131</f>
        <v>28.23</v>
      </c>
      <c r="I18994">
        <f>rawdata!I19131</f>
        <v>1</v>
      </c>
      <c r="J18994" s="3">
        <f t="shared" si="888"/>
        <v>46.06</v>
      </c>
      <c r="K18994" s="3">
        <f t="shared" si="889"/>
        <v>13.002738000000001</v>
      </c>
      <c r="L18994">
        <f t="shared" si="890"/>
        <v>1996</v>
      </c>
    </row>
    <row r="18995" spans="1:12" x14ac:dyDescent="0.25">
      <c r="A18995">
        <f>rawdata!A19132</f>
        <v>2</v>
      </c>
      <c r="B18995">
        <f>rawdata!B19132</f>
        <v>4400000551</v>
      </c>
      <c r="C18995">
        <f>rawdata!C19132</f>
        <v>339</v>
      </c>
      <c r="D18995">
        <f>rawdata!D19132</f>
        <v>15</v>
      </c>
      <c r="E18995">
        <f>rawdata!E19132</f>
        <v>1</v>
      </c>
      <c r="F18995">
        <f>rawdata!F19132</f>
        <v>3.29</v>
      </c>
      <c r="G18995">
        <f>rawdata!G19132</f>
        <v>0</v>
      </c>
      <c r="H18995">
        <f>rawdata!H19132</f>
        <v>28.23</v>
      </c>
      <c r="I18995">
        <f>rawdata!I19132</f>
        <v>1</v>
      </c>
      <c r="J18995" s="3">
        <f t="shared" si="888"/>
        <v>49.35</v>
      </c>
      <c r="K18995" s="3">
        <f t="shared" si="889"/>
        <v>13.931505</v>
      </c>
      <c r="L18995">
        <f t="shared" si="890"/>
        <v>1996</v>
      </c>
    </row>
    <row r="18996" spans="1:12" x14ac:dyDescent="0.25">
      <c r="A18996">
        <f>rawdata!A19133</f>
        <v>2</v>
      </c>
      <c r="B18996">
        <f>rawdata!B19133</f>
        <v>4400000655</v>
      </c>
      <c r="C18996">
        <f>rawdata!C19133</f>
        <v>339</v>
      </c>
      <c r="D18996">
        <f>rawdata!D19133</f>
        <v>4</v>
      </c>
      <c r="E18996">
        <f>rawdata!E19133</f>
        <v>1</v>
      </c>
      <c r="F18996">
        <f>rawdata!F19133</f>
        <v>3.39</v>
      </c>
      <c r="G18996">
        <f>rawdata!G19133</f>
        <v>0</v>
      </c>
      <c r="H18996">
        <f>rawdata!H19133</f>
        <v>25.95</v>
      </c>
      <c r="I18996">
        <f>rawdata!I19133</f>
        <v>1</v>
      </c>
      <c r="J18996" s="3">
        <f t="shared" si="888"/>
        <v>13.56</v>
      </c>
      <c r="K18996" s="3">
        <f t="shared" si="889"/>
        <v>3.5188199999999998</v>
      </c>
      <c r="L18996">
        <f t="shared" si="890"/>
        <v>1996</v>
      </c>
    </row>
    <row r="18997" spans="1:12" x14ac:dyDescent="0.25">
      <c r="A18997">
        <f>rawdata!A19134</f>
        <v>2</v>
      </c>
      <c r="B18997">
        <f>rawdata!B19134</f>
        <v>4400000720</v>
      </c>
      <c r="C18997">
        <f>rawdata!C19134</f>
        <v>339</v>
      </c>
      <c r="D18997">
        <f>rawdata!D19134</f>
        <v>17</v>
      </c>
      <c r="E18997">
        <f>rawdata!E19134</f>
        <v>1</v>
      </c>
      <c r="F18997">
        <f>rawdata!F19134</f>
        <v>3.39</v>
      </c>
      <c r="G18997">
        <f>rawdata!G19134</f>
        <v>0</v>
      </c>
      <c r="H18997">
        <f>rawdata!H19134</f>
        <v>37.51</v>
      </c>
      <c r="I18997">
        <f>rawdata!I19134</f>
        <v>1</v>
      </c>
      <c r="J18997" s="3">
        <f t="shared" si="888"/>
        <v>57.63</v>
      </c>
      <c r="K18997" s="3">
        <f t="shared" si="889"/>
        <v>21.617013</v>
      </c>
      <c r="L18997">
        <f t="shared" si="890"/>
        <v>1996</v>
      </c>
    </row>
    <row r="18998" spans="1:12" x14ac:dyDescent="0.25">
      <c r="A18998">
        <f>rawdata!A19135</f>
        <v>2</v>
      </c>
      <c r="B18998">
        <f>rawdata!B19135</f>
        <v>4400003721</v>
      </c>
      <c r="C18998">
        <f>rawdata!C19135</f>
        <v>339</v>
      </c>
      <c r="D18998">
        <f>rawdata!D19135</f>
        <v>5</v>
      </c>
      <c r="E18998">
        <f>rawdata!E19135</f>
        <v>1</v>
      </c>
      <c r="F18998">
        <f>rawdata!F19135</f>
        <v>2.79</v>
      </c>
      <c r="G18998">
        <f>rawdata!G19135</f>
        <v>0</v>
      </c>
      <c r="H18998">
        <f>rawdata!H19135</f>
        <v>25.98</v>
      </c>
      <c r="I18998">
        <f>rawdata!I19135</f>
        <v>1</v>
      </c>
      <c r="J18998" s="3">
        <f t="shared" si="888"/>
        <v>13.95</v>
      </c>
      <c r="K18998" s="3">
        <f t="shared" si="889"/>
        <v>3.6242099999999997</v>
      </c>
      <c r="L18998">
        <f t="shared" si="890"/>
        <v>1996</v>
      </c>
    </row>
    <row r="18999" spans="1:12" x14ac:dyDescent="0.25">
      <c r="A18999">
        <f>rawdata!A19136</f>
        <v>2</v>
      </c>
      <c r="B18999">
        <f>rawdata!B19136</f>
        <v>4400003732</v>
      </c>
      <c r="C18999">
        <f>rawdata!C19136</f>
        <v>339</v>
      </c>
      <c r="D18999">
        <f>rawdata!D19136</f>
        <v>4</v>
      </c>
      <c r="E18999">
        <f>rawdata!E19136</f>
        <v>1</v>
      </c>
      <c r="F18999">
        <f>rawdata!F19136</f>
        <v>3.29</v>
      </c>
      <c r="G18999">
        <f>rawdata!G19136</f>
        <v>0</v>
      </c>
      <c r="H18999">
        <f>rawdata!H19136</f>
        <v>28.23</v>
      </c>
      <c r="I18999">
        <f>rawdata!I19136</f>
        <v>1</v>
      </c>
      <c r="J18999" s="3">
        <f t="shared" si="888"/>
        <v>13.16</v>
      </c>
      <c r="K18999" s="3">
        <f t="shared" si="889"/>
        <v>3.715068</v>
      </c>
      <c r="L18999">
        <f t="shared" si="890"/>
        <v>1996</v>
      </c>
    </row>
    <row r="19000" spans="1:12" x14ac:dyDescent="0.25">
      <c r="A19000">
        <f>rawdata!A19137</f>
        <v>2</v>
      </c>
      <c r="B19000">
        <f>rawdata!B19137</f>
        <v>4400004713</v>
      </c>
      <c r="C19000">
        <f>rawdata!C19137</f>
        <v>339</v>
      </c>
      <c r="D19000">
        <f>rawdata!D19137</f>
        <v>17</v>
      </c>
      <c r="E19000">
        <f>rawdata!E19137</f>
        <v>1</v>
      </c>
      <c r="F19000">
        <f>rawdata!F19137</f>
        <v>3.29</v>
      </c>
      <c r="G19000">
        <f>rawdata!G19137</f>
        <v>0</v>
      </c>
      <c r="H19000">
        <f>rawdata!H19137</f>
        <v>28.23</v>
      </c>
      <c r="I19000">
        <f>rawdata!I19137</f>
        <v>1</v>
      </c>
      <c r="J19000" s="3">
        <f t="shared" si="888"/>
        <v>55.93</v>
      </c>
      <c r="K19000" s="3">
        <f t="shared" si="889"/>
        <v>15.789039000000001</v>
      </c>
      <c r="L19000">
        <f t="shared" si="890"/>
        <v>1996</v>
      </c>
    </row>
    <row r="19001" spans="1:12" x14ac:dyDescent="0.25">
      <c r="A19001">
        <f>rawdata!A19138</f>
        <v>2</v>
      </c>
      <c r="B19001">
        <f>rawdata!B19138</f>
        <v>4400004898</v>
      </c>
      <c r="C19001">
        <f>rawdata!C19138</f>
        <v>339</v>
      </c>
      <c r="D19001">
        <f>rawdata!D19138</f>
        <v>9</v>
      </c>
      <c r="E19001">
        <f>rawdata!E19138</f>
        <v>1</v>
      </c>
      <c r="F19001">
        <f>rawdata!F19138</f>
        <v>3.29</v>
      </c>
      <c r="G19001">
        <f>rawdata!G19138</f>
        <v>0</v>
      </c>
      <c r="H19001">
        <f>rawdata!H19138</f>
        <v>28.23</v>
      </c>
      <c r="I19001">
        <f>rawdata!I19138</f>
        <v>1</v>
      </c>
      <c r="J19001" s="3">
        <f t="shared" si="888"/>
        <v>29.61</v>
      </c>
      <c r="K19001" s="3">
        <f t="shared" si="889"/>
        <v>8.3589029999999998</v>
      </c>
      <c r="L19001">
        <f t="shared" si="890"/>
        <v>1996</v>
      </c>
    </row>
    <row r="19002" spans="1:12" x14ac:dyDescent="0.25">
      <c r="A19002">
        <f>rawdata!A19139</f>
        <v>2</v>
      </c>
      <c r="B19002">
        <f>rawdata!B19139</f>
        <v>7974600016</v>
      </c>
      <c r="C19002">
        <f>rawdata!C19139</f>
        <v>339</v>
      </c>
      <c r="D19002">
        <f>rawdata!D19139</f>
        <v>18</v>
      </c>
      <c r="E19002">
        <f>rawdata!E19139</f>
        <v>1</v>
      </c>
      <c r="F19002">
        <f>rawdata!F19139</f>
        <v>1.94</v>
      </c>
      <c r="G19002">
        <f>rawdata!G19139</f>
        <v>0</v>
      </c>
      <c r="H19002">
        <f>rawdata!H19139</f>
        <v>28.71</v>
      </c>
      <c r="I19002">
        <f>rawdata!I19139</f>
        <v>1</v>
      </c>
      <c r="J19002" s="3">
        <f t="shared" si="888"/>
        <v>34.92</v>
      </c>
      <c r="K19002" s="3">
        <f t="shared" si="889"/>
        <v>10.025532</v>
      </c>
      <c r="L19002">
        <f t="shared" si="890"/>
        <v>1996</v>
      </c>
    </row>
    <row r="19003" spans="1:12" x14ac:dyDescent="0.25">
      <c r="A19003">
        <f>rawdata!A19140</f>
        <v>12</v>
      </c>
      <c r="B19003">
        <f>rawdata!B19140</f>
        <v>1470001100</v>
      </c>
      <c r="C19003">
        <f>rawdata!C19140</f>
        <v>339</v>
      </c>
      <c r="D19003">
        <f>rawdata!D19140</f>
        <v>12</v>
      </c>
      <c r="E19003">
        <f>rawdata!E19140</f>
        <v>1</v>
      </c>
      <c r="F19003">
        <f>rawdata!F19140</f>
        <v>1.79</v>
      </c>
      <c r="G19003" t="str">
        <f>rawdata!G19140</f>
        <v>B</v>
      </c>
      <c r="H19003">
        <f>rawdata!H19140</f>
        <v>36.479999999999997</v>
      </c>
      <c r="I19003">
        <f>rawdata!I19140</f>
        <v>1</v>
      </c>
      <c r="J19003" s="3">
        <f t="shared" si="888"/>
        <v>21.48</v>
      </c>
      <c r="K19003" s="3">
        <f t="shared" si="889"/>
        <v>7.8359039999999993</v>
      </c>
      <c r="L19003">
        <f t="shared" si="890"/>
        <v>1996</v>
      </c>
    </row>
    <row r="19004" spans="1:12" x14ac:dyDescent="0.25">
      <c r="A19004">
        <f>rawdata!A19141</f>
        <v>12</v>
      </c>
      <c r="B19004">
        <f>rawdata!B19141</f>
        <v>1470001110</v>
      </c>
      <c r="C19004">
        <f>rawdata!C19141</f>
        <v>339</v>
      </c>
      <c r="D19004">
        <f>rawdata!D19141</f>
        <v>11</v>
      </c>
      <c r="E19004">
        <f>rawdata!E19141</f>
        <v>1</v>
      </c>
      <c r="F19004">
        <f>rawdata!F19141</f>
        <v>2.79</v>
      </c>
      <c r="G19004">
        <f>rawdata!G19141</f>
        <v>0</v>
      </c>
      <c r="H19004">
        <f>rawdata!H19141</f>
        <v>25.98</v>
      </c>
      <c r="I19004">
        <f>rawdata!I19141</f>
        <v>1</v>
      </c>
      <c r="J19004" s="3">
        <f t="shared" si="888"/>
        <v>30.69</v>
      </c>
      <c r="K19004" s="3">
        <f t="shared" si="889"/>
        <v>7.973262000000001</v>
      </c>
      <c r="L19004">
        <f t="shared" si="890"/>
        <v>1996</v>
      </c>
    </row>
    <row r="19005" spans="1:12" x14ac:dyDescent="0.25">
      <c r="A19005">
        <f>rawdata!A19142</f>
        <v>12</v>
      </c>
      <c r="B19005">
        <f>rawdata!B19142</f>
        <v>3010016584</v>
      </c>
      <c r="C19005">
        <f>rawdata!C19142</f>
        <v>339</v>
      </c>
      <c r="D19005">
        <f>rawdata!D19142</f>
        <v>14</v>
      </c>
      <c r="E19005">
        <f>rawdata!E19142</f>
        <v>1</v>
      </c>
      <c r="F19005">
        <f>rawdata!F19142</f>
        <v>3.19</v>
      </c>
      <c r="G19005">
        <f>rawdata!G19142</f>
        <v>0</v>
      </c>
      <c r="H19005">
        <f>rawdata!H19142</f>
        <v>26.01</v>
      </c>
      <c r="I19005">
        <f>rawdata!I19142</f>
        <v>1</v>
      </c>
      <c r="J19005" s="3">
        <f t="shared" si="888"/>
        <v>44.66</v>
      </c>
      <c r="K19005" s="3">
        <f t="shared" si="889"/>
        <v>11.616066</v>
      </c>
      <c r="L19005">
        <f t="shared" si="890"/>
        <v>1996</v>
      </c>
    </row>
    <row r="19006" spans="1:12" x14ac:dyDescent="0.25">
      <c r="A19006">
        <f>rawdata!A19143</f>
        <v>12</v>
      </c>
      <c r="B19006">
        <f>rawdata!B19143</f>
        <v>3010021196</v>
      </c>
      <c r="C19006">
        <f>rawdata!C19143</f>
        <v>339</v>
      </c>
      <c r="D19006">
        <f>rawdata!D19143</f>
        <v>72</v>
      </c>
      <c r="E19006">
        <f>rawdata!E19143</f>
        <v>1</v>
      </c>
      <c r="F19006">
        <f>rawdata!F19143</f>
        <v>2</v>
      </c>
      <c r="G19006" t="str">
        <f>rawdata!G19143</f>
        <v>S</v>
      </c>
      <c r="H19006">
        <f>rawdata!H19143</f>
        <v>19.579999999999998</v>
      </c>
      <c r="I19006">
        <f>rawdata!I19143</f>
        <v>1</v>
      </c>
      <c r="J19006" s="3">
        <f t="shared" si="888"/>
        <v>144</v>
      </c>
      <c r="K19006" s="3">
        <f t="shared" si="889"/>
        <v>28.195199999999996</v>
      </c>
      <c r="L19006">
        <f t="shared" si="890"/>
        <v>1996</v>
      </c>
    </row>
    <row r="19007" spans="1:12" x14ac:dyDescent="0.25">
      <c r="A19007">
        <f>rawdata!A19144</f>
        <v>12</v>
      </c>
      <c r="B19007">
        <f>rawdata!B19144</f>
        <v>3828112263</v>
      </c>
      <c r="C19007">
        <f>rawdata!C19144</f>
        <v>339</v>
      </c>
      <c r="D19007">
        <f>rawdata!D19144</f>
        <v>107</v>
      </c>
      <c r="E19007">
        <f>rawdata!E19144</f>
        <v>1</v>
      </c>
      <c r="F19007">
        <f>rawdata!F19144</f>
        <v>0.99</v>
      </c>
      <c r="G19007">
        <f>rawdata!G19144</f>
        <v>0</v>
      </c>
      <c r="H19007">
        <f>rawdata!H19144</f>
        <v>26.97</v>
      </c>
      <c r="I19007">
        <f>rawdata!I19144</f>
        <v>1</v>
      </c>
      <c r="J19007" s="3">
        <f t="shared" si="888"/>
        <v>105.92999999999999</v>
      </c>
      <c r="K19007" s="3">
        <f t="shared" si="889"/>
        <v>28.569320999999995</v>
      </c>
      <c r="L19007">
        <f t="shared" si="890"/>
        <v>1996</v>
      </c>
    </row>
    <row r="19008" spans="1:12" x14ac:dyDescent="0.25">
      <c r="A19008">
        <f>rawdata!A19145</f>
        <v>12</v>
      </c>
      <c r="B19008">
        <f>rawdata!B19145</f>
        <v>3828112267</v>
      </c>
      <c r="C19008">
        <f>rawdata!C19145</f>
        <v>339</v>
      </c>
      <c r="D19008">
        <f>rawdata!D19145</f>
        <v>97</v>
      </c>
      <c r="E19008">
        <f>rawdata!E19145</f>
        <v>1</v>
      </c>
      <c r="F19008">
        <f>rawdata!F19145</f>
        <v>0.99</v>
      </c>
      <c r="G19008">
        <f>rawdata!G19145</f>
        <v>0</v>
      </c>
      <c r="H19008">
        <f>rawdata!H19145</f>
        <v>26.62</v>
      </c>
      <c r="I19008">
        <f>rawdata!I19145</f>
        <v>1</v>
      </c>
      <c r="J19008" s="3">
        <f t="shared" si="888"/>
        <v>96.03</v>
      </c>
      <c r="K19008" s="3">
        <f t="shared" si="889"/>
        <v>25.563186000000002</v>
      </c>
      <c r="L19008">
        <f t="shared" si="890"/>
        <v>1996</v>
      </c>
    </row>
    <row r="19009" spans="1:12" x14ac:dyDescent="0.25">
      <c r="A19009">
        <f>rawdata!A19146</f>
        <v>12</v>
      </c>
      <c r="B19009">
        <f>rawdata!B19146</f>
        <v>3828112271</v>
      </c>
      <c r="C19009">
        <f>rawdata!C19146</f>
        <v>339</v>
      </c>
      <c r="D19009">
        <f>rawdata!D19146</f>
        <v>97</v>
      </c>
      <c r="E19009">
        <f>rawdata!E19146</f>
        <v>1</v>
      </c>
      <c r="F19009">
        <f>rawdata!F19146</f>
        <v>0.99</v>
      </c>
      <c r="G19009">
        <f>rawdata!G19146</f>
        <v>0</v>
      </c>
      <c r="H19009">
        <f>rawdata!H19146</f>
        <v>26.81</v>
      </c>
      <c r="I19009">
        <f>rawdata!I19146</f>
        <v>1</v>
      </c>
      <c r="J19009" s="3">
        <f t="shared" si="888"/>
        <v>96.03</v>
      </c>
      <c r="K19009" s="3">
        <f t="shared" si="889"/>
        <v>25.745643000000001</v>
      </c>
      <c r="L19009">
        <f t="shared" si="890"/>
        <v>1996</v>
      </c>
    </row>
    <row r="19010" spans="1:12" x14ac:dyDescent="0.25">
      <c r="A19010">
        <f>rawdata!A19147</f>
        <v>12</v>
      </c>
      <c r="B19010">
        <f>rawdata!B19147</f>
        <v>3828112277</v>
      </c>
      <c r="C19010">
        <f>rawdata!C19147</f>
        <v>339</v>
      </c>
      <c r="D19010">
        <f>rawdata!D19147</f>
        <v>12</v>
      </c>
      <c r="E19010">
        <f>rawdata!E19147</f>
        <v>1</v>
      </c>
      <c r="F19010">
        <f>rawdata!F19147</f>
        <v>1.64</v>
      </c>
      <c r="G19010" t="str">
        <f>rawdata!G19147</f>
        <v>B</v>
      </c>
      <c r="H19010">
        <f>rawdata!H19147</f>
        <v>48.25</v>
      </c>
      <c r="I19010">
        <f>rawdata!I19147</f>
        <v>1</v>
      </c>
      <c r="J19010" s="3">
        <f t="shared" ref="J19010:J19073" si="891">D19010*F19010/E19010</f>
        <v>19.68</v>
      </c>
      <c r="K19010" s="3">
        <f t="shared" ref="K19010:K19073" si="892">J19010*H19010/100</f>
        <v>9.4955999999999996</v>
      </c>
      <c r="L19010">
        <f t="shared" ref="L19010:L19073" si="893">IF(C19010&lt;=172,1992,IF(C19010&lt;=225,1993,IF(C19010&lt;=277,1994,IF(C19010&lt;=329,1995,IF(C19010&lt;=381,1996,1997)))))</f>
        <v>1996</v>
      </c>
    </row>
    <row r="19011" spans="1:12" x14ac:dyDescent="0.25">
      <c r="A19011">
        <f>rawdata!A19148</f>
        <v>12</v>
      </c>
      <c r="B19011">
        <f>rawdata!B19148</f>
        <v>3828112289</v>
      </c>
      <c r="C19011">
        <f>rawdata!C19148</f>
        <v>339</v>
      </c>
      <c r="D19011">
        <f>rawdata!D19148</f>
        <v>5</v>
      </c>
      <c r="E19011">
        <f>rawdata!E19148</f>
        <v>1</v>
      </c>
      <c r="F19011">
        <f>rawdata!F19148</f>
        <v>2.4500000000000002</v>
      </c>
      <c r="G19011" t="str">
        <f>rawdata!G19148</f>
        <v>B</v>
      </c>
      <c r="H19011">
        <f>rawdata!H19148</f>
        <v>37.01</v>
      </c>
      <c r="I19011">
        <f>rawdata!I19148</f>
        <v>1</v>
      </c>
      <c r="J19011" s="3">
        <f t="shared" si="891"/>
        <v>12.25</v>
      </c>
      <c r="K19011" s="3">
        <f t="shared" si="892"/>
        <v>4.5337250000000004</v>
      </c>
      <c r="L19011">
        <f t="shared" si="893"/>
        <v>1996</v>
      </c>
    </row>
    <row r="19012" spans="1:12" x14ac:dyDescent="0.25">
      <c r="A19012">
        <f>rawdata!A19149</f>
        <v>12</v>
      </c>
      <c r="B19012">
        <f>rawdata!B19149</f>
        <v>3828112409</v>
      </c>
      <c r="C19012">
        <f>rawdata!C19149</f>
        <v>339</v>
      </c>
      <c r="D19012">
        <f>rawdata!D19149</f>
        <v>119</v>
      </c>
      <c r="E19012">
        <f>rawdata!E19149</f>
        <v>1</v>
      </c>
      <c r="F19012">
        <f>rawdata!F19149</f>
        <v>0.98</v>
      </c>
      <c r="G19012">
        <f>rawdata!G19149</f>
        <v>0</v>
      </c>
      <c r="H19012">
        <f>rawdata!H19149</f>
        <v>26.51</v>
      </c>
      <c r="I19012">
        <f>rawdata!I19149</f>
        <v>1</v>
      </c>
      <c r="J19012" s="3">
        <f t="shared" si="891"/>
        <v>116.62</v>
      </c>
      <c r="K19012" s="3">
        <f t="shared" si="892"/>
        <v>30.915962000000004</v>
      </c>
      <c r="L19012">
        <f t="shared" si="893"/>
        <v>1996</v>
      </c>
    </row>
    <row r="19013" spans="1:12" x14ac:dyDescent="0.25">
      <c r="A19013">
        <f>rawdata!A19150</f>
        <v>12</v>
      </c>
      <c r="B19013">
        <f>rawdata!B19150</f>
        <v>4400000516</v>
      </c>
      <c r="C19013">
        <f>rawdata!C19150</f>
        <v>339</v>
      </c>
      <c r="D19013">
        <f>rawdata!D19150</f>
        <v>3</v>
      </c>
      <c r="E19013">
        <f>rawdata!E19150</f>
        <v>1</v>
      </c>
      <c r="F19013">
        <f>rawdata!F19150</f>
        <v>3.05</v>
      </c>
      <c r="G19013">
        <f>rawdata!G19150</f>
        <v>0</v>
      </c>
      <c r="H19013">
        <f>rawdata!H19150</f>
        <v>27.44</v>
      </c>
      <c r="I19013">
        <f>rawdata!I19150</f>
        <v>1</v>
      </c>
      <c r="J19013" s="3">
        <f t="shared" si="891"/>
        <v>9.1499999999999986</v>
      </c>
      <c r="K19013" s="3">
        <f t="shared" si="892"/>
        <v>2.5107599999999994</v>
      </c>
      <c r="L19013">
        <f t="shared" si="893"/>
        <v>1996</v>
      </c>
    </row>
    <row r="19014" spans="1:12" x14ac:dyDescent="0.25">
      <c r="A19014">
        <f>rawdata!A19151</f>
        <v>12</v>
      </c>
      <c r="B19014">
        <f>rawdata!B19151</f>
        <v>4400000527</v>
      </c>
      <c r="C19014">
        <f>rawdata!C19151</f>
        <v>339</v>
      </c>
      <c r="D19014">
        <f>rawdata!D19151</f>
        <v>16</v>
      </c>
      <c r="E19014">
        <f>rawdata!E19151</f>
        <v>1</v>
      </c>
      <c r="F19014">
        <f>rawdata!F19151</f>
        <v>3.29</v>
      </c>
      <c r="G19014">
        <f>rawdata!G19151</f>
        <v>0</v>
      </c>
      <c r="H19014">
        <f>rawdata!H19151</f>
        <v>28.23</v>
      </c>
      <c r="I19014">
        <f>rawdata!I19151</f>
        <v>1</v>
      </c>
      <c r="J19014" s="3">
        <f t="shared" si="891"/>
        <v>52.64</v>
      </c>
      <c r="K19014" s="3">
        <f t="shared" si="892"/>
        <v>14.860272</v>
      </c>
      <c r="L19014">
        <f t="shared" si="893"/>
        <v>1996</v>
      </c>
    </row>
    <row r="19015" spans="1:12" x14ac:dyDescent="0.25">
      <c r="A19015">
        <f>rawdata!A19152</f>
        <v>12</v>
      </c>
      <c r="B19015">
        <f>rawdata!B19152</f>
        <v>4400000551</v>
      </c>
      <c r="C19015">
        <f>rawdata!C19152</f>
        <v>339</v>
      </c>
      <c r="D19015">
        <f>rawdata!D19152</f>
        <v>33</v>
      </c>
      <c r="E19015">
        <f>rawdata!E19152</f>
        <v>1</v>
      </c>
      <c r="F19015">
        <f>rawdata!F19152</f>
        <v>3.29</v>
      </c>
      <c r="G19015">
        <f>rawdata!G19152</f>
        <v>0</v>
      </c>
      <c r="H19015">
        <f>rawdata!H19152</f>
        <v>28.23</v>
      </c>
      <c r="I19015">
        <f>rawdata!I19152</f>
        <v>1</v>
      </c>
      <c r="J19015" s="3">
        <f t="shared" si="891"/>
        <v>108.57000000000001</v>
      </c>
      <c r="K19015" s="3">
        <f t="shared" si="892"/>
        <v>30.649311000000001</v>
      </c>
      <c r="L19015">
        <f t="shared" si="893"/>
        <v>1996</v>
      </c>
    </row>
    <row r="19016" spans="1:12" x14ac:dyDescent="0.25">
      <c r="A19016">
        <f>rawdata!A19153</f>
        <v>12</v>
      </c>
      <c r="B19016">
        <f>rawdata!B19153</f>
        <v>4400000655</v>
      </c>
      <c r="C19016">
        <f>rawdata!C19153</f>
        <v>339</v>
      </c>
      <c r="D19016">
        <f>rawdata!D19153</f>
        <v>6</v>
      </c>
      <c r="E19016">
        <f>rawdata!E19153</f>
        <v>1</v>
      </c>
      <c r="F19016">
        <f>rawdata!F19153</f>
        <v>3.39</v>
      </c>
      <c r="G19016">
        <f>rawdata!G19153</f>
        <v>0</v>
      </c>
      <c r="H19016">
        <f>rawdata!H19153</f>
        <v>25.95</v>
      </c>
      <c r="I19016">
        <f>rawdata!I19153</f>
        <v>1</v>
      </c>
      <c r="J19016" s="3">
        <f t="shared" si="891"/>
        <v>20.34</v>
      </c>
      <c r="K19016" s="3">
        <f t="shared" si="892"/>
        <v>5.2782299999999998</v>
      </c>
      <c r="L19016">
        <f t="shared" si="893"/>
        <v>1996</v>
      </c>
    </row>
    <row r="19017" spans="1:12" x14ac:dyDescent="0.25">
      <c r="A19017">
        <f>rawdata!A19154</f>
        <v>12</v>
      </c>
      <c r="B19017">
        <f>rawdata!B19154</f>
        <v>4400000720</v>
      </c>
      <c r="C19017">
        <f>rawdata!C19154</f>
        <v>339</v>
      </c>
      <c r="D19017">
        <f>rawdata!D19154</f>
        <v>21</v>
      </c>
      <c r="E19017">
        <f>rawdata!E19154</f>
        <v>1</v>
      </c>
      <c r="F19017">
        <f>rawdata!F19154</f>
        <v>3.25</v>
      </c>
      <c r="G19017">
        <f>rawdata!G19154</f>
        <v>0</v>
      </c>
      <c r="H19017">
        <f>rawdata!H19154</f>
        <v>33.06</v>
      </c>
      <c r="I19017">
        <f>rawdata!I19154</f>
        <v>1</v>
      </c>
      <c r="J19017" s="3">
        <f t="shared" si="891"/>
        <v>68.25</v>
      </c>
      <c r="K19017" s="3">
        <f t="shared" si="892"/>
        <v>22.563450000000003</v>
      </c>
      <c r="L19017">
        <f t="shared" si="893"/>
        <v>1996</v>
      </c>
    </row>
    <row r="19018" spans="1:12" x14ac:dyDescent="0.25">
      <c r="A19018">
        <f>rawdata!A19155</f>
        <v>12</v>
      </c>
      <c r="B19018">
        <f>rawdata!B19155</f>
        <v>4400003721</v>
      </c>
      <c r="C19018">
        <f>rawdata!C19155</f>
        <v>339</v>
      </c>
      <c r="D19018">
        <f>rawdata!D19155</f>
        <v>9</v>
      </c>
      <c r="E19018">
        <f>rawdata!E19155</f>
        <v>1</v>
      </c>
      <c r="F19018">
        <f>rawdata!F19155</f>
        <v>2.79</v>
      </c>
      <c r="G19018">
        <f>rawdata!G19155</f>
        <v>0</v>
      </c>
      <c r="H19018">
        <f>rawdata!H19155</f>
        <v>25.98</v>
      </c>
      <c r="I19018">
        <f>rawdata!I19155</f>
        <v>1</v>
      </c>
      <c r="J19018" s="3">
        <f t="shared" si="891"/>
        <v>25.11</v>
      </c>
      <c r="K19018" s="3">
        <f t="shared" si="892"/>
        <v>6.5235779999999997</v>
      </c>
      <c r="L19018">
        <f t="shared" si="893"/>
        <v>1996</v>
      </c>
    </row>
    <row r="19019" spans="1:12" x14ac:dyDescent="0.25">
      <c r="A19019">
        <f>rawdata!A19156</f>
        <v>12</v>
      </c>
      <c r="B19019">
        <f>rawdata!B19156</f>
        <v>4400003732</v>
      </c>
      <c r="C19019">
        <f>rawdata!C19156</f>
        <v>339</v>
      </c>
      <c r="D19019">
        <f>rawdata!D19156</f>
        <v>10</v>
      </c>
      <c r="E19019">
        <f>rawdata!E19156</f>
        <v>1</v>
      </c>
      <c r="F19019">
        <f>rawdata!F19156</f>
        <v>3.29</v>
      </c>
      <c r="G19019">
        <f>rawdata!G19156</f>
        <v>0</v>
      </c>
      <c r="H19019">
        <f>rawdata!H19156</f>
        <v>28.23</v>
      </c>
      <c r="I19019">
        <f>rawdata!I19156</f>
        <v>1</v>
      </c>
      <c r="J19019" s="3">
        <f t="shared" si="891"/>
        <v>32.9</v>
      </c>
      <c r="K19019" s="3">
        <f t="shared" si="892"/>
        <v>9.2876699999999985</v>
      </c>
      <c r="L19019">
        <f t="shared" si="893"/>
        <v>1996</v>
      </c>
    </row>
    <row r="19020" spans="1:12" x14ac:dyDescent="0.25">
      <c r="A19020">
        <f>rawdata!A19157</f>
        <v>12</v>
      </c>
      <c r="B19020">
        <f>rawdata!B19157</f>
        <v>4400004713</v>
      </c>
      <c r="C19020">
        <f>rawdata!C19157</f>
        <v>339</v>
      </c>
      <c r="D19020">
        <f>rawdata!D19157</f>
        <v>18</v>
      </c>
      <c r="E19020">
        <f>rawdata!E19157</f>
        <v>1</v>
      </c>
      <c r="F19020">
        <f>rawdata!F19157</f>
        <v>3.29</v>
      </c>
      <c r="G19020">
        <f>rawdata!G19157</f>
        <v>0</v>
      </c>
      <c r="H19020">
        <f>rawdata!H19157</f>
        <v>28.23</v>
      </c>
      <c r="I19020">
        <f>rawdata!I19157</f>
        <v>1</v>
      </c>
      <c r="J19020" s="3">
        <f t="shared" si="891"/>
        <v>59.22</v>
      </c>
      <c r="K19020" s="3">
        <f t="shared" si="892"/>
        <v>16.717806</v>
      </c>
      <c r="L19020">
        <f t="shared" si="893"/>
        <v>1996</v>
      </c>
    </row>
    <row r="19021" spans="1:12" x14ac:dyDescent="0.25">
      <c r="A19021">
        <f>rawdata!A19158</f>
        <v>12</v>
      </c>
      <c r="B19021">
        <f>rawdata!B19158</f>
        <v>4400004898</v>
      </c>
      <c r="C19021">
        <f>rawdata!C19158</f>
        <v>339</v>
      </c>
      <c r="D19021">
        <f>rawdata!D19158</f>
        <v>2</v>
      </c>
      <c r="E19021">
        <f>rawdata!E19158</f>
        <v>1</v>
      </c>
      <c r="F19021">
        <f>rawdata!F19158</f>
        <v>3.29</v>
      </c>
      <c r="G19021">
        <f>rawdata!G19158</f>
        <v>0</v>
      </c>
      <c r="H19021">
        <f>rawdata!H19158</f>
        <v>28.23</v>
      </c>
      <c r="I19021">
        <f>rawdata!I19158</f>
        <v>1</v>
      </c>
      <c r="J19021" s="3">
        <f t="shared" si="891"/>
        <v>6.58</v>
      </c>
      <c r="K19021" s="3">
        <f t="shared" si="892"/>
        <v>1.857534</v>
      </c>
      <c r="L19021">
        <f t="shared" si="893"/>
        <v>1996</v>
      </c>
    </row>
    <row r="19022" spans="1:12" x14ac:dyDescent="0.25">
      <c r="A19022">
        <f>rawdata!A19159</f>
        <v>12</v>
      </c>
      <c r="B19022">
        <f>rawdata!B19159</f>
        <v>7974600016</v>
      </c>
      <c r="C19022">
        <f>rawdata!C19159</f>
        <v>339</v>
      </c>
      <c r="D19022">
        <f>rawdata!D19159</f>
        <v>22</v>
      </c>
      <c r="E19022">
        <f>rawdata!E19159</f>
        <v>1</v>
      </c>
      <c r="F19022">
        <f>rawdata!F19159</f>
        <v>1.94</v>
      </c>
      <c r="G19022">
        <f>rawdata!G19159</f>
        <v>0</v>
      </c>
      <c r="H19022">
        <f>rawdata!H19159</f>
        <v>28.71</v>
      </c>
      <c r="I19022">
        <f>rawdata!I19159</f>
        <v>1</v>
      </c>
      <c r="J19022" s="3">
        <f t="shared" si="891"/>
        <v>42.68</v>
      </c>
      <c r="K19022" s="3">
        <f t="shared" si="892"/>
        <v>12.253428000000001</v>
      </c>
      <c r="L19022">
        <f t="shared" si="893"/>
        <v>1996</v>
      </c>
    </row>
    <row r="19023" spans="1:12" x14ac:dyDescent="0.25">
      <c r="A19023">
        <f>rawdata!A19160</f>
        <v>75</v>
      </c>
      <c r="B19023">
        <f>rawdata!B19160</f>
        <v>1470001100</v>
      </c>
      <c r="C19023">
        <f>rawdata!C19160</f>
        <v>339</v>
      </c>
      <c r="D19023">
        <f>rawdata!D19160</f>
        <v>13</v>
      </c>
      <c r="E19023">
        <f>rawdata!E19160</f>
        <v>1</v>
      </c>
      <c r="F19023">
        <f>rawdata!F19160</f>
        <v>1.81</v>
      </c>
      <c r="G19023" t="str">
        <f>rawdata!G19160</f>
        <v>B</v>
      </c>
      <c r="H19023">
        <f>rawdata!H19160</f>
        <v>37.28</v>
      </c>
      <c r="I19023">
        <f>rawdata!I19160</f>
        <v>1</v>
      </c>
      <c r="J19023" s="3">
        <f t="shared" si="891"/>
        <v>23.53</v>
      </c>
      <c r="K19023" s="3">
        <f t="shared" si="892"/>
        <v>8.7719840000000016</v>
      </c>
      <c r="L19023">
        <f t="shared" si="893"/>
        <v>1996</v>
      </c>
    </row>
    <row r="19024" spans="1:12" x14ac:dyDescent="0.25">
      <c r="A19024">
        <f>rawdata!A19161</f>
        <v>75</v>
      </c>
      <c r="B19024">
        <f>rawdata!B19161</f>
        <v>1470001110</v>
      </c>
      <c r="C19024">
        <f>rawdata!C19161</f>
        <v>339</v>
      </c>
      <c r="D19024">
        <f>rawdata!D19161</f>
        <v>6</v>
      </c>
      <c r="E19024">
        <f>rawdata!E19161</f>
        <v>1</v>
      </c>
      <c r="F19024">
        <f>rawdata!F19161</f>
        <v>2.79</v>
      </c>
      <c r="G19024">
        <f>rawdata!G19161</f>
        <v>0</v>
      </c>
      <c r="H19024">
        <f>rawdata!H19161</f>
        <v>25.98</v>
      </c>
      <c r="I19024">
        <f>rawdata!I19161</f>
        <v>1</v>
      </c>
      <c r="J19024" s="3">
        <f t="shared" si="891"/>
        <v>16.740000000000002</v>
      </c>
      <c r="K19024" s="3">
        <f t="shared" si="892"/>
        <v>4.3490520000000004</v>
      </c>
      <c r="L19024">
        <f t="shared" si="893"/>
        <v>1996</v>
      </c>
    </row>
    <row r="19025" spans="1:12" x14ac:dyDescent="0.25">
      <c r="A19025">
        <f>rawdata!A19162</f>
        <v>75</v>
      </c>
      <c r="B19025">
        <f>rawdata!B19162</f>
        <v>3010016584</v>
      </c>
      <c r="C19025">
        <f>rawdata!C19162</f>
        <v>339</v>
      </c>
      <c r="D19025">
        <f>rawdata!D19162</f>
        <v>13</v>
      </c>
      <c r="E19025">
        <f>rawdata!E19162</f>
        <v>1</v>
      </c>
      <c r="F19025">
        <f>rawdata!F19162</f>
        <v>3.19</v>
      </c>
      <c r="G19025">
        <f>rawdata!G19162</f>
        <v>0</v>
      </c>
      <c r="H19025">
        <f>rawdata!H19162</f>
        <v>26.01</v>
      </c>
      <c r="I19025">
        <f>rawdata!I19162</f>
        <v>1</v>
      </c>
      <c r="J19025" s="3">
        <f t="shared" si="891"/>
        <v>41.47</v>
      </c>
      <c r="K19025" s="3">
        <f t="shared" si="892"/>
        <v>10.786347000000001</v>
      </c>
      <c r="L19025">
        <f t="shared" si="893"/>
        <v>1996</v>
      </c>
    </row>
    <row r="19026" spans="1:12" x14ac:dyDescent="0.25">
      <c r="A19026">
        <f>rawdata!A19163</f>
        <v>75</v>
      </c>
      <c r="B19026">
        <f>rawdata!B19163</f>
        <v>3010021196</v>
      </c>
      <c r="C19026">
        <f>rawdata!C19163</f>
        <v>339</v>
      </c>
      <c r="D19026">
        <f>rawdata!D19163</f>
        <v>44</v>
      </c>
      <c r="E19026">
        <f>rawdata!E19163</f>
        <v>1</v>
      </c>
      <c r="F19026">
        <f>rawdata!F19163</f>
        <v>2</v>
      </c>
      <c r="G19026" t="str">
        <f>rawdata!G19163</f>
        <v>S</v>
      </c>
      <c r="H19026">
        <f>rawdata!H19163</f>
        <v>11.81</v>
      </c>
      <c r="I19026">
        <f>rawdata!I19163</f>
        <v>1</v>
      </c>
      <c r="J19026" s="3">
        <f t="shared" si="891"/>
        <v>88</v>
      </c>
      <c r="K19026" s="3">
        <f t="shared" si="892"/>
        <v>10.392799999999999</v>
      </c>
      <c r="L19026">
        <f t="shared" si="893"/>
        <v>1996</v>
      </c>
    </row>
    <row r="19027" spans="1:12" x14ac:dyDescent="0.25">
      <c r="A19027">
        <f>rawdata!A19164</f>
        <v>75</v>
      </c>
      <c r="B19027">
        <f>rawdata!B19164</f>
        <v>3828112263</v>
      </c>
      <c r="C19027">
        <f>rawdata!C19164</f>
        <v>339</v>
      </c>
      <c r="D19027">
        <f>rawdata!D19164</f>
        <v>15</v>
      </c>
      <c r="E19027">
        <f>rawdata!E19164</f>
        <v>1</v>
      </c>
      <c r="F19027">
        <f>rawdata!F19164</f>
        <v>0.99</v>
      </c>
      <c r="G19027">
        <f>rawdata!G19164</f>
        <v>0</v>
      </c>
      <c r="H19027">
        <f>rawdata!H19164</f>
        <v>26.82</v>
      </c>
      <c r="I19027">
        <f>rawdata!I19164</f>
        <v>1</v>
      </c>
      <c r="J19027" s="3">
        <f t="shared" si="891"/>
        <v>14.85</v>
      </c>
      <c r="K19027" s="3">
        <f t="shared" si="892"/>
        <v>3.9827699999999999</v>
      </c>
      <c r="L19027">
        <f t="shared" si="893"/>
        <v>1996</v>
      </c>
    </row>
    <row r="19028" spans="1:12" x14ac:dyDescent="0.25">
      <c r="A19028">
        <f>rawdata!A19165</f>
        <v>75</v>
      </c>
      <c r="B19028">
        <f>rawdata!B19165</f>
        <v>3828112267</v>
      </c>
      <c r="C19028">
        <f>rawdata!C19165</f>
        <v>339</v>
      </c>
      <c r="D19028">
        <f>rawdata!D19165</f>
        <v>20</v>
      </c>
      <c r="E19028">
        <f>rawdata!E19165</f>
        <v>1</v>
      </c>
      <c r="F19028">
        <f>rawdata!F19165</f>
        <v>0.99</v>
      </c>
      <c r="G19028">
        <f>rawdata!G19165</f>
        <v>0</v>
      </c>
      <c r="H19028">
        <f>rawdata!H19165</f>
        <v>27.01</v>
      </c>
      <c r="I19028">
        <f>rawdata!I19165</f>
        <v>1</v>
      </c>
      <c r="J19028" s="3">
        <f t="shared" si="891"/>
        <v>19.8</v>
      </c>
      <c r="K19028" s="3">
        <f t="shared" si="892"/>
        <v>5.3479799999999997</v>
      </c>
      <c r="L19028">
        <f t="shared" si="893"/>
        <v>1996</v>
      </c>
    </row>
    <row r="19029" spans="1:12" x14ac:dyDescent="0.25">
      <c r="A19029">
        <f>rawdata!A19166</f>
        <v>75</v>
      </c>
      <c r="B19029">
        <f>rawdata!B19166</f>
        <v>3828112271</v>
      </c>
      <c r="C19029">
        <f>rawdata!C19166</f>
        <v>339</v>
      </c>
      <c r="D19029">
        <f>rawdata!D19166</f>
        <v>9</v>
      </c>
      <c r="E19029">
        <f>rawdata!E19166</f>
        <v>1</v>
      </c>
      <c r="F19029">
        <f>rawdata!F19166</f>
        <v>0.99</v>
      </c>
      <c r="G19029">
        <f>rawdata!G19166</f>
        <v>0</v>
      </c>
      <c r="H19029">
        <f>rawdata!H19166</f>
        <v>26.85</v>
      </c>
      <c r="I19029">
        <f>rawdata!I19166</f>
        <v>1</v>
      </c>
      <c r="J19029" s="3">
        <f t="shared" si="891"/>
        <v>8.91</v>
      </c>
      <c r="K19029" s="3">
        <f t="shared" si="892"/>
        <v>2.3923350000000001</v>
      </c>
      <c r="L19029">
        <f t="shared" si="893"/>
        <v>1996</v>
      </c>
    </row>
    <row r="19030" spans="1:12" x14ac:dyDescent="0.25">
      <c r="A19030">
        <f>rawdata!A19167</f>
        <v>75</v>
      </c>
      <c r="B19030">
        <f>rawdata!B19167</f>
        <v>3828112277</v>
      </c>
      <c r="C19030">
        <f>rawdata!C19167</f>
        <v>339</v>
      </c>
      <c r="D19030">
        <f>rawdata!D19167</f>
        <v>15</v>
      </c>
      <c r="E19030">
        <f>rawdata!E19167</f>
        <v>1</v>
      </c>
      <c r="F19030">
        <f>rawdata!F19167</f>
        <v>1.65</v>
      </c>
      <c r="G19030" t="str">
        <f>rawdata!G19167</f>
        <v>B</v>
      </c>
      <c r="H19030">
        <f>rawdata!H19167</f>
        <v>48.18</v>
      </c>
      <c r="I19030">
        <f>rawdata!I19167</f>
        <v>1</v>
      </c>
      <c r="J19030" s="3">
        <f t="shared" si="891"/>
        <v>24.75</v>
      </c>
      <c r="K19030" s="3">
        <f t="shared" si="892"/>
        <v>11.92455</v>
      </c>
      <c r="L19030">
        <f t="shared" si="893"/>
        <v>1996</v>
      </c>
    </row>
    <row r="19031" spans="1:12" x14ac:dyDescent="0.25">
      <c r="A19031">
        <f>rawdata!A19168</f>
        <v>75</v>
      </c>
      <c r="B19031">
        <f>rawdata!B19168</f>
        <v>3828112289</v>
      </c>
      <c r="C19031">
        <f>rawdata!C19168</f>
        <v>339</v>
      </c>
      <c r="D19031">
        <f>rawdata!D19168</f>
        <v>10</v>
      </c>
      <c r="E19031">
        <f>rawdata!E19168</f>
        <v>1</v>
      </c>
      <c r="F19031">
        <f>rawdata!F19168</f>
        <v>2.44</v>
      </c>
      <c r="G19031" t="str">
        <f>rawdata!G19168</f>
        <v>B</v>
      </c>
      <c r="H19031">
        <f>rawdata!H19168</f>
        <v>36.42</v>
      </c>
      <c r="I19031">
        <f>rawdata!I19168</f>
        <v>1</v>
      </c>
      <c r="J19031" s="3">
        <f t="shared" si="891"/>
        <v>24.4</v>
      </c>
      <c r="K19031" s="3">
        <f t="shared" si="892"/>
        <v>8.8864800000000006</v>
      </c>
      <c r="L19031">
        <f t="shared" si="893"/>
        <v>1996</v>
      </c>
    </row>
    <row r="19032" spans="1:12" x14ac:dyDescent="0.25">
      <c r="A19032">
        <f>rawdata!A19169</f>
        <v>75</v>
      </c>
      <c r="B19032">
        <f>rawdata!B19169</f>
        <v>3828112409</v>
      </c>
      <c r="C19032">
        <f>rawdata!C19169</f>
        <v>339</v>
      </c>
      <c r="D19032">
        <f>rawdata!D19169</f>
        <v>5</v>
      </c>
      <c r="E19032">
        <f>rawdata!E19169</f>
        <v>1</v>
      </c>
      <c r="F19032">
        <f>rawdata!F19169</f>
        <v>0.99</v>
      </c>
      <c r="G19032">
        <f>rawdata!G19169</f>
        <v>0</v>
      </c>
      <c r="H19032">
        <f>rawdata!H19169</f>
        <v>26.8</v>
      </c>
      <c r="I19032">
        <f>rawdata!I19169</f>
        <v>1</v>
      </c>
      <c r="J19032" s="3">
        <f t="shared" si="891"/>
        <v>4.95</v>
      </c>
      <c r="K19032" s="3">
        <f t="shared" si="892"/>
        <v>1.3266</v>
      </c>
      <c r="L19032">
        <f t="shared" si="893"/>
        <v>1996</v>
      </c>
    </row>
    <row r="19033" spans="1:12" x14ac:dyDescent="0.25">
      <c r="A19033">
        <f>rawdata!A19170</f>
        <v>75</v>
      </c>
      <c r="B19033">
        <f>rawdata!B19170</f>
        <v>4400000516</v>
      </c>
      <c r="C19033">
        <f>rawdata!C19170</f>
        <v>339</v>
      </c>
      <c r="D19033">
        <f>rawdata!D19170</f>
        <v>11</v>
      </c>
      <c r="E19033">
        <f>rawdata!E19170</f>
        <v>1</v>
      </c>
      <c r="F19033">
        <f>rawdata!F19170</f>
        <v>3.05</v>
      </c>
      <c r="G19033">
        <f>rawdata!G19170</f>
        <v>0</v>
      </c>
      <c r="H19033">
        <f>rawdata!H19170</f>
        <v>27.44</v>
      </c>
      <c r="I19033">
        <f>rawdata!I19170</f>
        <v>1</v>
      </c>
      <c r="J19033" s="3">
        <f t="shared" si="891"/>
        <v>33.549999999999997</v>
      </c>
      <c r="K19033" s="3">
        <f t="shared" si="892"/>
        <v>9.2061200000000003</v>
      </c>
      <c r="L19033">
        <f t="shared" si="893"/>
        <v>1996</v>
      </c>
    </row>
    <row r="19034" spans="1:12" x14ac:dyDescent="0.25">
      <c r="A19034">
        <f>rawdata!A19171</f>
        <v>75</v>
      </c>
      <c r="B19034">
        <f>rawdata!B19171</f>
        <v>4400000527</v>
      </c>
      <c r="C19034">
        <f>rawdata!C19171</f>
        <v>339</v>
      </c>
      <c r="D19034">
        <f>rawdata!D19171</f>
        <v>10</v>
      </c>
      <c r="E19034">
        <f>rawdata!E19171</f>
        <v>1</v>
      </c>
      <c r="F19034">
        <f>rawdata!F19171</f>
        <v>3.29</v>
      </c>
      <c r="G19034">
        <f>rawdata!G19171</f>
        <v>0</v>
      </c>
      <c r="H19034">
        <f>rawdata!H19171</f>
        <v>28.23</v>
      </c>
      <c r="I19034">
        <f>rawdata!I19171</f>
        <v>1</v>
      </c>
      <c r="J19034" s="3">
        <f t="shared" si="891"/>
        <v>32.9</v>
      </c>
      <c r="K19034" s="3">
        <f t="shared" si="892"/>
        <v>9.2876699999999985</v>
      </c>
      <c r="L19034">
        <f t="shared" si="893"/>
        <v>1996</v>
      </c>
    </row>
    <row r="19035" spans="1:12" x14ac:dyDescent="0.25">
      <c r="A19035">
        <f>rawdata!A19172</f>
        <v>75</v>
      </c>
      <c r="B19035">
        <f>rawdata!B19172</f>
        <v>4400000551</v>
      </c>
      <c r="C19035">
        <f>rawdata!C19172</f>
        <v>339</v>
      </c>
      <c r="D19035">
        <f>rawdata!D19172</f>
        <v>13</v>
      </c>
      <c r="E19035">
        <f>rawdata!E19172</f>
        <v>1</v>
      </c>
      <c r="F19035">
        <f>rawdata!F19172</f>
        <v>3.29</v>
      </c>
      <c r="G19035">
        <f>rawdata!G19172</f>
        <v>0</v>
      </c>
      <c r="H19035">
        <f>rawdata!H19172</f>
        <v>28.23</v>
      </c>
      <c r="I19035">
        <f>rawdata!I19172</f>
        <v>1</v>
      </c>
      <c r="J19035" s="3">
        <f t="shared" si="891"/>
        <v>42.77</v>
      </c>
      <c r="K19035" s="3">
        <f t="shared" si="892"/>
        <v>12.073971000000002</v>
      </c>
      <c r="L19035">
        <f t="shared" si="893"/>
        <v>1996</v>
      </c>
    </row>
    <row r="19036" spans="1:12" x14ac:dyDescent="0.25">
      <c r="A19036">
        <f>rawdata!A19173</f>
        <v>75</v>
      </c>
      <c r="B19036">
        <f>rawdata!B19173</f>
        <v>4400000655</v>
      </c>
      <c r="C19036">
        <f>rawdata!C19173</f>
        <v>339</v>
      </c>
      <c r="D19036">
        <f>rawdata!D19173</f>
        <v>5</v>
      </c>
      <c r="E19036">
        <f>rawdata!E19173</f>
        <v>1</v>
      </c>
      <c r="F19036">
        <f>rawdata!F19173</f>
        <v>3.39</v>
      </c>
      <c r="G19036">
        <f>rawdata!G19173</f>
        <v>0</v>
      </c>
      <c r="H19036">
        <f>rawdata!H19173</f>
        <v>25.95</v>
      </c>
      <c r="I19036">
        <f>rawdata!I19173</f>
        <v>1</v>
      </c>
      <c r="J19036" s="3">
        <f t="shared" si="891"/>
        <v>16.95</v>
      </c>
      <c r="K19036" s="3">
        <f t="shared" si="892"/>
        <v>4.3985249999999994</v>
      </c>
      <c r="L19036">
        <f t="shared" si="893"/>
        <v>1996</v>
      </c>
    </row>
    <row r="19037" spans="1:12" x14ac:dyDescent="0.25">
      <c r="A19037">
        <f>rawdata!A19174</f>
        <v>75</v>
      </c>
      <c r="B19037">
        <f>rawdata!B19174</f>
        <v>4400000720</v>
      </c>
      <c r="C19037">
        <f>rawdata!C19174</f>
        <v>339</v>
      </c>
      <c r="D19037">
        <f>rawdata!D19174</f>
        <v>16</v>
      </c>
      <c r="E19037">
        <f>rawdata!E19174</f>
        <v>1</v>
      </c>
      <c r="F19037">
        <f>rawdata!F19174</f>
        <v>3.3</v>
      </c>
      <c r="G19037">
        <f>rawdata!G19174</f>
        <v>0</v>
      </c>
      <c r="H19037">
        <f>rawdata!H19174</f>
        <v>36.26</v>
      </c>
      <c r="I19037">
        <f>rawdata!I19174</f>
        <v>1</v>
      </c>
      <c r="J19037" s="3">
        <f t="shared" si="891"/>
        <v>52.8</v>
      </c>
      <c r="K19037" s="3">
        <f t="shared" si="892"/>
        <v>19.14528</v>
      </c>
      <c r="L19037">
        <f t="shared" si="893"/>
        <v>1996</v>
      </c>
    </row>
    <row r="19038" spans="1:12" x14ac:dyDescent="0.25">
      <c r="A19038">
        <f>rawdata!A19175</f>
        <v>75</v>
      </c>
      <c r="B19038">
        <f>rawdata!B19175</f>
        <v>4400003721</v>
      </c>
      <c r="C19038">
        <f>rawdata!C19175</f>
        <v>339</v>
      </c>
      <c r="D19038">
        <f>rawdata!D19175</f>
        <v>6</v>
      </c>
      <c r="E19038">
        <f>rawdata!E19175</f>
        <v>1</v>
      </c>
      <c r="F19038">
        <f>rawdata!F19175</f>
        <v>2.79</v>
      </c>
      <c r="G19038">
        <f>rawdata!G19175</f>
        <v>0</v>
      </c>
      <c r="H19038">
        <f>rawdata!H19175</f>
        <v>25.98</v>
      </c>
      <c r="I19038">
        <f>rawdata!I19175</f>
        <v>1</v>
      </c>
      <c r="J19038" s="3">
        <f t="shared" si="891"/>
        <v>16.740000000000002</v>
      </c>
      <c r="K19038" s="3">
        <f t="shared" si="892"/>
        <v>4.3490520000000004</v>
      </c>
      <c r="L19038">
        <f t="shared" si="893"/>
        <v>1996</v>
      </c>
    </row>
    <row r="19039" spans="1:12" x14ac:dyDescent="0.25">
      <c r="A19039">
        <f>rawdata!A19176</f>
        <v>75</v>
      </c>
      <c r="B19039">
        <f>rawdata!B19176</f>
        <v>4400003732</v>
      </c>
      <c r="C19039">
        <f>rawdata!C19176</f>
        <v>339</v>
      </c>
      <c r="D19039">
        <f>rawdata!D19176</f>
        <v>3</v>
      </c>
      <c r="E19039">
        <f>rawdata!E19176</f>
        <v>1</v>
      </c>
      <c r="F19039">
        <f>rawdata!F19176</f>
        <v>3.29</v>
      </c>
      <c r="G19039">
        <f>rawdata!G19176</f>
        <v>0</v>
      </c>
      <c r="H19039">
        <f>rawdata!H19176</f>
        <v>28.23</v>
      </c>
      <c r="I19039">
        <f>rawdata!I19176</f>
        <v>1</v>
      </c>
      <c r="J19039" s="3">
        <f t="shared" si="891"/>
        <v>9.870000000000001</v>
      </c>
      <c r="K19039" s="3">
        <f t="shared" si="892"/>
        <v>2.7863010000000004</v>
      </c>
      <c r="L19039">
        <f t="shared" si="893"/>
        <v>1996</v>
      </c>
    </row>
    <row r="19040" spans="1:12" x14ac:dyDescent="0.25">
      <c r="A19040">
        <f>rawdata!A19177</f>
        <v>75</v>
      </c>
      <c r="B19040">
        <f>rawdata!B19177</f>
        <v>4400004713</v>
      </c>
      <c r="C19040">
        <f>rawdata!C19177</f>
        <v>339</v>
      </c>
      <c r="D19040">
        <f>rawdata!D19177</f>
        <v>15</v>
      </c>
      <c r="E19040">
        <f>rawdata!E19177</f>
        <v>1</v>
      </c>
      <c r="F19040">
        <f>rawdata!F19177</f>
        <v>3.29</v>
      </c>
      <c r="G19040">
        <f>rawdata!G19177</f>
        <v>0</v>
      </c>
      <c r="H19040">
        <f>rawdata!H19177</f>
        <v>28.23</v>
      </c>
      <c r="I19040">
        <f>rawdata!I19177</f>
        <v>1</v>
      </c>
      <c r="J19040" s="3">
        <f t="shared" si="891"/>
        <v>49.35</v>
      </c>
      <c r="K19040" s="3">
        <f t="shared" si="892"/>
        <v>13.931505</v>
      </c>
      <c r="L19040">
        <f t="shared" si="893"/>
        <v>1996</v>
      </c>
    </row>
    <row r="19041" spans="1:12" x14ac:dyDescent="0.25">
      <c r="A19041">
        <f>rawdata!A19178</f>
        <v>75</v>
      </c>
      <c r="B19041">
        <f>rawdata!B19178</f>
        <v>4400004898</v>
      </c>
      <c r="C19041">
        <f>rawdata!C19178</f>
        <v>339</v>
      </c>
      <c r="D19041">
        <f>rawdata!D19178</f>
        <v>8</v>
      </c>
      <c r="E19041">
        <f>rawdata!E19178</f>
        <v>1</v>
      </c>
      <c r="F19041">
        <f>rawdata!F19178</f>
        <v>3.29</v>
      </c>
      <c r="G19041">
        <f>rawdata!G19178</f>
        <v>0</v>
      </c>
      <c r="H19041">
        <f>rawdata!H19178</f>
        <v>28.23</v>
      </c>
      <c r="I19041">
        <f>rawdata!I19178</f>
        <v>1</v>
      </c>
      <c r="J19041" s="3">
        <f t="shared" si="891"/>
        <v>26.32</v>
      </c>
      <c r="K19041" s="3">
        <f t="shared" si="892"/>
        <v>7.4301360000000001</v>
      </c>
      <c r="L19041">
        <f t="shared" si="893"/>
        <v>1996</v>
      </c>
    </row>
    <row r="19042" spans="1:12" x14ac:dyDescent="0.25">
      <c r="A19042">
        <f>rawdata!A19179</f>
        <v>75</v>
      </c>
      <c r="B19042">
        <f>rawdata!B19179</f>
        <v>7974600016</v>
      </c>
      <c r="C19042">
        <f>rawdata!C19179</f>
        <v>339</v>
      </c>
      <c r="D19042">
        <f>rawdata!D19179</f>
        <v>13</v>
      </c>
      <c r="E19042">
        <f>rawdata!E19179</f>
        <v>1</v>
      </c>
      <c r="F19042">
        <f>rawdata!F19179</f>
        <v>1.94</v>
      </c>
      <c r="G19042">
        <f>rawdata!G19179</f>
        <v>0</v>
      </c>
      <c r="H19042">
        <f>rawdata!H19179</f>
        <v>28.71</v>
      </c>
      <c r="I19042">
        <f>rawdata!I19179</f>
        <v>1</v>
      </c>
      <c r="J19042" s="3">
        <f t="shared" si="891"/>
        <v>25.22</v>
      </c>
      <c r="K19042" s="3">
        <f t="shared" si="892"/>
        <v>7.2406619999999995</v>
      </c>
      <c r="L19042">
        <f t="shared" si="893"/>
        <v>1996</v>
      </c>
    </row>
    <row r="19043" spans="1:12" x14ac:dyDescent="0.25">
      <c r="A19043">
        <f>rawdata!A19180</f>
        <v>100</v>
      </c>
      <c r="B19043">
        <f>rawdata!B19180</f>
        <v>1470001100</v>
      </c>
      <c r="C19043">
        <f>rawdata!C19180</f>
        <v>339</v>
      </c>
      <c r="D19043">
        <f>rawdata!D19180</f>
        <v>20</v>
      </c>
      <c r="E19043">
        <f>rawdata!E19180</f>
        <v>1</v>
      </c>
      <c r="F19043">
        <f>rawdata!F19180</f>
        <v>1.79</v>
      </c>
      <c r="G19043" t="str">
        <f>rawdata!G19180</f>
        <v>B</v>
      </c>
      <c r="H19043">
        <f>rawdata!H19180</f>
        <v>36.479999999999997</v>
      </c>
      <c r="I19043">
        <f>rawdata!I19180</f>
        <v>1</v>
      </c>
      <c r="J19043" s="3">
        <f t="shared" si="891"/>
        <v>35.799999999999997</v>
      </c>
      <c r="K19043" s="3">
        <f t="shared" si="892"/>
        <v>13.059839999999998</v>
      </c>
      <c r="L19043">
        <f t="shared" si="893"/>
        <v>1996</v>
      </c>
    </row>
    <row r="19044" spans="1:12" x14ac:dyDescent="0.25">
      <c r="A19044">
        <f>rawdata!A19181</f>
        <v>100</v>
      </c>
      <c r="B19044">
        <f>rawdata!B19181</f>
        <v>1470001110</v>
      </c>
      <c r="C19044">
        <f>rawdata!C19181</f>
        <v>339</v>
      </c>
      <c r="D19044">
        <f>rawdata!D19181</f>
        <v>37</v>
      </c>
      <c r="E19044">
        <f>rawdata!E19181</f>
        <v>1</v>
      </c>
      <c r="F19044">
        <f>rawdata!F19181</f>
        <v>2.79</v>
      </c>
      <c r="G19044">
        <f>rawdata!G19181</f>
        <v>0</v>
      </c>
      <c r="H19044">
        <f>rawdata!H19181</f>
        <v>25.98</v>
      </c>
      <c r="I19044">
        <f>rawdata!I19181</f>
        <v>1</v>
      </c>
      <c r="J19044" s="3">
        <f t="shared" si="891"/>
        <v>103.23</v>
      </c>
      <c r="K19044" s="3">
        <f t="shared" si="892"/>
        <v>26.819154000000005</v>
      </c>
      <c r="L19044">
        <f t="shared" si="893"/>
        <v>1996</v>
      </c>
    </row>
    <row r="19045" spans="1:12" x14ac:dyDescent="0.25">
      <c r="A19045">
        <f>rawdata!A19182</f>
        <v>100</v>
      </c>
      <c r="B19045">
        <f>rawdata!B19182</f>
        <v>3010016584</v>
      </c>
      <c r="C19045">
        <f>rawdata!C19182</f>
        <v>339</v>
      </c>
      <c r="D19045">
        <f>rawdata!D19182</f>
        <v>39</v>
      </c>
      <c r="E19045">
        <f>rawdata!E19182</f>
        <v>1</v>
      </c>
      <c r="F19045">
        <f>rawdata!F19182</f>
        <v>3.19</v>
      </c>
      <c r="G19045">
        <f>rawdata!G19182</f>
        <v>0</v>
      </c>
      <c r="H19045">
        <f>rawdata!H19182</f>
        <v>26.01</v>
      </c>
      <c r="I19045">
        <f>rawdata!I19182</f>
        <v>1</v>
      </c>
      <c r="J19045" s="3">
        <f t="shared" si="891"/>
        <v>124.41</v>
      </c>
      <c r="K19045" s="3">
        <f t="shared" si="892"/>
        <v>32.359041000000005</v>
      </c>
      <c r="L19045">
        <f t="shared" si="893"/>
        <v>1996</v>
      </c>
    </row>
    <row r="19046" spans="1:12" x14ac:dyDescent="0.25">
      <c r="A19046">
        <f>rawdata!A19183</f>
        <v>100</v>
      </c>
      <c r="B19046">
        <f>rawdata!B19183</f>
        <v>3010021196</v>
      </c>
      <c r="C19046">
        <f>rawdata!C19183</f>
        <v>339</v>
      </c>
      <c r="D19046">
        <f>rawdata!D19183</f>
        <v>123</v>
      </c>
      <c r="E19046">
        <f>rawdata!E19183</f>
        <v>1</v>
      </c>
      <c r="F19046">
        <f>rawdata!F19183</f>
        <v>2.0099999999999998</v>
      </c>
      <c r="G19046" t="str">
        <f>rawdata!G19183</f>
        <v>S</v>
      </c>
      <c r="H19046">
        <f>rawdata!H19183</f>
        <v>16.43</v>
      </c>
      <c r="I19046">
        <f>rawdata!I19183</f>
        <v>1</v>
      </c>
      <c r="J19046" s="3">
        <f t="shared" si="891"/>
        <v>247.22999999999996</v>
      </c>
      <c r="K19046" s="3">
        <f t="shared" si="892"/>
        <v>40.619888999999993</v>
      </c>
      <c r="L19046">
        <f t="shared" si="893"/>
        <v>1996</v>
      </c>
    </row>
    <row r="19047" spans="1:12" x14ac:dyDescent="0.25">
      <c r="A19047">
        <f>rawdata!A19184</f>
        <v>100</v>
      </c>
      <c r="B19047">
        <f>rawdata!B19184</f>
        <v>3828112263</v>
      </c>
      <c r="C19047">
        <f>rawdata!C19184</f>
        <v>339</v>
      </c>
      <c r="D19047">
        <f>rawdata!D19184</f>
        <v>40</v>
      </c>
      <c r="E19047">
        <f>rawdata!E19184</f>
        <v>1</v>
      </c>
      <c r="F19047">
        <f>rawdata!F19184</f>
        <v>0.99</v>
      </c>
      <c r="G19047">
        <f>rawdata!G19184</f>
        <v>0</v>
      </c>
      <c r="H19047">
        <f>rawdata!H19184</f>
        <v>27.06</v>
      </c>
      <c r="I19047">
        <f>rawdata!I19184</f>
        <v>1</v>
      </c>
      <c r="J19047" s="3">
        <f t="shared" si="891"/>
        <v>39.6</v>
      </c>
      <c r="K19047" s="3">
        <f t="shared" si="892"/>
        <v>10.71576</v>
      </c>
      <c r="L19047">
        <f t="shared" si="893"/>
        <v>1996</v>
      </c>
    </row>
    <row r="19048" spans="1:12" x14ac:dyDescent="0.25">
      <c r="A19048">
        <f>rawdata!A19185</f>
        <v>100</v>
      </c>
      <c r="B19048">
        <f>rawdata!B19185</f>
        <v>3828112267</v>
      </c>
      <c r="C19048">
        <f>rawdata!C19185</f>
        <v>339</v>
      </c>
      <c r="D19048">
        <f>rawdata!D19185</f>
        <v>58</v>
      </c>
      <c r="E19048">
        <f>rawdata!E19185</f>
        <v>1</v>
      </c>
      <c r="F19048">
        <f>rawdata!F19185</f>
        <v>0.99</v>
      </c>
      <c r="G19048">
        <f>rawdata!G19185</f>
        <v>0</v>
      </c>
      <c r="H19048">
        <f>rawdata!H19185</f>
        <v>26.8</v>
      </c>
      <c r="I19048">
        <f>rawdata!I19185</f>
        <v>1</v>
      </c>
      <c r="J19048" s="3">
        <f t="shared" si="891"/>
        <v>57.42</v>
      </c>
      <c r="K19048" s="3">
        <f t="shared" si="892"/>
        <v>15.38856</v>
      </c>
      <c r="L19048">
        <f t="shared" si="893"/>
        <v>1996</v>
      </c>
    </row>
    <row r="19049" spans="1:12" x14ac:dyDescent="0.25">
      <c r="A19049">
        <f>rawdata!A19186</f>
        <v>100</v>
      </c>
      <c r="B19049">
        <f>rawdata!B19186</f>
        <v>3828112271</v>
      </c>
      <c r="C19049">
        <f>rawdata!C19186</f>
        <v>339</v>
      </c>
      <c r="D19049">
        <f>rawdata!D19186</f>
        <v>49</v>
      </c>
      <c r="E19049">
        <f>rawdata!E19186</f>
        <v>1</v>
      </c>
      <c r="F19049">
        <f>rawdata!F19186</f>
        <v>0.99</v>
      </c>
      <c r="G19049">
        <f>rawdata!G19186</f>
        <v>0</v>
      </c>
      <c r="H19049">
        <f>rawdata!H19186</f>
        <v>26.86</v>
      </c>
      <c r="I19049">
        <f>rawdata!I19186</f>
        <v>1</v>
      </c>
      <c r="J19049" s="3">
        <f t="shared" si="891"/>
        <v>48.51</v>
      </c>
      <c r="K19049" s="3">
        <f t="shared" si="892"/>
        <v>13.029786</v>
      </c>
      <c r="L19049">
        <f t="shared" si="893"/>
        <v>1996</v>
      </c>
    </row>
    <row r="19050" spans="1:12" x14ac:dyDescent="0.25">
      <c r="A19050">
        <f>rawdata!A19187</f>
        <v>100</v>
      </c>
      <c r="B19050">
        <f>rawdata!B19187</f>
        <v>3828112277</v>
      </c>
      <c r="C19050">
        <f>rawdata!C19187</f>
        <v>339</v>
      </c>
      <c r="D19050">
        <f>rawdata!D19187</f>
        <v>14</v>
      </c>
      <c r="E19050">
        <f>rawdata!E19187</f>
        <v>1</v>
      </c>
      <c r="F19050">
        <f>rawdata!F19187</f>
        <v>1.66</v>
      </c>
      <c r="G19050" t="str">
        <f>rawdata!G19187</f>
        <v>B</v>
      </c>
      <c r="H19050">
        <f>rawdata!H19187</f>
        <v>48.28</v>
      </c>
      <c r="I19050">
        <f>rawdata!I19187</f>
        <v>1</v>
      </c>
      <c r="J19050" s="3">
        <f t="shared" si="891"/>
        <v>23.24</v>
      </c>
      <c r="K19050" s="3">
        <f t="shared" si="892"/>
        <v>11.220272</v>
      </c>
      <c r="L19050">
        <f t="shared" si="893"/>
        <v>1996</v>
      </c>
    </row>
    <row r="19051" spans="1:12" x14ac:dyDescent="0.25">
      <c r="A19051">
        <f>rawdata!A19188</f>
        <v>100</v>
      </c>
      <c r="B19051">
        <f>rawdata!B19188</f>
        <v>3828112289</v>
      </c>
      <c r="C19051">
        <f>rawdata!C19188</f>
        <v>339</v>
      </c>
      <c r="D19051">
        <f>rawdata!D19188</f>
        <v>14</v>
      </c>
      <c r="E19051">
        <f>rawdata!E19188</f>
        <v>1</v>
      </c>
      <c r="F19051">
        <f>rawdata!F19188</f>
        <v>2.46</v>
      </c>
      <c r="G19051" t="str">
        <f>rawdata!G19188</f>
        <v>B</v>
      </c>
      <c r="H19051">
        <f>rawdata!H19188</f>
        <v>36.99</v>
      </c>
      <c r="I19051">
        <f>rawdata!I19188</f>
        <v>1</v>
      </c>
      <c r="J19051" s="3">
        <f t="shared" si="891"/>
        <v>34.44</v>
      </c>
      <c r="K19051" s="3">
        <f t="shared" si="892"/>
        <v>12.739356000000001</v>
      </c>
      <c r="L19051">
        <f t="shared" si="893"/>
        <v>1996</v>
      </c>
    </row>
    <row r="19052" spans="1:12" x14ac:dyDescent="0.25">
      <c r="A19052">
        <f>rawdata!A19189</f>
        <v>100</v>
      </c>
      <c r="B19052">
        <f>rawdata!B19189</f>
        <v>3828112409</v>
      </c>
      <c r="C19052">
        <f>rawdata!C19189</f>
        <v>339</v>
      </c>
      <c r="D19052">
        <f>rawdata!D19189</f>
        <v>41</v>
      </c>
      <c r="E19052">
        <f>rawdata!E19189</f>
        <v>1</v>
      </c>
      <c r="F19052">
        <f>rawdata!F19189</f>
        <v>0.99</v>
      </c>
      <c r="G19052">
        <f>rawdata!G19189</f>
        <v>0</v>
      </c>
      <c r="H19052">
        <f>rawdata!H19189</f>
        <v>27.03</v>
      </c>
      <c r="I19052">
        <f>rawdata!I19189</f>
        <v>1</v>
      </c>
      <c r="J19052" s="3">
        <f t="shared" si="891"/>
        <v>40.589999999999996</v>
      </c>
      <c r="K19052" s="3">
        <f t="shared" si="892"/>
        <v>10.971477</v>
      </c>
      <c r="L19052">
        <f t="shared" si="893"/>
        <v>1996</v>
      </c>
    </row>
    <row r="19053" spans="1:12" x14ac:dyDescent="0.25">
      <c r="A19053">
        <f>rawdata!A19190</f>
        <v>100</v>
      </c>
      <c r="B19053">
        <f>rawdata!B19190</f>
        <v>4400000516</v>
      </c>
      <c r="C19053">
        <f>rawdata!C19190</f>
        <v>339</v>
      </c>
      <c r="D19053">
        <f>rawdata!D19190</f>
        <v>18</v>
      </c>
      <c r="E19053">
        <f>rawdata!E19190</f>
        <v>1</v>
      </c>
      <c r="F19053">
        <f>rawdata!F19190</f>
        <v>3.05</v>
      </c>
      <c r="G19053">
        <f>rawdata!G19190</f>
        <v>0</v>
      </c>
      <c r="H19053">
        <f>rawdata!H19190</f>
        <v>27.44</v>
      </c>
      <c r="I19053">
        <f>rawdata!I19190</f>
        <v>1</v>
      </c>
      <c r="J19053" s="3">
        <f t="shared" si="891"/>
        <v>54.9</v>
      </c>
      <c r="K19053" s="3">
        <f t="shared" si="892"/>
        <v>15.064560000000002</v>
      </c>
      <c r="L19053">
        <f t="shared" si="893"/>
        <v>1996</v>
      </c>
    </row>
    <row r="19054" spans="1:12" x14ac:dyDescent="0.25">
      <c r="A19054">
        <f>rawdata!A19191</f>
        <v>100</v>
      </c>
      <c r="B19054">
        <f>rawdata!B19191</f>
        <v>4400000527</v>
      </c>
      <c r="C19054">
        <f>rawdata!C19191</f>
        <v>339</v>
      </c>
      <c r="D19054">
        <f>rawdata!D19191</f>
        <v>9</v>
      </c>
      <c r="E19054">
        <f>rawdata!E19191</f>
        <v>1</v>
      </c>
      <c r="F19054">
        <f>rawdata!F19191</f>
        <v>3.29</v>
      </c>
      <c r="G19054">
        <f>rawdata!G19191</f>
        <v>0</v>
      </c>
      <c r="H19054">
        <f>rawdata!H19191</f>
        <v>28.23</v>
      </c>
      <c r="I19054">
        <f>rawdata!I19191</f>
        <v>1</v>
      </c>
      <c r="J19054" s="3">
        <f t="shared" si="891"/>
        <v>29.61</v>
      </c>
      <c r="K19054" s="3">
        <f t="shared" si="892"/>
        <v>8.3589029999999998</v>
      </c>
      <c r="L19054">
        <f t="shared" si="893"/>
        <v>1996</v>
      </c>
    </row>
    <row r="19055" spans="1:12" x14ac:dyDescent="0.25">
      <c r="A19055">
        <f>rawdata!A19192</f>
        <v>100</v>
      </c>
      <c r="B19055">
        <f>rawdata!B19192</f>
        <v>4400000551</v>
      </c>
      <c r="C19055">
        <f>rawdata!C19192</f>
        <v>339</v>
      </c>
      <c r="D19055">
        <f>rawdata!D19192</f>
        <v>78</v>
      </c>
      <c r="E19055">
        <f>rawdata!E19192</f>
        <v>1</v>
      </c>
      <c r="F19055">
        <f>rawdata!F19192</f>
        <v>3.29</v>
      </c>
      <c r="G19055">
        <f>rawdata!G19192</f>
        <v>0</v>
      </c>
      <c r="H19055">
        <f>rawdata!H19192</f>
        <v>28.23</v>
      </c>
      <c r="I19055">
        <f>rawdata!I19192</f>
        <v>1</v>
      </c>
      <c r="J19055" s="3">
        <f t="shared" si="891"/>
        <v>256.62</v>
      </c>
      <c r="K19055" s="3">
        <f t="shared" si="892"/>
        <v>72.443826000000001</v>
      </c>
      <c r="L19055">
        <f t="shared" si="893"/>
        <v>1996</v>
      </c>
    </row>
    <row r="19056" spans="1:12" x14ac:dyDescent="0.25">
      <c r="A19056">
        <f>rawdata!A19193</f>
        <v>100</v>
      </c>
      <c r="B19056">
        <f>rawdata!B19193</f>
        <v>4400000655</v>
      </c>
      <c r="C19056">
        <f>rawdata!C19193</f>
        <v>339</v>
      </c>
      <c r="D19056">
        <f>rawdata!D19193</f>
        <v>14</v>
      </c>
      <c r="E19056">
        <f>rawdata!E19193</f>
        <v>1</v>
      </c>
      <c r="F19056">
        <f>rawdata!F19193</f>
        <v>3.29</v>
      </c>
      <c r="G19056">
        <f>rawdata!G19193</f>
        <v>0</v>
      </c>
      <c r="H19056">
        <f>rawdata!H19193</f>
        <v>23.7</v>
      </c>
      <c r="I19056">
        <f>rawdata!I19193</f>
        <v>1</v>
      </c>
      <c r="J19056" s="3">
        <f t="shared" si="891"/>
        <v>46.06</v>
      </c>
      <c r="K19056" s="3">
        <f t="shared" si="892"/>
        <v>10.916220000000001</v>
      </c>
      <c r="L19056">
        <f t="shared" si="893"/>
        <v>1996</v>
      </c>
    </row>
    <row r="19057" spans="1:12" x14ac:dyDescent="0.25">
      <c r="A19057">
        <f>rawdata!A19194</f>
        <v>100</v>
      </c>
      <c r="B19057">
        <f>rawdata!B19194</f>
        <v>4400000720</v>
      </c>
      <c r="C19057">
        <f>rawdata!C19194</f>
        <v>339</v>
      </c>
      <c r="D19057">
        <f>rawdata!D19194</f>
        <v>75</v>
      </c>
      <c r="E19057">
        <f>rawdata!E19194</f>
        <v>1</v>
      </c>
      <c r="F19057">
        <f>rawdata!F19194</f>
        <v>3.31</v>
      </c>
      <c r="G19057">
        <f>rawdata!G19194</f>
        <v>0</v>
      </c>
      <c r="H19057">
        <f>rawdata!H19194</f>
        <v>35.869999999999997</v>
      </c>
      <c r="I19057">
        <f>rawdata!I19194</f>
        <v>1</v>
      </c>
      <c r="J19057" s="3">
        <f t="shared" si="891"/>
        <v>248.25</v>
      </c>
      <c r="K19057" s="3">
        <f t="shared" si="892"/>
        <v>89.047274999999985</v>
      </c>
      <c r="L19057">
        <f t="shared" si="893"/>
        <v>1996</v>
      </c>
    </row>
    <row r="19058" spans="1:12" x14ac:dyDescent="0.25">
      <c r="A19058">
        <f>rawdata!A19195</f>
        <v>100</v>
      </c>
      <c r="B19058">
        <f>rawdata!B19195</f>
        <v>4400003721</v>
      </c>
      <c r="C19058">
        <f>rawdata!C19195</f>
        <v>339</v>
      </c>
      <c r="D19058">
        <f>rawdata!D19195</f>
        <v>39</v>
      </c>
      <c r="E19058">
        <f>rawdata!E19195</f>
        <v>1</v>
      </c>
      <c r="F19058">
        <f>rawdata!F19195</f>
        <v>2.79</v>
      </c>
      <c r="G19058">
        <f>rawdata!G19195</f>
        <v>0</v>
      </c>
      <c r="H19058">
        <f>rawdata!H19195</f>
        <v>25.98</v>
      </c>
      <c r="I19058">
        <f>rawdata!I19195</f>
        <v>1</v>
      </c>
      <c r="J19058" s="3">
        <f t="shared" si="891"/>
        <v>108.81</v>
      </c>
      <c r="K19058" s="3">
        <f t="shared" si="892"/>
        <v>28.268838000000002</v>
      </c>
      <c r="L19058">
        <f t="shared" si="893"/>
        <v>1996</v>
      </c>
    </row>
    <row r="19059" spans="1:12" x14ac:dyDescent="0.25">
      <c r="A19059">
        <f>rawdata!A19196</f>
        <v>100</v>
      </c>
      <c r="B19059">
        <f>rawdata!B19196</f>
        <v>4400003732</v>
      </c>
      <c r="C19059">
        <f>rawdata!C19196</f>
        <v>339</v>
      </c>
      <c r="D19059">
        <f>rawdata!D19196</f>
        <v>6</v>
      </c>
      <c r="E19059">
        <f>rawdata!E19196</f>
        <v>1</v>
      </c>
      <c r="F19059">
        <f>rawdata!F19196</f>
        <v>3.29</v>
      </c>
      <c r="G19059">
        <f>rawdata!G19196</f>
        <v>0</v>
      </c>
      <c r="H19059">
        <f>rawdata!H19196</f>
        <v>28.23</v>
      </c>
      <c r="I19059">
        <f>rawdata!I19196</f>
        <v>1</v>
      </c>
      <c r="J19059" s="3">
        <f t="shared" si="891"/>
        <v>19.740000000000002</v>
      </c>
      <c r="K19059" s="3">
        <f t="shared" si="892"/>
        <v>5.5726020000000007</v>
      </c>
      <c r="L19059">
        <f t="shared" si="893"/>
        <v>1996</v>
      </c>
    </row>
    <row r="19060" spans="1:12" x14ac:dyDescent="0.25">
      <c r="A19060">
        <f>rawdata!A19197</f>
        <v>100</v>
      </c>
      <c r="B19060">
        <f>rawdata!B19197</f>
        <v>4400004713</v>
      </c>
      <c r="C19060">
        <f>rawdata!C19197</f>
        <v>339</v>
      </c>
      <c r="D19060">
        <f>rawdata!D19197</f>
        <v>14</v>
      </c>
      <c r="E19060">
        <f>rawdata!E19197</f>
        <v>1</v>
      </c>
      <c r="F19060">
        <f>rawdata!F19197</f>
        <v>3.29</v>
      </c>
      <c r="G19060">
        <f>rawdata!G19197</f>
        <v>0</v>
      </c>
      <c r="H19060">
        <f>rawdata!H19197</f>
        <v>28.23</v>
      </c>
      <c r="I19060">
        <f>rawdata!I19197</f>
        <v>1</v>
      </c>
      <c r="J19060" s="3">
        <f t="shared" si="891"/>
        <v>46.06</v>
      </c>
      <c r="K19060" s="3">
        <f t="shared" si="892"/>
        <v>13.002738000000001</v>
      </c>
      <c r="L19060">
        <f t="shared" si="893"/>
        <v>1996</v>
      </c>
    </row>
    <row r="19061" spans="1:12" x14ac:dyDescent="0.25">
      <c r="A19061">
        <f>rawdata!A19198</f>
        <v>100</v>
      </c>
      <c r="B19061">
        <f>rawdata!B19198</f>
        <v>4400004898</v>
      </c>
      <c r="C19061">
        <f>rawdata!C19198</f>
        <v>339</v>
      </c>
      <c r="D19061">
        <f>rawdata!D19198</f>
        <v>12</v>
      </c>
      <c r="E19061">
        <f>rawdata!E19198</f>
        <v>1</v>
      </c>
      <c r="F19061">
        <f>rawdata!F19198</f>
        <v>3.29</v>
      </c>
      <c r="G19061">
        <f>rawdata!G19198</f>
        <v>0</v>
      </c>
      <c r="H19061">
        <f>rawdata!H19198</f>
        <v>28.23</v>
      </c>
      <c r="I19061">
        <f>rawdata!I19198</f>
        <v>1</v>
      </c>
      <c r="J19061" s="3">
        <f t="shared" si="891"/>
        <v>39.480000000000004</v>
      </c>
      <c r="K19061" s="3">
        <f t="shared" si="892"/>
        <v>11.145204000000001</v>
      </c>
      <c r="L19061">
        <f t="shared" si="893"/>
        <v>1996</v>
      </c>
    </row>
    <row r="19062" spans="1:12" x14ac:dyDescent="0.25">
      <c r="A19062">
        <f>rawdata!A19199</f>
        <v>100</v>
      </c>
      <c r="B19062">
        <f>rawdata!B19199</f>
        <v>7974600016</v>
      </c>
      <c r="C19062">
        <f>rawdata!C19199</f>
        <v>339</v>
      </c>
      <c r="D19062">
        <f>rawdata!D19199</f>
        <v>12</v>
      </c>
      <c r="E19062">
        <f>rawdata!E19199</f>
        <v>1</v>
      </c>
      <c r="F19062">
        <f>rawdata!F19199</f>
        <v>1.94</v>
      </c>
      <c r="G19062">
        <f>rawdata!G19199</f>
        <v>0</v>
      </c>
      <c r="H19062">
        <f>rawdata!H19199</f>
        <v>28.71</v>
      </c>
      <c r="I19062">
        <f>rawdata!I19199</f>
        <v>1</v>
      </c>
      <c r="J19062" s="3">
        <f t="shared" si="891"/>
        <v>23.28</v>
      </c>
      <c r="K19062" s="3">
        <f t="shared" si="892"/>
        <v>6.683688000000001</v>
      </c>
      <c r="L19062">
        <f t="shared" si="893"/>
        <v>1996</v>
      </c>
    </row>
    <row r="19063" spans="1:12" x14ac:dyDescent="0.25">
      <c r="A19063">
        <f>rawdata!A19200</f>
        <v>2</v>
      </c>
      <c r="B19063">
        <f>rawdata!B19200</f>
        <v>1470001100</v>
      </c>
      <c r="C19063">
        <f>rawdata!C19200</f>
        <v>340</v>
      </c>
      <c r="D19063">
        <f>rawdata!D19200</f>
        <v>12</v>
      </c>
      <c r="E19063">
        <f>rawdata!E19200</f>
        <v>1</v>
      </c>
      <c r="F19063">
        <f>rawdata!F19200</f>
        <v>1.69</v>
      </c>
      <c r="G19063" t="str">
        <f>rawdata!G19200</f>
        <v>B</v>
      </c>
      <c r="H19063">
        <f>rawdata!H19200</f>
        <v>32.72</v>
      </c>
      <c r="I19063">
        <f>rawdata!I19200</f>
        <v>1</v>
      </c>
      <c r="J19063" s="3">
        <f t="shared" si="891"/>
        <v>20.28</v>
      </c>
      <c r="K19063" s="3">
        <f t="shared" si="892"/>
        <v>6.6356159999999997</v>
      </c>
      <c r="L19063">
        <f t="shared" si="893"/>
        <v>1996</v>
      </c>
    </row>
    <row r="19064" spans="1:12" x14ac:dyDescent="0.25">
      <c r="A19064">
        <f>rawdata!A19201</f>
        <v>2</v>
      </c>
      <c r="B19064">
        <f>rawdata!B19201</f>
        <v>1470001110</v>
      </c>
      <c r="C19064">
        <f>rawdata!C19201</f>
        <v>340</v>
      </c>
      <c r="D19064">
        <f>rawdata!D19201</f>
        <v>14</v>
      </c>
      <c r="E19064">
        <f>rawdata!E19201</f>
        <v>1</v>
      </c>
      <c r="F19064">
        <f>rawdata!F19201</f>
        <v>2.79</v>
      </c>
      <c r="G19064">
        <f>rawdata!G19201</f>
        <v>0</v>
      </c>
      <c r="H19064">
        <f>rawdata!H19201</f>
        <v>25.98</v>
      </c>
      <c r="I19064">
        <f>rawdata!I19201</f>
        <v>1</v>
      </c>
      <c r="J19064" s="3">
        <f t="shared" si="891"/>
        <v>39.06</v>
      </c>
      <c r="K19064" s="3">
        <f t="shared" si="892"/>
        <v>10.147788</v>
      </c>
      <c r="L19064">
        <f t="shared" si="893"/>
        <v>1996</v>
      </c>
    </row>
    <row r="19065" spans="1:12" x14ac:dyDescent="0.25">
      <c r="A19065">
        <f>rawdata!A19202</f>
        <v>2</v>
      </c>
      <c r="B19065">
        <f>rawdata!B19202</f>
        <v>3010016584</v>
      </c>
      <c r="C19065">
        <f>rawdata!C19202</f>
        <v>340</v>
      </c>
      <c r="D19065">
        <f>rawdata!D19202</f>
        <v>4</v>
      </c>
      <c r="E19065">
        <f>rawdata!E19202</f>
        <v>1</v>
      </c>
      <c r="F19065">
        <f>rawdata!F19202</f>
        <v>3.19</v>
      </c>
      <c r="G19065">
        <f>rawdata!G19202</f>
        <v>0</v>
      </c>
      <c r="H19065">
        <f>rawdata!H19202</f>
        <v>26.01</v>
      </c>
      <c r="I19065">
        <f>rawdata!I19202</f>
        <v>1</v>
      </c>
      <c r="J19065" s="3">
        <f t="shared" si="891"/>
        <v>12.76</v>
      </c>
      <c r="K19065" s="3">
        <f t="shared" si="892"/>
        <v>3.3188760000000004</v>
      </c>
      <c r="L19065">
        <f t="shared" si="893"/>
        <v>1996</v>
      </c>
    </row>
    <row r="19066" spans="1:12" x14ac:dyDescent="0.25">
      <c r="A19066">
        <f>rawdata!A19203</f>
        <v>2</v>
      </c>
      <c r="B19066">
        <f>rawdata!B19203</f>
        <v>3010021196</v>
      </c>
      <c r="C19066">
        <f>rawdata!C19203</f>
        <v>340</v>
      </c>
      <c r="D19066">
        <f>rawdata!D19203</f>
        <v>6</v>
      </c>
      <c r="E19066">
        <f>rawdata!E19203</f>
        <v>1</v>
      </c>
      <c r="F19066">
        <f>rawdata!F19203</f>
        <v>3.07</v>
      </c>
      <c r="G19066">
        <f>rawdata!G19203</f>
        <v>0</v>
      </c>
      <c r="H19066">
        <f>rawdata!H19203</f>
        <v>27.69</v>
      </c>
      <c r="I19066">
        <f>rawdata!I19203</f>
        <v>1</v>
      </c>
      <c r="J19066" s="3">
        <f t="shared" si="891"/>
        <v>18.419999999999998</v>
      </c>
      <c r="K19066" s="3">
        <f t="shared" si="892"/>
        <v>5.1004979999999991</v>
      </c>
      <c r="L19066">
        <f t="shared" si="893"/>
        <v>1996</v>
      </c>
    </row>
    <row r="19067" spans="1:12" x14ac:dyDescent="0.25">
      <c r="A19067">
        <f>rawdata!A19204</f>
        <v>2</v>
      </c>
      <c r="B19067">
        <f>rawdata!B19204</f>
        <v>3828112263</v>
      </c>
      <c r="C19067">
        <f>rawdata!C19204</f>
        <v>340</v>
      </c>
      <c r="D19067">
        <f>rawdata!D19204</f>
        <v>17</v>
      </c>
      <c r="E19067">
        <f>rawdata!E19204</f>
        <v>1</v>
      </c>
      <c r="F19067">
        <f>rawdata!F19204</f>
        <v>0.89</v>
      </c>
      <c r="G19067" t="str">
        <f>rawdata!G19204</f>
        <v>B</v>
      </c>
      <c r="H19067">
        <f>rawdata!H19204</f>
        <v>17.73</v>
      </c>
      <c r="I19067">
        <f>rawdata!I19204</f>
        <v>1</v>
      </c>
      <c r="J19067" s="3">
        <f t="shared" si="891"/>
        <v>15.13</v>
      </c>
      <c r="K19067" s="3">
        <f t="shared" si="892"/>
        <v>2.6825490000000003</v>
      </c>
      <c r="L19067">
        <f t="shared" si="893"/>
        <v>1996</v>
      </c>
    </row>
    <row r="19068" spans="1:12" x14ac:dyDescent="0.25">
      <c r="A19068">
        <f>rawdata!A19205</f>
        <v>2</v>
      </c>
      <c r="B19068">
        <f>rawdata!B19205</f>
        <v>3828112267</v>
      </c>
      <c r="C19068">
        <f>rawdata!C19205</f>
        <v>340</v>
      </c>
      <c r="D19068">
        <f>rawdata!D19205</f>
        <v>18</v>
      </c>
      <c r="E19068">
        <f>rawdata!E19205</f>
        <v>1</v>
      </c>
      <c r="F19068">
        <f>rawdata!F19205</f>
        <v>0.89</v>
      </c>
      <c r="G19068" t="str">
        <f>rawdata!G19205</f>
        <v>B</v>
      </c>
      <c r="H19068">
        <f>rawdata!H19205</f>
        <v>17.510000000000002</v>
      </c>
      <c r="I19068">
        <f>rawdata!I19205</f>
        <v>1</v>
      </c>
      <c r="J19068" s="3">
        <f t="shared" si="891"/>
        <v>16.02</v>
      </c>
      <c r="K19068" s="3">
        <f t="shared" si="892"/>
        <v>2.8051019999999998</v>
      </c>
      <c r="L19068">
        <f t="shared" si="893"/>
        <v>1996</v>
      </c>
    </row>
    <row r="19069" spans="1:12" x14ac:dyDescent="0.25">
      <c r="A19069">
        <f>rawdata!A19206</f>
        <v>2</v>
      </c>
      <c r="B19069">
        <f>rawdata!B19206</f>
        <v>3828112271</v>
      </c>
      <c r="C19069">
        <f>rawdata!C19206</f>
        <v>340</v>
      </c>
      <c r="D19069">
        <f>rawdata!D19206</f>
        <v>21</v>
      </c>
      <c r="E19069">
        <f>rawdata!E19206</f>
        <v>1</v>
      </c>
      <c r="F19069">
        <f>rawdata!F19206</f>
        <v>0.89</v>
      </c>
      <c r="G19069" t="str">
        <f>rawdata!G19206</f>
        <v>B</v>
      </c>
      <c r="H19069">
        <f>rawdata!H19206</f>
        <v>17.84</v>
      </c>
      <c r="I19069">
        <f>rawdata!I19206</f>
        <v>1</v>
      </c>
      <c r="J19069" s="3">
        <f t="shared" si="891"/>
        <v>18.690000000000001</v>
      </c>
      <c r="K19069" s="3">
        <f t="shared" si="892"/>
        <v>3.3342960000000001</v>
      </c>
      <c r="L19069">
        <f t="shared" si="893"/>
        <v>1996</v>
      </c>
    </row>
    <row r="19070" spans="1:12" x14ac:dyDescent="0.25">
      <c r="A19070">
        <f>rawdata!A19207</f>
        <v>2</v>
      </c>
      <c r="B19070">
        <f>rawdata!B19207</f>
        <v>3828112277</v>
      </c>
      <c r="C19070">
        <f>rawdata!C19207</f>
        <v>340</v>
      </c>
      <c r="D19070">
        <f>rawdata!D19207</f>
        <v>15</v>
      </c>
      <c r="E19070">
        <f>rawdata!E19207</f>
        <v>1</v>
      </c>
      <c r="F19070">
        <f>rawdata!F19207</f>
        <v>1.69</v>
      </c>
      <c r="G19070">
        <f>rawdata!G19207</f>
        <v>0</v>
      </c>
      <c r="H19070">
        <f>rawdata!H19207</f>
        <v>47.75</v>
      </c>
      <c r="I19070">
        <f>rawdata!I19207</f>
        <v>1</v>
      </c>
      <c r="J19070" s="3">
        <f t="shared" si="891"/>
        <v>25.349999999999998</v>
      </c>
      <c r="K19070" s="3">
        <f t="shared" si="892"/>
        <v>12.104624999999999</v>
      </c>
      <c r="L19070">
        <f t="shared" si="893"/>
        <v>1996</v>
      </c>
    </row>
    <row r="19071" spans="1:12" x14ac:dyDescent="0.25">
      <c r="A19071">
        <f>rawdata!A19208</f>
        <v>2</v>
      </c>
      <c r="B19071">
        <f>rawdata!B19208</f>
        <v>3828112289</v>
      </c>
      <c r="C19071">
        <f>rawdata!C19208</f>
        <v>340</v>
      </c>
      <c r="D19071">
        <f>rawdata!D19208</f>
        <v>4</v>
      </c>
      <c r="E19071">
        <f>rawdata!E19208</f>
        <v>1</v>
      </c>
      <c r="F19071">
        <f>rawdata!F19208</f>
        <v>2.41</v>
      </c>
      <c r="G19071" t="str">
        <f>rawdata!G19208</f>
        <v>B</v>
      </c>
      <c r="H19071">
        <f>rawdata!H19208</f>
        <v>37.21</v>
      </c>
      <c r="I19071">
        <f>rawdata!I19208</f>
        <v>1</v>
      </c>
      <c r="J19071" s="3">
        <f t="shared" si="891"/>
        <v>9.64</v>
      </c>
      <c r="K19071" s="3">
        <f t="shared" si="892"/>
        <v>3.5870440000000001</v>
      </c>
      <c r="L19071">
        <f t="shared" si="893"/>
        <v>1996</v>
      </c>
    </row>
    <row r="19072" spans="1:12" x14ac:dyDescent="0.25">
      <c r="A19072">
        <f>rawdata!A19209</f>
        <v>2</v>
      </c>
      <c r="B19072">
        <f>rawdata!B19209</f>
        <v>3828112409</v>
      </c>
      <c r="C19072">
        <f>rawdata!C19209</f>
        <v>340</v>
      </c>
      <c r="D19072">
        <f>rawdata!D19209</f>
        <v>19</v>
      </c>
      <c r="E19072">
        <f>rawdata!E19209</f>
        <v>1</v>
      </c>
      <c r="F19072">
        <f>rawdata!F19209</f>
        <v>0.89</v>
      </c>
      <c r="G19072" t="str">
        <f>rawdata!G19209</f>
        <v>B</v>
      </c>
      <c r="H19072">
        <f>rawdata!H19209</f>
        <v>17.61</v>
      </c>
      <c r="I19072">
        <f>rawdata!I19209</f>
        <v>1</v>
      </c>
      <c r="J19072" s="3">
        <f t="shared" si="891"/>
        <v>16.91</v>
      </c>
      <c r="K19072" s="3">
        <f t="shared" si="892"/>
        <v>2.9778509999999998</v>
      </c>
      <c r="L19072">
        <f t="shared" si="893"/>
        <v>1996</v>
      </c>
    </row>
    <row r="19073" spans="1:12" x14ac:dyDescent="0.25">
      <c r="A19073">
        <f>rawdata!A19210</f>
        <v>2</v>
      </c>
      <c r="B19073">
        <f>rawdata!B19210</f>
        <v>4400000516</v>
      </c>
      <c r="C19073">
        <f>rawdata!C19210</f>
        <v>340</v>
      </c>
      <c r="D19073">
        <f>rawdata!D19210</f>
        <v>21</v>
      </c>
      <c r="E19073">
        <f>rawdata!E19210</f>
        <v>1</v>
      </c>
      <c r="F19073">
        <f>rawdata!F19210</f>
        <v>3.05</v>
      </c>
      <c r="G19073">
        <f>rawdata!G19210</f>
        <v>0</v>
      </c>
      <c r="H19073">
        <f>rawdata!H19210</f>
        <v>27.44</v>
      </c>
      <c r="I19073">
        <f>rawdata!I19210</f>
        <v>1</v>
      </c>
      <c r="J19073" s="3">
        <f t="shared" si="891"/>
        <v>64.05</v>
      </c>
      <c r="K19073" s="3">
        <f t="shared" si="892"/>
        <v>17.575319999999998</v>
      </c>
      <c r="L19073">
        <f t="shared" si="893"/>
        <v>1996</v>
      </c>
    </row>
    <row r="19074" spans="1:12" x14ac:dyDescent="0.25">
      <c r="A19074">
        <f>rawdata!A19211</f>
        <v>2</v>
      </c>
      <c r="B19074">
        <f>rawdata!B19211</f>
        <v>4400000527</v>
      </c>
      <c r="C19074">
        <f>rawdata!C19211</f>
        <v>340</v>
      </c>
      <c r="D19074">
        <f>rawdata!D19211</f>
        <v>9</v>
      </c>
      <c r="E19074">
        <f>rawdata!E19211</f>
        <v>1</v>
      </c>
      <c r="F19074">
        <f>rawdata!F19211</f>
        <v>3.29</v>
      </c>
      <c r="G19074">
        <f>rawdata!G19211</f>
        <v>0</v>
      </c>
      <c r="H19074">
        <f>rawdata!H19211</f>
        <v>29.21</v>
      </c>
      <c r="I19074">
        <f>rawdata!I19211</f>
        <v>1</v>
      </c>
      <c r="J19074" s="3">
        <f t="shared" ref="J19074:J19137" si="894">D19074*F19074/E19074</f>
        <v>29.61</v>
      </c>
      <c r="K19074" s="3">
        <f t="shared" ref="K19074:K19137" si="895">J19074*H19074/100</f>
        <v>8.6490810000000007</v>
      </c>
      <c r="L19074">
        <f t="shared" ref="L19074:L19137" si="896">IF(C19074&lt;=172,1992,IF(C19074&lt;=225,1993,IF(C19074&lt;=277,1994,IF(C19074&lt;=329,1995,IF(C19074&lt;=381,1996,1997)))))</f>
        <v>1996</v>
      </c>
    </row>
    <row r="19075" spans="1:12" x14ac:dyDescent="0.25">
      <c r="A19075">
        <f>rawdata!A19212</f>
        <v>2</v>
      </c>
      <c r="B19075">
        <f>rawdata!B19212</f>
        <v>4400000551</v>
      </c>
      <c r="C19075">
        <f>rawdata!C19212</f>
        <v>340</v>
      </c>
      <c r="D19075">
        <f>rawdata!D19212</f>
        <v>20</v>
      </c>
      <c r="E19075">
        <f>rawdata!E19212</f>
        <v>1</v>
      </c>
      <c r="F19075">
        <f>rawdata!F19212</f>
        <v>3.29</v>
      </c>
      <c r="G19075">
        <f>rawdata!G19212</f>
        <v>0</v>
      </c>
      <c r="H19075">
        <f>rawdata!H19212</f>
        <v>28.23</v>
      </c>
      <c r="I19075">
        <f>rawdata!I19212</f>
        <v>1</v>
      </c>
      <c r="J19075" s="3">
        <f t="shared" si="894"/>
        <v>65.8</v>
      </c>
      <c r="K19075" s="3">
        <f t="shared" si="895"/>
        <v>18.575339999999997</v>
      </c>
      <c r="L19075">
        <f t="shared" si="896"/>
        <v>1996</v>
      </c>
    </row>
    <row r="19076" spans="1:12" x14ac:dyDescent="0.25">
      <c r="A19076">
        <f>rawdata!A19213</f>
        <v>2</v>
      </c>
      <c r="B19076">
        <f>rawdata!B19213</f>
        <v>4400000655</v>
      </c>
      <c r="C19076">
        <f>rawdata!C19213</f>
        <v>340</v>
      </c>
      <c r="D19076">
        <f>rawdata!D19213</f>
        <v>7</v>
      </c>
      <c r="E19076">
        <f>rawdata!E19213</f>
        <v>1</v>
      </c>
      <c r="F19076">
        <f>rawdata!F19213</f>
        <v>3.39</v>
      </c>
      <c r="G19076">
        <f>rawdata!G19213</f>
        <v>0</v>
      </c>
      <c r="H19076">
        <f>rawdata!H19213</f>
        <v>25.95</v>
      </c>
      <c r="I19076">
        <f>rawdata!I19213</f>
        <v>1</v>
      </c>
      <c r="J19076" s="3">
        <f t="shared" si="894"/>
        <v>23.73</v>
      </c>
      <c r="K19076" s="3">
        <f t="shared" si="895"/>
        <v>6.1579350000000002</v>
      </c>
      <c r="L19076">
        <f t="shared" si="896"/>
        <v>1996</v>
      </c>
    </row>
    <row r="19077" spans="1:12" x14ac:dyDescent="0.25">
      <c r="A19077">
        <f>rawdata!A19214</f>
        <v>2</v>
      </c>
      <c r="B19077">
        <f>rawdata!B19214</f>
        <v>4400000720</v>
      </c>
      <c r="C19077">
        <f>rawdata!C19214</f>
        <v>340</v>
      </c>
      <c r="D19077">
        <f>rawdata!D19214</f>
        <v>18</v>
      </c>
      <c r="E19077">
        <f>rawdata!E19214</f>
        <v>1</v>
      </c>
      <c r="F19077">
        <f>rawdata!F19214</f>
        <v>3.39</v>
      </c>
      <c r="G19077">
        <f>rawdata!G19214</f>
        <v>0</v>
      </c>
      <c r="H19077">
        <f>rawdata!H19214</f>
        <v>26.84</v>
      </c>
      <c r="I19077">
        <f>rawdata!I19214</f>
        <v>1</v>
      </c>
      <c r="J19077" s="3">
        <f t="shared" si="894"/>
        <v>61.02</v>
      </c>
      <c r="K19077" s="3">
        <f t="shared" si="895"/>
        <v>16.377768</v>
      </c>
      <c r="L19077">
        <f t="shared" si="896"/>
        <v>1996</v>
      </c>
    </row>
    <row r="19078" spans="1:12" x14ac:dyDescent="0.25">
      <c r="A19078">
        <f>rawdata!A19215</f>
        <v>2</v>
      </c>
      <c r="B19078">
        <f>rawdata!B19215</f>
        <v>4400003721</v>
      </c>
      <c r="C19078">
        <f>rawdata!C19215</f>
        <v>340</v>
      </c>
      <c r="D19078">
        <f>rawdata!D19215</f>
        <v>8</v>
      </c>
      <c r="E19078">
        <f>rawdata!E19215</f>
        <v>1</v>
      </c>
      <c r="F19078">
        <f>rawdata!F19215</f>
        <v>2.79</v>
      </c>
      <c r="G19078">
        <f>rawdata!G19215</f>
        <v>0</v>
      </c>
      <c r="H19078">
        <f>rawdata!H19215</f>
        <v>25.98</v>
      </c>
      <c r="I19078">
        <f>rawdata!I19215</f>
        <v>1</v>
      </c>
      <c r="J19078" s="3">
        <f t="shared" si="894"/>
        <v>22.32</v>
      </c>
      <c r="K19078" s="3">
        <f t="shared" si="895"/>
        <v>5.7987359999999999</v>
      </c>
      <c r="L19078">
        <f t="shared" si="896"/>
        <v>1996</v>
      </c>
    </row>
    <row r="19079" spans="1:12" x14ac:dyDescent="0.25">
      <c r="A19079">
        <f>rawdata!A19216</f>
        <v>2</v>
      </c>
      <c r="B19079">
        <f>rawdata!B19216</f>
        <v>4400003732</v>
      </c>
      <c r="C19079">
        <f>rawdata!C19216</f>
        <v>340</v>
      </c>
      <c r="D19079">
        <f>rawdata!D19216</f>
        <v>6</v>
      </c>
      <c r="E19079">
        <f>rawdata!E19216</f>
        <v>1</v>
      </c>
      <c r="F19079">
        <f>rawdata!F19216</f>
        <v>3.29</v>
      </c>
      <c r="G19079">
        <f>rawdata!G19216</f>
        <v>0</v>
      </c>
      <c r="H19079">
        <f>rawdata!H19216</f>
        <v>28.23</v>
      </c>
      <c r="I19079">
        <f>rawdata!I19216</f>
        <v>1</v>
      </c>
      <c r="J19079" s="3">
        <f t="shared" si="894"/>
        <v>19.740000000000002</v>
      </c>
      <c r="K19079" s="3">
        <f t="shared" si="895"/>
        <v>5.5726020000000007</v>
      </c>
      <c r="L19079">
        <f t="shared" si="896"/>
        <v>1996</v>
      </c>
    </row>
    <row r="19080" spans="1:12" x14ac:dyDescent="0.25">
      <c r="A19080">
        <f>rawdata!A19217</f>
        <v>2</v>
      </c>
      <c r="B19080">
        <f>rawdata!B19217</f>
        <v>4400004713</v>
      </c>
      <c r="C19080">
        <f>rawdata!C19217</f>
        <v>340</v>
      </c>
      <c r="D19080">
        <f>rawdata!D19217</f>
        <v>9</v>
      </c>
      <c r="E19080">
        <f>rawdata!E19217</f>
        <v>1</v>
      </c>
      <c r="F19080">
        <f>rawdata!F19217</f>
        <v>3.29</v>
      </c>
      <c r="G19080">
        <f>rawdata!G19217</f>
        <v>0</v>
      </c>
      <c r="H19080">
        <f>rawdata!H19217</f>
        <v>32.15</v>
      </c>
      <c r="I19080">
        <f>rawdata!I19217</f>
        <v>1</v>
      </c>
      <c r="J19080" s="3">
        <f t="shared" si="894"/>
        <v>29.61</v>
      </c>
      <c r="K19080" s="3">
        <f t="shared" si="895"/>
        <v>9.5196149999999982</v>
      </c>
      <c r="L19080">
        <f t="shared" si="896"/>
        <v>1996</v>
      </c>
    </row>
    <row r="19081" spans="1:12" x14ac:dyDescent="0.25">
      <c r="A19081">
        <f>rawdata!A19218</f>
        <v>2</v>
      </c>
      <c r="B19081">
        <f>rawdata!B19218</f>
        <v>4400004898</v>
      </c>
      <c r="C19081">
        <f>rawdata!C19218</f>
        <v>340</v>
      </c>
      <c r="D19081">
        <f>rawdata!D19218</f>
        <v>7</v>
      </c>
      <c r="E19081">
        <f>rawdata!E19218</f>
        <v>1</v>
      </c>
      <c r="F19081">
        <f>rawdata!F19218</f>
        <v>3.29</v>
      </c>
      <c r="G19081">
        <f>rawdata!G19218</f>
        <v>0</v>
      </c>
      <c r="H19081">
        <f>rawdata!H19218</f>
        <v>28.23</v>
      </c>
      <c r="I19081">
        <f>rawdata!I19218</f>
        <v>1</v>
      </c>
      <c r="J19081" s="3">
        <f t="shared" si="894"/>
        <v>23.03</v>
      </c>
      <c r="K19081" s="3">
        <f t="shared" si="895"/>
        <v>6.5013690000000004</v>
      </c>
      <c r="L19081">
        <f t="shared" si="896"/>
        <v>1996</v>
      </c>
    </row>
    <row r="19082" spans="1:12" x14ac:dyDescent="0.25">
      <c r="A19082">
        <f>rawdata!A19219</f>
        <v>2</v>
      </c>
      <c r="B19082">
        <f>rawdata!B19219</f>
        <v>7974600016</v>
      </c>
      <c r="C19082">
        <f>rawdata!C19219</f>
        <v>340</v>
      </c>
      <c r="D19082">
        <f>rawdata!D19219</f>
        <v>19</v>
      </c>
      <c r="E19082">
        <f>rawdata!E19219</f>
        <v>1</v>
      </c>
      <c r="F19082">
        <f>rawdata!F19219</f>
        <v>1.94</v>
      </c>
      <c r="G19082">
        <f>rawdata!G19219</f>
        <v>0</v>
      </c>
      <c r="H19082">
        <f>rawdata!H19219</f>
        <v>28.71</v>
      </c>
      <c r="I19082">
        <f>rawdata!I19219</f>
        <v>1</v>
      </c>
      <c r="J19082" s="3">
        <f t="shared" si="894"/>
        <v>36.86</v>
      </c>
      <c r="K19082" s="3">
        <f t="shared" si="895"/>
        <v>10.582506</v>
      </c>
      <c r="L19082">
        <f t="shared" si="896"/>
        <v>1996</v>
      </c>
    </row>
    <row r="19083" spans="1:12" x14ac:dyDescent="0.25">
      <c r="A19083">
        <f>rawdata!A19220</f>
        <v>12</v>
      </c>
      <c r="B19083">
        <f>rawdata!B19220</f>
        <v>1470001100</v>
      </c>
      <c r="C19083">
        <f>rawdata!C19220</f>
        <v>340</v>
      </c>
      <c r="D19083">
        <f>rawdata!D19220</f>
        <v>8</v>
      </c>
      <c r="E19083">
        <f>rawdata!E19220</f>
        <v>1</v>
      </c>
      <c r="F19083">
        <f>rawdata!F19220</f>
        <v>1.69</v>
      </c>
      <c r="G19083" t="str">
        <f>rawdata!G19220</f>
        <v>B</v>
      </c>
      <c r="H19083">
        <f>rawdata!H19220</f>
        <v>32.72</v>
      </c>
      <c r="I19083">
        <f>rawdata!I19220</f>
        <v>1</v>
      </c>
      <c r="J19083" s="3">
        <f t="shared" si="894"/>
        <v>13.52</v>
      </c>
      <c r="K19083" s="3">
        <f t="shared" si="895"/>
        <v>4.4237440000000001</v>
      </c>
      <c r="L19083">
        <f t="shared" si="896"/>
        <v>1996</v>
      </c>
    </row>
    <row r="19084" spans="1:12" x14ac:dyDescent="0.25">
      <c r="A19084">
        <f>rawdata!A19221</f>
        <v>12</v>
      </c>
      <c r="B19084">
        <f>rawdata!B19221</f>
        <v>1470001110</v>
      </c>
      <c r="C19084">
        <f>rawdata!C19221</f>
        <v>340</v>
      </c>
      <c r="D19084">
        <f>rawdata!D19221</f>
        <v>10</v>
      </c>
      <c r="E19084">
        <f>rawdata!E19221</f>
        <v>1</v>
      </c>
      <c r="F19084">
        <f>rawdata!F19221</f>
        <v>2.79</v>
      </c>
      <c r="G19084">
        <f>rawdata!G19221</f>
        <v>0</v>
      </c>
      <c r="H19084">
        <f>rawdata!H19221</f>
        <v>25.98</v>
      </c>
      <c r="I19084">
        <f>rawdata!I19221</f>
        <v>1</v>
      </c>
      <c r="J19084" s="3">
        <f t="shared" si="894"/>
        <v>27.9</v>
      </c>
      <c r="K19084" s="3">
        <f t="shared" si="895"/>
        <v>7.2484199999999994</v>
      </c>
      <c r="L19084">
        <f t="shared" si="896"/>
        <v>1996</v>
      </c>
    </row>
    <row r="19085" spans="1:12" x14ac:dyDescent="0.25">
      <c r="A19085">
        <f>rawdata!A19222</f>
        <v>12</v>
      </c>
      <c r="B19085">
        <f>rawdata!B19222</f>
        <v>3010016584</v>
      </c>
      <c r="C19085">
        <f>rawdata!C19222</f>
        <v>340</v>
      </c>
      <c r="D19085">
        <f>rawdata!D19222</f>
        <v>8</v>
      </c>
      <c r="E19085">
        <f>rawdata!E19222</f>
        <v>1</v>
      </c>
      <c r="F19085">
        <f>rawdata!F19222</f>
        <v>3.19</v>
      </c>
      <c r="G19085">
        <f>rawdata!G19222</f>
        <v>0</v>
      </c>
      <c r="H19085">
        <f>rawdata!H19222</f>
        <v>26.01</v>
      </c>
      <c r="I19085">
        <f>rawdata!I19222</f>
        <v>1</v>
      </c>
      <c r="J19085" s="3">
        <f t="shared" si="894"/>
        <v>25.52</v>
      </c>
      <c r="K19085" s="3">
        <f t="shared" si="895"/>
        <v>6.6377520000000008</v>
      </c>
      <c r="L19085">
        <f t="shared" si="896"/>
        <v>1996</v>
      </c>
    </row>
    <row r="19086" spans="1:12" x14ac:dyDescent="0.25">
      <c r="A19086">
        <f>rawdata!A19223</f>
        <v>12</v>
      </c>
      <c r="B19086">
        <f>rawdata!B19223</f>
        <v>3010021196</v>
      </c>
      <c r="C19086">
        <f>rawdata!C19223</f>
        <v>340</v>
      </c>
      <c r="D19086">
        <f>rawdata!D19223</f>
        <v>5</v>
      </c>
      <c r="E19086">
        <f>rawdata!E19223</f>
        <v>1</v>
      </c>
      <c r="F19086">
        <f>rawdata!F19223</f>
        <v>3.29</v>
      </c>
      <c r="G19086">
        <f>rawdata!G19223</f>
        <v>0</v>
      </c>
      <c r="H19086">
        <f>rawdata!H19223</f>
        <v>38.229999999999997</v>
      </c>
      <c r="I19086">
        <f>rawdata!I19223</f>
        <v>1</v>
      </c>
      <c r="J19086" s="3">
        <f t="shared" si="894"/>
        <v>16.45</v>
      </c>
      <c r="K19086" s="3">
        <f t="shared" si="895"/>
        <v>6.2888349999999988</v>
      </c>
      <c r="L19086">
        <f t="shared" si="896"/>
        <v>1996</v>
      </c>
    </row>
    <row r="19087" spans="1:12" x14ac:dyDescent="0.25">
      <c r="A19087">
        <f>rawdata!A19224</f>
        <v>12</v>
      </c>
      <c r="B19087">
        <f>rawdata!B19224</f>
        <v>3828112263</v>
      </c>
      <c r="C19087">
        <f>rawdata!C19224</f>
        <v>340</v>
      </c>
      <c r="D19087">
        <f>rawdata!D19224</f>
        <v>123</v>
      </c>
      <c r="E19087">
        <f>rawdata!E19224</f>
        <v>1</v>
      </c>
      <c r="F19087">
        <f>rawdata!F19224</f>
        <v>0.89</v>
      </c>
      <c r="G19087" t="str">
        <f>rawdata!G19224</f>
        <v>B</v>
      </c>
      <c r="H19087">
        <f>rawdata!H19224</f>
        <v>17.78</v>
      </c>
      <c r="I19087">
        <f>rawdata!I19224</f>
        <v>1</v>
      </c>
      <c r="J19087" s="3">
        <f t="shared" si="894"/>
        <v>109.47</v>
      </c>
      <c r="K19087" s="3">
        <f t="shared" si="895"/>
        <v>19.463766</v>
      </c>
      <c r="L19087">
        <f t="shared" si="896"/>
        <v>1996</v>
      </c>
    </row>
    <row r="19088" spans="1:12" x14ac:dyDescent="0.25">
      <c r="A19088">
        <f>rawdata!A19225</f>
        <v>12</v>
      </c>
      <c r="B19088">
        <f>rawdata!B19225</f>
        <v>3828112267</v>
      </c>
      <c r="C19088">
        <f>rawdata!C19225</f>
        <v>340</v>
      </c>
      <c r="D19088">
        <f>rawdata!D19225</f>
        <v>124</v>
      </c>
      <c r="E19088">
        <f>rawdata!E19225</f>
        <v>1</v>
      </c>
      <c r="F19088">
        <f>rawdata!F19225</f>
        <v>0.89</v>
      </c>
      <c r="G19088" t="str">
        <f>rawdata!G19225</f>
        <v>B</v>
      </c>
      <c r="H19088">
        <f>rawdata!H19225</f>
        <v>17.59</v>
      </c>
      <c r="I19088">
        <f>rawdata!I19225</f>
        <v>1</v>
      </c>
      <c r="J19088" s="3">
        <f t="shared" si="894"/>
        <v>110.36</v>
      </c>
      <c r="K19088" s="3">
        <f t="shared" si="895"/>
        <v>19.412323999999998</v>
      </c>
      <c r="L19088">
        <f t="shared" si="896"/>
        <v>1996</v>
      </c>
    </row>
    <row r="19089" spans="1:12" x14ac:dyDescent="0.25">
      <c r="A19089">
        <f>rawdata!A19226</f>
        <v>12</v>
      </c>
      <c r="B19089">
        <f>rawdata!B19226</f>
        <v>3828112271</v>
      </c>
      <c r="C19089">
        <f>rawdata!C19226</f>
        <v>340</v>
      </c>
      <c r="D19089">
        <f>rawdata!D19226</f>
        <v>127</v>
      </c>
      <c r="E19089">
        <f>rawdata!E19226</f>
        <v>1</v>
      </c>
      <c r="F19089">
        <f>rawdata!F19226</f>
        <v>0.89</v>
      </c>
      <c r="G19089" t="str">
        <f>rawdata!G19226</f>
        <v>B</v>
      </c>
      <c r="H19089">
        <f>rawdata!H19226</f>
        <v>17.96</v>
      </c>
      <c r="I19089">
        <f>rawdata!I19226</f>
        <v>1</v>
      </c>
      <c r="J19089" s="3">
        <f t="shared" si="894"/>
        <v>113.03</v>
      </c>
      <c r="K19089" s="3">
        <f t="shared" si="895"/>
        <v>20.300188000000002</v>
      </c>
      <c r="L19089">
        <f t="shared" si="896"/>
        <v>1996</v>
      </c>
    </row>
    <row r="19090" spans="1:12" x14ac:dyDescent="0.25">
      <c r="A19090">
        <f>rawdata!A19227</f>
        <v>12</v>
      </c>
      <c r="B19090">
        <f>rawdata!B19227</f>
        <v>3828112277</v>
      </c>
      <c r="C19090">
        <f>rawdata!C19227</f>
        <v>340</v>
      </c>
      <c r="D19090">
        <f>rawdata!D19227</f>
        <v>13</v>
      </c>
      <c r="E19090">
        <f>rawdata!E19227</f>
        <v>1</v>
      </c>
      <c r="F19090">
        <f>rawdata!F19227</f>
        <v>1.69</v>
      </c>
      <c r="G19090">
        <f>rawdata!G19227</f>
        <v>0</v>
      </c>
      <c r="H19090">
        <f>rawdata!H19227</f>
        <v>47.81</v>
      </c>
      <c r="I19090">
        <f>rawdata!I19227</f>
        <v>1</v>
      </c>
      <c r="J19090" s="3">
        <f t="shared" si="894"/>
        <v>21.97</v>
      </c>
      <c r="K19090" s="3">
        <f t="shared" si="895"/>
        <v>10.503857</v>
      </c>
      <c r="L19090">
        <f t="shared" si="896"/>
        <v>1996</v>
      </c>
    </row>
    <row r="19091" spans="1:12" x14ac:dyDescent="0.25">
      <c r="A19091">
        <f>rawdata!A19228</f>
        <v>12</v>
      </c>
      <c r="B19091">
        <f>rawdata!B19228</f>
        <v>3828112289</v>
      </c>
      <c r="C19091">
        <f>rawdata!C19228</f>
        <v>340</v>
      </c>
      <c r="D19091">
        <f>rawdata!D19228</f>
        <v>11</v>
      </c>
      <c r="E19091">
        <f>rawdata!E19228</f>
        <v>1</v>
      </c>
      <c r="F19091">
        <f>rawdata!F19228</f>
        <v>2.41</v>
      </c>
      <c r="G19091" t="str">
        <f>rawdata!G19228</f>
        <v>B</v>
      </c>
      <c r="H19091">
        <f>rawdata!H19228</f>
        <v>37.21</v>
      </c>
      <c r="I19091">
        <f>rawdata!I19228</f>
        <v>1</v>
      </c>
      <c r="J19091" s="3">
        <f t="shared" si="894"/>
        <v>26.51</v>
      </c>
      <c r="K19091" s="3">
        <f t="shared" si="895"/>
        <v>9.8643710000000002</v>
      </c>
      <c r="L19091">
        <f t="shared" si="896"/>
        <v>1996</v>
      </c>
    </row>
    <row r="19092" spans="1:12" x14ac:dyDescent="0.25">
      <c r="A19092">
        <f>rawdata!A19229</f>
        <v>12</v>
      </c>
      <c r="B19092">
        <f>rawdata!B19229</f>
        <v>3828112409</v>
      </c>
      <c r="C19092">
        <f>rawdata!C19229</f>
        <v>340</v>
      </c>
      <c r="D19092">
        <f>rawdata!D19229</f>
        <v>131</v>
      </c>
      <c r="E19092">
        <f>rawdata!E19229</f>
        <v>1</v>
      </c>
      <c r="F19092">
        <f>rawdata!F19229</f>
        <v>0.89</v>
      </c>
      <c r="G19092" t="str">
        <f>rawdata!G19229</f>
        <v>B</v>
      </c>
      <c r="H19092">
        <f>rawdata!H19229</f>
        <v>17.600000000000001</v>
      </c>
      <c r="I19092">
        <f>rawdata!I19229</f>
        <v>1</v>
      </c>
      <c r="J19092" s="3">
        <f t="shared" si="894"/>
        <v>116.59</v>
      </c>
      <c r="K19092" s="3">
        <f t="shared" si="895"/>
        <v>20.519840000000002</v>
      </c>
      <c r="L19092">
        <f t="shared" si="896"/>
        <v>1996</v>
      </c>
    </row>
    <row r="19093" spans="1:12" x14ac:dyDescent="0.25">
      <c r="A19093">
        <f>rawdata!A19230</f>
        <v>12</v>
      </c>
      <c r="B19093">
        <f>rawdata!B19230</f>
        <v>4400000516</v>
      </c>
      <c r="C19093">
        <f>rawdata!C19230</f>
        <v>340</v>
      </c>
      <c r="D19093">
        <f>rawdata!D19230</f>
        <v>12</v>
      </c>
      <c r="E19093">
        <f>rawdata!E19230</f>
        <v>1</v>
      </c>
      <c r="F19093">
        <f>rawdata!F19230</f>
        <v>3.05</v>
      </c>
      <c r="G19093">
        <f>rawdata!G19230</f>
        <v>0</v>
      </c>
      <c r="H19093">
        <f>rawdata!H19230</f>
        <v>27.44</v>
      </c>
      <c r="I19093">
        <f>rawdata!I19230</f>
        <v>1</v>
      </c>
      <c r="J19093" s="3">
        <f t="shared" si="894"/>
        <v>36.599999999999994</v>
      </c>
      <c r="K19093" s="3">
        <f t="shared" si="895"/>
        <v>10.043039999999998</v>
      </c>
      <c r="L19093">
        <f t="shared" si="896"/>
        <v>1996</v>
      </c>
    </row>
    <row r="19094" spans="1:12" x14ac:dyDescent="0.25">
      <c r="A19094">
        <f>rawdata!A19231</f>
        <v>12</v>
      </c>
      <c r="B19094">
        <f>rawdata!B19231</f>
        <v>4400000527</v>
      </c>
      <c r="C19094">
        <f>rawdata!C19231</f>
        <v>340</v>
      </c>
      <c r="D19094">
        <f>rawdata!D19231</f>
        <v>15</v>
      </c>
      <c r="E19094">
        <f>rawdata!E19231</f>
        <v>1</v>
      </c>
      <c r="F19094">
        <f>rawdata!F19231</f>
        <v>3.29</v>
      </c>
      <c r="G19094">
        <f>rawdata!G19231</f>
        <v>0</v>
      </c>
      <c r="H19094">
        <f>rawdata!H19231</f>
        <v>32.93</v>
      </c>
      <c r="I19094">
        <f>rawdata!I19231</f>
        <v>1</v>
      </c>
      <c r="J19094" s="3">
        <f t="shared" si="894"/>
        <v>49.35</v>
      </c>
      <c r="K19094" s="3">
        <f t="shared" si="895"/>
        <v>16.250955000000001</v>
      </c>
      <c r="L19094">
        <f t="shared" si="896"/>
        <v>1996</v>
      </c>
    </row>
    <row r="19095" spans="1:12" x14ac:dyDescent="0.25">
      <c r="A19095">
        <f>rawdata!A19232</f>
        <v>12</v>
      </c>
      <c r="B19095">
        <f>rawdata!B19232</f>
        <v>4400000551</v>
      </c>
      <c r="C19095">
        <f>rawdata!C19232</f>
        <v>340</v>
      </c>
      <c r="D19095">
        <f>rawdata!D19232</f>
        <v>35</v>
      </c>
      <c r="E19095">
        <f>rawdata!E19232</f>
        <v>1</v>
      </c>
      <c r="F19095">
        <f>rawdata!F19232</f>
        <v>3.29</v>
      </c>
      <c r="G19095">
        <f>rawdata!G19232</f>
        <v>0</v>
      </c>
      <c r="H19095">
        <f>rawdata!H19232</f>
        <v>28.23</v>
      </c>
      <c r="I19095">
        <f>rawdata!I19232</f>
        <v>1</v>
      </c>
      <c r="J19095" s="3">
        <f t="shared" si="894"/>
        <v>115.15</v>
      </c>
      <c r="K19095" s="3">
        <f t="shared" si="895"/>
        <v>32.506845000000006</v>
      </c>
      <c r="L19095">
        <f t="shared" si="896"/>
        <v>1996</v>
      </c>
    </row>
    <row r="19096" spans="1:12" x14ac:dyDescent="0.25">
      <c r="A19096">
        <f>rawdata!A19233</f>
        <v>12</v>
      </c>
      <c r="B19096">
        <f>rawdata!B19233</f>
        <v>4400000655</v>
      </c>
      <c r="C19096">
        <f>rawdata!C19233</f>
        <v>340</v>
      </c>
      <c r="D19096">
        <f>rawdata!D19233</f>
        <v>5</v>
      </c>
      <c r="E19096">
        <f>rawdata!E19233</f>
        <v>1</v>
      </c>
      <c r="F19096">
        <f>rawdata!F19233</f>
        <v>3.39</v>
      </c>
      <c r="G19096">
        <f>rawdata!G19233</f>
        <v>0</v>
      </c>
      <c r="H19096">
        <f>rawdata!H19233</f>
        <v>25.95</v>
      </c>
      <c r="I19096">
        <f>rawdata!I19233</f>
        <v>1</v>
      </c>
      <c r="J19096" s="3">
        <f t="shared" si="894"/>
        <v>16.95</v>
      </c>
      <c r="K19096" s="3">
        <f t="shared" si="895"/>
        <v>4.3985249999999994</v>
      </c>
      <c r="L19096">
        <f t="shared" si="896"/>
        <v>1996</v>
      </c>
    </row>
    <row r="19097" spans="1:12" x14ac:dyDescent="0.25">
      <c r="A19097">
        <f>rawdata!A19234</f>
        <v>12</v>
      </c>
      <c r="B19097">
        <f>rawdata!B19234</f>
        <v>4400000720</v>
      </c>
      <c r="C19097">
        <f>rawdata!C19234</f>
        <v>340</v>
      </c>
      <c r="D19097">
        <f>rawdata!D19234</f>
        <v>17</v>
      </c>
      <c r="E19097">
        <f>rawdata!E19234</f>
        <v>1</v>
      </c>
      <c r="F19097">
        <f>rawdata!F19234</f>
        <v>3.39</v>
      </c>
      <c r="G19097">
        <f>rawdata!G19234</f>
        <v>0</v>
      </c>
      <c r="H19097">
        <f>rawdata!H19234</f>
        <v>25.95</v>
      </c>
      <c r="I19097">
        <f>rawdata!I19234</f>
        <v>1</v>
      </c>
      <c r="J19097" s="3">
        <f t="shared" si="894"/>
        <v>57.63</v>
      </c>
      <c r="K19097" s="3">
        <f t="shared" si="895"/>
        <v>14.954984999999999</v>
      </c>
      <c r="L19097">
        <f t="shared" si="896"/>
        <v>1996</v>
      </c>
    </row>
    <row r="19098" spans="1:12" x14ac:dyDescent="0.25">
      <c r="A19098">
        <f>rawdata!A19235</f>
        <v>12</v>
      </c>
      <c r="B19098">
        <f>rawdata!B19235</f>
        <v>4400003721</v>
      </c>
      <c r="C19098">
        <f>rawdata!C19235</f>
        <v>340</v>
      </c>
      <c r="D19098">
        <f>rawdata!D19235</f>
        <v>11</v>
      </c>
      <c r="E19098">
        <f>rawdata!E19235</f>
        <v>1</v>
      </c>
      <c r="F19098">
        <f>rawdata!F19235</f>
        <v>2.79</v>
      </c>
      <c r="G19098">
        <f>rawdata!G19235</f>
        <v>0</v>
      </c>
      <c r="H19098">
        <f>rawdata!H19235</f>
        <v>25.98</v>
      </c>
      <c r="I19098">
        <f>rawdata!I19235</f>
        <v>1</v>
      </c>
      <c r="J19098" s="3">
        <f t="shared" si="894"/>
        <v>30.69</v>
      </c>
      <c r="K19098" s="3">
        <f t="shared" si="895"/>
        <v>7.973262000000001</v>
      </c>
      <c r="L19098">
        <f t="shared" si="896"/>
        <v>1996</v>
      </c>
    </row>
    <row r="19099" spans="1:12" x14ac:dyDescent="0.25">
      <c r="A19099">
        <f>rawdata!A19236</f>
        <v>12</v>
      </c>
      <c r="B19099">
        <f>rawdata!B19236</f>
        <v>4400003732</v>
      </c>
      <c r="C19099">
        <f>rawdata!C19236</f>
        <v>340</v>
      </c>
      <c r="D19099">
        <f>rawdata!D19236</f>
        <v>11</v>
      </c>
      <c r="E19099">
        <f>rawdata!E19236</f>
        <v>1</v>
      </c>
      <c r="F19099">
        <f>rawdata!F19236</f>
        <v>3.29</v>
      </c>
      <c r="G19099">
        <f>rawdata!G19236</f>
        <v>0</v>
      </c>
      <c r="H19099">
        <f>rawdata!H19236</f>
        <v>28.23</v>
      </c>
      <c r="I19099">
        <f>rawdata!I19236</f>
        <v>1</v>
      </c>
      <c r="J19099" s="3">
        <f t="shared" si="894"/>
        <v>36.19</v>
      </c>
      <c r="K19099" s="3">
        <f t="shared" si="895"/>
        <v>10.216436999999999</v>
      </c>
      <c r="L19099">
        <f t="shared" si="896"/>
        <v>1996</v>
      </c>
    </row>
    <row r="19100" spans="1:12" x14ac:dyDescent="0.25">
      <c r="A19100">
        <f>rawdata!A19237</f>
        <v>12</v>
      </c>
      <c r="B19100">
        <f>rawdata!B19237</f>
        <v>4400004713</v>
      </c>
      <c r="C19100">
        <f>rawdata!C19237</f>
        <v>340</v>
      </c>
      <c r="D19100">
        <f>rawdata!D19237</f>
        <v>14</v>
      </c>
      <c r="E19100">
        <f>rawdata!E19237</f>
        <v>1</v>
      </c>
      <c r="F19100">
        <f>rawdata!F19237</f>
        <v>3.29</v>
      </c>
      <c r="G19100">
        <f>rawdata!G19237</f>
        <v>0</v>
      </c>
      <c r="H19100">
        <f>rawdata!H19237</f>
        <v>31.38</v>
      </c>
      <c r="I19100">
        <f>rawdata!I19237</f>
        <v>1</v>
      </c>
      <c r="J19100" s="3">
        <f t="shared" si="894"/>
        <v>46.06</v>
      </c>
      <c r="K19100" s="3">
        <f t="shared" si="895"/>
        <v>14.453628000000002</v>
      </c>
      <c r="L19100">
        <f t="shared" si="896"/>
        <v>1996</v>
      </c>
    </row>
    <row r="19101" spans="1:12" x14ac:dyDescent="0.25">
      <c r="A19101">
        <f>rawdata!A19238</f>
        <v>12</v>
      </c>
      <c r="B19101">
        <f>rawdata!B19238</f>
        <v>4400004898</v>
      </c>
      <c r="C19101">
        <f>rawdata!C19238</f>
        <v>340</v>
      </c>
      <c r="D19101">
        <f>rawdata!D19238</f>
        <v>5</v>
      </c>
      <c r="E19101">
        <f>rawdata!E19238</f>
        <v>1</v>
      </c>
      <c r="F19101">
        <f>rawdata!F19238</f>
        <v>3.29</v>
      </c>
      <c r="G19101">
        <f>rawdata!G19238</f>
        <v>0</v>
      </c>
      <c r="H19101">
        <f>rawdata!H19238</f>
        <v>28.23</v>
      </c>
      <c r="I19101">
        <f>rawdata!I19238</f>
        <v>1</v>
      </c>
      <c r="J19101" s="3">
        <f t="shared" si="894"/>
        <v>16.45</v>
      </c>
      <c r="K19101" s="3">
        <f t="shared" si="895"/>
        <v>4.6438349999999993</v>
      </c>
      <c r="L19101">
        <f t="shared" si="896"/>
        <v>1996</v>
      </c>
    </row>
    <row r="19102" spans="1:12" x14ac:dyDescent="0.25">
      <c r="A19102">
        <f>rawdata!A19239</f>
        <v>12</v>
      </c>
      <c r="B19102">
        <f>rawdata!B19239</f>
        <v>7974600016</v>
      </c>
      <c r="C19102">
        <f>rawdata!C19239</f>
        <v>340</v>
      </c>
      <c r="D19102">
        <f>rawdata!D19239</f>
        <v>26</v>
      </c>
      <c r="E19102">
        <f>rawdata!E19239</f>
        <v>1</v>
      </c>
      <c r="F19102">
        <f>rawdata!F19239</f>
        <v>1.94</v>
      </c>
      <c r="G19102">
        <f>rawdata!G19239</f>
        <v>0</v>
      </c>
      <c r="H19102">
        <f>rawdata!H19239</f>
        <v>28.71</v>
      </c>
      <c r="I19102">
        <f>rawdata!I19239</f>
        <v>1</v>
      </c>
      <c r="J19102" s="3">
        <f t="shared" si="894"/>
        <v>50.44</v>
      </c>
      <c r="K19102" s="3">
        <f t="shared" si="895"/>
        <v>14.481323999999999</v>
      </c>
      <c r="L19102">
        <f t="shared" si="896"/>
        <v>1996</v>
      </c>
    </row>
    <row r="19103" spans="1:12" x14ac:dyDescent="0.25">
      <c r="A19103">
        <f>rawdata!A19240</f>
        <v>75</v>
      </c>
      <c r="B19103">
        <f>rawdata!B19240</f>
        <v>1470001100</v>
      </c>
      <c r="C19103">
        <f>rawdata!C19240</f>
        <v>340</v>
      </c>
      <c r="D19103">
        <f>rawdata!D19240</f>
        <v>22</v>
      </c>
      <c r="E19103">
        <f>rawdata!E19240</f>
        <v>1</v>
      </c>
      <c r="F19103">
        <f>rawdata!F19240</f>
        <v>1.69</v>
      </c>
      <c r="G19103" t="str">
        <f>rawdata!G19240</f>
        <v>B</v>
      </c>
      <c r="H19103">
        <f>rawdata!H19240</f>
        <v>32.72</v>
      </c>
      <c r="I19103">
        <f>rawdata!I19240</f>
        <v>1</v>
      </c>
      <c r="J19103" s="3">
        <f t="shared" si="894"/>
        <v>37.18</v>
      </c>
      <c r="K19103" s="3">
        <f t="shared" si="895"/>
        <v>12.165295999999998</v>
      </c>
      <c r="L19103">
        <f t="shared" si="896"/>
        <v>1996</v>
      </c>
    </row>
    <row r="19104" spans="1:12" x14ac:dyDescent="0.25">
      <c r="A19104">
        <f>rawdata!A19241</f>
        <v>75</v>
      </c>
      <c r="B19104">
        <f>rawdata!B19241</f>
        <v>1470001110</v>
      </c>
      <c r="C19104">
        <f>rawdata!C19241</f>
        <v>340</v>
      </c>
      <c r="D19104">
        <f>rawdata!D19241</f>
        <v>13</v>
      </c>
      <c r="E19104">
        <f>rawdata!E19241</f>
        <v>1</v>
      </c>
      <c r="F19104">
        <f>rawdata!F19241</f>
        <v>2.79</v>
      </c>
      <c r="G19104">
        <f>rawdata!G19241</f>
        <v>0</v>
      </c>
      <c r="H19104">
        <f>rawdata!H19241</f>
        <v>25.98</v>
      </c>
      <c r="I19104">
        <f>rawdata!I19241</f>
        <v>1</v>
      </c>
      <c r="J19104" s="3">
        <f t="shared" si="894"/>
        <v>36.270000000000003</v>
      </c>
      <c r="K19104" s="3">
        <f t="shared" si="895"/>
        <v>9.4229460000000014</v>
      </c>
      <c r="L19104">
        <f t="shared" si="896"/>
        <v>1996</v>
      </c>
    </row>
    <row r="19105" spans="1:12" x14ac:dyDescent="0.25">
      <c r="A19105">
        <f>rawdata!A19242</f>
        <v>75</v>
      </c>
      <c r="B19105">
        <f>rawdata!B19242</f>
        <v>3010016584</v>
      </c>
      <c r="C19105">
        <f>rawdata!C19242</f>
        <v>340</v>
      </c>
      <c r="D19105">
        <f>rawdata!D19242</f>
        <v>7</v>
      </c>
      <c r="E19105">
        <f>rawdata!E19242</f>
        <v>1</v>
      </c>
      <c r="F19105">
        <f>rawdata!F19242</f>
        <v>3.19</v>
      </c>
      <c r="G19105">
        <f>rawdata!G19242</f>
        <v>0</v>
      </c>
      <c r="H19105">
        <f>rawdata!H19242</f>
        <v>26.01</v>
      </c>
      <c r="I19105">
        <f>rawdata!I19242</f>
        <v>1</v>
      </c>
      <c r="J19105" s="3">
        <f t="shared" si="894"/>
        <v>22.33</v>
      </c>
      <c r="K19105" s="3">
        <f t="shared" si="895"/>
        <v>5.808033</v>
      </c>
      <c r="L19105">
        <f t="shared" si="896"/>
        <v>1996</v>
      </c>
    </row>
    <row r="19106" spans="1:12" x14ac:dyDescent="0.25">
      <c r="A19106">
        <f>rawdata!A19243</f>
        <v>75</v>
      </c>
      <c r="B19106">
        <f>rawdata!B19243</f>
        <v>3010021196</v>
      </c>
      <c r="C19106">
        <f>rawdata!C19243</f>
        <v>340</v>
      </c>
      <c r="D19106">
        <f>rawdata!D19243</f>
        <v>5</v>
      </c>
      <c r="E19106">
        <f>rawdata!E19243</f>
        <v>1</v>
      </c>
      <c r="F19106">
        <f>rawdata!F19243</f>
        <v>3.29</v>
      </c>
      <c r="G19106">
        <f>rawdata!G19243</f>
        <v>0</v>
      </c>
      <c r="H19106">
        <f>rawdata!H19243</f>
        <v>33.25</v>
      </c>
      <c r="I19106">
        <f>rawdata!I19243</f>
        <v>1</v>
      </c>
      <c r="J19106" s="3">
        <f t="shared" si="894"/>
        <v>16.45</v>
      </c>
      <c r="K19106" s="3">
        <f t="shared" si="895"/>
        <v>5.4696249999999997</v>
      </c>
      <c r="L19106">
        <f t="shared" si="896"/>
        <v>1996</v>
      </c>
    </row>
    <row r="19107" spans="1:12" x14ac:dyDescent="0.25">
      <c r="A19107">
        <f>rawdata!A19244</f>
        <v>75</v>
      </c>
      <c r="B19107">
        <f>rawdata!B19244</f>
        <v>3828112263</v>
      </c>
      <c r="C19107">
        <f>rawdata!C19244</f>
        <v>340</v>
      </c>
      <c r="D19107">
        <f>rawdata!D19244</f>
        <v>22</v>
      </c>
      <c r="E19107">
        <f>rawdata!E19244</f>
        <v>1</v>
      </c>
      <c r="F19107">
        <f>rawdata!F19244</f>
        <v>0.89</v>
      </c>
      <c r="G19107" t="str">
        <f>rawdata!G19244</f>
        <v>B</v>
      </c>
      <c r="H19107">
        <f>rawdata!H19244</f>
        <v>17.66</v>
      </c>
      <c r="I19107">
        <f>rawdata!I19244</f>
        <v>1</v>
      </c>
      <c r="J19107" s="3">
        <f t="shared" si="894"/>
        <v>19.580000000000002</v>
      </c>
      <c r="K19107" s="3">
        <f t="shared" si="895"/>
        <v>3.4578280000000001</v>
      </c>
      <c r="L19107">
        <f t="shared" si="896"/>
        <v>1996</v>
      </c>
    </row>
    <row r="19108" spans="1:12" x14ac:dyDescent="0.25">
      <c r="A19108">
        <f>rawdata!A19245</f>
        <v>75</v>
      </c>
      <c r="B19108">
        <f>rawdata!B19245</f>
        <v>3828112267</v>
      </c>
      <c r="C19108">
        <f>rawdata!C19245</f>
        <v>340</v>
      </c>
      <c r="D19108">
        <f>rawdata!D19245</f>
        <v>32</v>
      </c>
      <c r="E19108">
        <f>rawdata!E19245</f>
        <v>1</v>
      </c>
      <c r="F19108">
        <f>rawdata!F19245</f>
        <v>0.89</v>
      </c>
      <c r="G19108" t="str">
        <f>rawdata!G19245</f>
        <v>B</v>
      </c>
      <c r="H19108">
        <f>rawdata!H19245</f>
        <v>17.78</v>
      </c>
      <c r="I19108">
        <f>rawdata!I19245</f>
        <v>1</v>
      </c>
      <c r="J19108" s="3">
        <f t="shared" si="894"/>
        <v>28.48</v>
      </c>
      <c r="K19108" s="3">
        <f t="shared" si="895"/>
        <v>5.0637440000000007</v>
      </c>
      <c r="L19108">
        <f t="shared" si="896"/>
        <v>1996</v>
      </c>
    </row>
    <row r="19109" spans="1:12" x14ac:dyDescent="0.25">
      <c r="A19109">
        <f>rawdata!A19246</f>
        <v>75</v>
      </c>
      <c r="B19109">
        <f>rawdata!B19246</f>
        <v>3828112271</v>
      </c>
      <c r="C19109">
        <f>rawdata!C19246</f>
        <v>340</v>
      </c>
      <c r="D19109">
        <f>rawdata!D19246</f>
        <v>40</v>
      </c>
      <c r="E19109">
        <f>rawdata!E19246</f>
        <v>1</v>
      </c>
      <c r="F19109">
        <f>rawdata!F19246</f>
        <v>0.89</v>
      </c>
      <c r="G19109" t="str">
        <f>rawdata!G19246</f>
        <v>B</v>
      </c>
      <c r="H19109">
        <f>rawdata!H19246</f>
        <v>18.02</v>
      </c>
      <c r="I19109">
        <f>rawdata!I19246</f>
        <v>1</v>
      </c>
      <c r="J19109" s="3">
        <f t="shared" si="894"/>
        <v>35.6</v>
      </c>
      <c r="K19109" s="3">
        <f t="shared" si="895"/>
        <v>6.4151200000000008</v>
      </c>
      <c r="L19109">
        <f t="shared" si="896"/>
        <v>1996</v>
      </c>
    </row>
    <row r="19110" spans="1:12" x14ac:dyDescent="0.25">
      <c r="A19110">
        <f>rawdata!A19247</f>
        <v>75</v>
      </c>
      <c r="B19110">
        <f>rawdata!B19247</f>
        <v>3828112277</v>
      </c>
      <c r="C19110">
        <f>rawdata!C19247</f>
        <v>340</v>
      </c>
      <c r="D19110">
        <f>rawdata!D19247</f>
        <v>2</v>
      </c>
      <c r="E19110">
        <f>rawdata!E19247</f>
        <v>1</v>
      </c>
      <c r="F19110">
        <f>rawdata!F19247</f>
        <v>1.69</v>
      </c>
      <c r="G19110">
        <f>rawdata!G19247</f>
        <v>0</v>
      </c>
      <c r="H19110">
        <f>rawdata!H19247</f>
        <v>47.81</v>
      </c>
      <c r="I19110">
        <f>rawdata!I19247</f>
        <v>1</v>
      </c>
      <c r="J19110" s="3">
        <f t="shared" si="894"/>
        <v>3.38</v>
      </c>
      <c r="K19110" s="3">
        <f t="shared" si="895"/>
        <v>1.6159780000000001</v>
      </c>
      <c r="L19110">
        <f t="shared" si="896"/>
        <v>1996</v>
      </c>
    </row>
    <row r="19111" spans="1:12" x14ac:dyDescent="0.25">
      <c r="A19111">
        <f>rawdata!A19248</f>
        <v>75</v>
      </c>
      <c r="B19111">
        <f>rawdata!B19248</f>
        <v>3828112289</v>
      </c>
      <c r="C19111">
        <f>rawdata!C19248</f>
        <v>340</v>
      </c>
      <c r="D19111">
        <f>rawdata!D19248</f>
        <v>5</v>
      </c>
      <c r="E19111">
        <f>rawdata!E19248</f>
        <v>1</v>
      </c>
      <c r="F19111">
        <f>rawdata!F19248</f>
        <v>2.41</v>
      </c>
      <c r="G19111" t="str">
        <f>rawdata!G19248</f>
        <v>B</v>
      </c>
      <c r="H19111">
        <f>rawdata!H19248</f>
        <v>37.21</v>
      </c>
      <c r="I19111">
        <f>rawdata!I19248</f>
        <v>1</v>
      </c>
      <c r="J19111" s="3">
        <f t="shared" si="894"/>
        <v>12.05</v>
      </c>
      <c r="K19111" s="3">
        <f t="shared" si="895"/>
        <v>4.4838050000000003</v>
      </c>
      <c r="L19111">
        <f t="shared" si="896"/>
        <v>1996</v>
      </c>
    </row>
    <row r="19112" spans="1:12" x14ac:dyDescent="0.25">
      <c r="A19112">
        <f>rawdata!A19249</f>
        <v>75</v>
      </c>
      <c r="B19112">
        <f>rawdata!B19249</f>
        <v>3828112409</v>
      </c>
      <c r="C19112">
        <f>rawdata!C19249</f>
        <v>340</v>
      </c>
      <c r="D19112">
        <f>rawdata!D19249</f>
        <v>28</v>
      </c>
      <c r="E19112">
        <f>rawdata!E19249</f>
        <v>1</v>
      </c>
      <c r="F19112">
        <f>rawdata!F19249</f>
        <v>0.89</v>
      </c>
      <c r="G19112" t="str">
        <f>rawdata!G19249</f>
        <v>B</v>
      </c>
      <c r="H19112">
        <f>rawdata!H19249</f>
        <v>17.600000000000001</v>
      </c>
      <c r="I19112">
        <f>rawdata!I19249</f>
        <v>1</v>
      </c>
      <c r="J19112" s="3">
        <f t="shared" si="894"/>
        <v>24.92</v>
      </c>
      <c r="K19112" s="3">
        <f t="shared" si="895"/>
        <v>4.3859200000000005</v>
      </c>
      <c r="L19112">
        <f t="shared" si="896"/>
        <v>1996</v>
      </c>
    </row>
    <row r="19113" spans="1:12" x14ac:dyDescent="0.25">
      <c r="A19113">
        <f>rawdata!A19250</f>
        <v>75</v>
      </c>
      <c r="B19113">
        <f>rawdata!B19250</f>
        <v>4400000516</v>
      </c>
      <c r="C19113">
        <f>rawdata!C19250</f>
        <v>340</v>
      </c>
      <c r="D19113">
        <f>rawdata!D19250</f>
        <v>17</v>
      </c>
      <c r="E19113">
        <f>rawdata!E19250</f>
        <v>1</v>
      </c>
      <c r="F19113">
        <f>rawdata!F19250</f>
        <v>3.05</v>
      </c>
      <c r="G19113">
        <f>rawdata!G19250</f>
        <v>0</v>
      </c>
      <c r="H19113">
        <f>rawdata!H19250</f>
        <v>27.44</v>
      </c>
      <c r="I19113">
        <f>rawdata!I19250</f>
        <v>1</v>
      </c>
      <c r="J19113" s="3">
        <f t="shared" si="894"/>
        <v>51.849999999999994</v>
      </c>
      <c r="K19113" s="3">
        <f t="shared" si="895"/>
        <v>14.227639999999999</v>
      </c>
      <c r="L19113">
        <f t="shared" si="896"/>
        <v>1996</v>
      </c>
    </row>
    <row r="19114" spans="1:12" x14ac:dyDescent="0.25">
      <c r="A19114">
        <f>rawdata!A19251</f>
        <v>75</v>
      </c>
      <c r="B19114">
        <f>rawdata!B19251</f>
        <v>4400000527</v>
      </c>
      <c r="C19114">
        <f>rawdata!C19251</f>
        <v>340</v>
      </c>
      <c r="D19114">
        <f>rawdata!D19251</f>
        <v>14</v>
      </c>
      <c r="E19114">
        <f>rawdata!E19251</f>
        <v>1</v>
      </c>
      <c r="F19114">
        <f>rawdata!F19251</f>
        <v>3.29</v>
      </c>
      <c r="G19114">
        <f>rawdata!G19251</f>
        <v>0</v>
      </c>
      <c r="H19114">
        <f>rawdata!H19251</f>
        <v>31.38</v>
      </c>
      <c r="I19114">
        <f>rawdata!I19251</f>
        <v>1</v>
      </c>
      <c r="J19114" s="3">
        <f t="shared" si="894"/>
        <v>46.06</v>
      </c>
      <c r="K19114" s="3">
        <f t="shared" si="895"/>
        <v>14.453628000000002</v>
      </c>
      <c r="L19114">
        <f t="shared" si="896"/>
        <v>1996</v>
      </c>
    </row>
    <row r="19115" spans="1:12" x14ac:dyDescent="0.25">
      <c r="A19115">
        <f>rawdata!A19252</f>
        <v>75</v>
      </c>
      <c r="B19115">
        <f>rawdata!B19252</f>
        <v>4400000551</v>
      </c>
      <c r="C19115">
        <f>rawdata!C19252</f>
        <v>340</v>
      </c>
      <c r="D19115">
        <f>rawdata!D19252</f>
        <v>12</v>
      </c>
      <c r="E19115">
        <f>rawdata!E19252</f>
        <v>1</v>
      </c>
      <c r="F19115">
        <f>rawdata!F19252</f>
        <v>3.29</v>
      </c>
      <c r="G19115">
        <f>rawdata!G19252</f>
        <v>0</v>
      </c>
      <c r="H19115">
        <f>rawdata!H19252</f>
        <v>28.23</v>
      </c>
      <c r="I19115">
        <f>rawdata!I19252</f>
        <v>1</v>
      </c>
      <c r="J19115" s="3">
        <f t="shared" si="894"/>
        <v>39.480000000000004</v>
      </c>
      <c r="K19115" s="3">
        <f t="shared" si="895"/>
        <v>11.145204000000001</v>
      </c>
      <c r="L19115">
        <f t="shared" si="896"/>
        <v>1996</v>
      </c>
    </row>
    <row r="19116" spans="1:12" x14ac:dyDescent="0.25">
      <c r="A19116">
        <f>rawdata!A19253</f>
        <v>75</v>
      </c>
      <c r="B19116">
        <f>rawdata!B19253</f>
        <v>4400000655</v>
      </c>
      <c r="C19116">
        <f>rawdata!C19253</f>
        <v>340</v>
      </c>
      <c r="D19116">
        <f>rawdata!D19253</f>
        <v>5</v>
      </c>
      <c r="E19116">
        <f>rawdata!E19253</f>
        <v>1</v>
      </c>
      <c r="F19116">
        <f>rawdata!F19253</f>
        <v>3.39</v>
      </c>
      <c r="G19116">
        <f>rawdata!G19253</f>
        <v>0</v>
      </c>
      <c r="H19116">
        <f>rawdata!H19253</f>
        <v>25.95</v>
      </c>
      <c r="I19116">
        <f>rawdata!I19253</f>
        <v>1</v>
      </c>
      <c r="J19116" s="3">
        <f t="shared" si="894"/>
        <v>16.95</v>
      </c>
      <c r="K19116" s="3">
        <f t="shared" si="895"/>
        <v>4.3985249999999994</v>
      </c>
      <c r="L19116">
        <f t="shared" si="896"/>
        <v>1996</v>
      </c>
    </row>
    <row r="19117" spans="1:12" x14ac:dyDescent="0.25">
      <c r="A19117">
        <f>rawdata!A19254</f>
        <v>75</v>
      </c>
      <c r="B19117">
        <f>rawdata!B19254</f>
        <v>4400000720</v>
      </c>
      <c r="C19117">
        <f>rawdata!C19254</f>
        <v>340</v>
      </c>
      <c r="D19117">
        <f>rawdata!D19254</f>
        <v>5</v>
      </c>
      <c r="E19117">
        <f>rawdata!E19254</f>
        <v>1</v>
      </c>
      <c r="F19117">
        <f>rawdata!F19254</f>
        <v>3.39</v>
      </c>
      <c r="G19117">
        <f>rawdata!G19254</f>
        <v>0</v>
      </c>
      <c r="H19117">
        <f>rawdata!H19254</f>
        <v>25.95</v>
      </c>
      <c r="I19117">
        <f>rawdata!I19254</f>
        <v>1</v>
      </c>
      <c r="J19117" s="3">
        <f t="shared" si="894"/>
        <v>16.95</v>
      </c>
      <c r="K19117" s="3">
        <f t="shared" si="895"/>
        <v>4.3985249999999994</v>
      </c>
      <c r="L19117">
        <f t="shared" si="896"/>
        <v>1996</v>
      </c>
    </row>
    <row r="19118" spans="1:12" x14ac:dyDescent="0.25">
      <c r="A19118">
        <f>rawdata!A19255</f>
        <v>75</v>
      </c>
      <c r="B19118">
        <f>rawdata!B19255</f>
        <v>4400003721</v>
      </c>
      <c r="C19118">
        <f>rawdata!C19255</f>
        <v>340</v>
      </c>
      <c r="D19118">
        <f>rawdata!D19255</f>
        <v>14</v>
      </c>
      <c r="E19118">
        <f>rawdata!E19255</f>
        <v>1</v>
      </c>
      <c r="F19118">
        <f>rawdata!F19255</f>
        <v>2.79</v>
      </c>
      <c r="G19118">
        <f>rawdata!G19255</f>
        <v>0</v>
      </c>
      <c r="H19118">
        <f>rawdata!H19255</f>
        <v>25.98</v>
      </c>
      <c r="I19118">
        <f>rawdata!I19255</f>
        <v>1</v>
      </c>
      <c r="J19118" s="3">
        <f t="shared" si="894"/>
        <v>39.06</v>
      </c>
      <c r="K19118" s="3">
        <f t="shared" si="895"/>
        <v>10.147788</v>
      </c>
      <c r="L19118">
        <f t="shared" si="896"/>
        <v>1996</v>
      </c>
    </row>
    <row r="19119" spans="1:12" x14ac:dyDescent="0.25">
      <c r="A19119">
        <f>rawdata!A19256</f>
        <v>75</v>
      </c>
      <c r="B19119">
        <f>rawdata!B19256</f>
        <v>4400003732</v>
      </c>
      <c r="C19119">
        <f>rawdata!C19256</f>
        <v>340</v>
      </c>
      <c r="D19119">
        <f>rawdata!D19256</f>
        <v>1</v>
      </c>
      <c r="E19119">
        <f>rawdata!E19256</f>
        <v>1</v>
      </c>
      <c r="F19119">
        <f>rawdata!F19256</f>
        <v>3.29</v>
      </c>
      <c r="G19119">
        <f>rawdata!G19256</f>
        <v>0</v>
      </c>
      <c r="H19119">
        <f>rawdata!H19256</f>
        <v>28.23</v>
      </c>
      <c r="I19119">
        <f>rawdata!I19256</f>
        <v>1</v>
      </c>
      <c r="J19119" s="3">
        <f t="shared" si="894"/>
        <v>3.29</v>
      </c>
      <c r="K19119" s="3">
        <f t="shared" si="895"/>
        <v>0.92876700000000001</v>
      </c>
      <c r="L19119">
        <f t="shared" si="896"/>
        <v>1996</v>
      </c>
    </row>
    <row r="19120" spans="1:12" x14ac:dyDescent="0.25">
      <c r="A19120">
        <f>rawdata!A19257</f>
        <v>75</v>
      </c>
      <c r="B19120">
        <f>rawdata!B19257</f>
        <v>4400004713</v>
      </c>
      <c r="C19120">
        <f>rawdata!C19257</f>
        <v>340</v>
      </c>
      <c r="D19120">
        <f>rawdata!D19257</f>
        <v>18</v>
      </c>
      <c r="E19120">
        <f>rawdata!E19257</f>
        <v>1</v>
      </c>
      <c r="F19120">
        <f>rawdata!F19257</f>
        <v>3.29</v>
      </c>
      <c r="G19120">
        <f>rawdata!G19257</f>
        <v>0</v>
      </c>
      <c r="H19120">
        <f>rawdata!H19257</f>
        <v>32.15</v>
      </c>
      <c r="I19120">
        <f>rawdata!I19257</f>
        <v>1</v>
      </c>
      <c r="J19120" s="3">
        <f t="shared" si="894"/>
        <v>59.22</v>
      </c>
      <c r="K19120" s="3">
        <f t="shared" si="895"/>
        <v>19.039229999999996</v>
      </c>
      <c r="L19120">
        <f t="shared" si="896"/>
        <v>1996</v>
      </c>
    </row>
    <row r="19121" spans="1:12" x14ac:dyDescent="0.25">
      <c r="A19121">
        <f>rawdata!A19258</f>
        <v>75</v>
      </c>
      <c r="B19121">
        <f>rawdata!B19258</f>
        <v>4400004898</v>
      </c>
      <c r="C19121">
        <f>rawdata!C19258</f>
        <v>340</v>
      </c>
      <c r="D19121">
        <f>rawdata!D19258</f>
        <v>7</v>
      </c>
      <c r="E19121">
        <f>rawdata!E19258</f>
        <v>1</v>
      </c>
      <c r="F19121">
        <f>rawdata!F19258</f>
        <v>3.29</v>
      </c>
      <c r="G19121">
        <f>rawdata!G19258</f>
        <v>0</v>
      </c>
      <c r="H19121">
        <f>rawdata!H19258</f>
        <v>28.23</v>
      </c>
      <c r="I19121">
        <f>rawdata!I19258</f>
        <v>1</v>
      </c>
      <c r="J19121" s="3">
        <f t="shared" si="894"/>
        <v>23.03</v>
      </c>
      <c r="K19121" s="3">
        <f t="shared" si="895"/>
        <v>6.5013690000000004</v>
      </c>
      <c r="L19121">
        <f t="shared" si="896"/>
        <v>1996</v>
      </c>
    </row>
    <row r="19122" spans="1:12" x14ac:dyDescent="0.25">
      <c r="A19122">
        <f>rawdata!A19259</f>
        <v>75</v>
      </c>
      <c r="B19122">
        <f>rawdata!B19259</f>
        <v>7974600016</v>
      </c>
      <c r="C19122">
        <f>rawdata!C19259</f>
        <v>340</v>
      </c>
      <c r="D19122">
        <f>rawdata!D19259</f>
        <v>9</v>
      </c>
      <c r="E19122">
        <f>rawdata!E19259</f>
        <v>1</v>
      </c>
      <c r="F19122">
        <f>rawdata!F19259</f>
        <v>1.94</v>
      </c>
      <c r="G19122">
        <f>rawdata!G19259</f>
        <v>0</v>
      </c>
      <c r="H19122">
        <f>rawdata!H19259</f>
        <v>28.71</v>
      </c>
      <c r="I19122">
        <f>rawdata!I19259</f>
        <v>1</v>
      </c>
      <c r="J19122" s="3">
        <f t="shared" si="894"/>
        <v>17.46</v>
      </c>
      <c r="K19122" s="3">
        <f t="shared" si="895"/>
        <v>5.0127660000000001</v>
      </c>
      <c r="L19122">
        <f t="shared" si="896"/>
        <v>1996</v>
      </c>
    </row>
    <row r="19123" spans="1:12" x14ac:dyDescent="0.25">
      <c r="A19123">
        <f>rawdata!A19260</f>
        <v>100</v>
      </c>
      <c r="B19123">
        <f>rawdata!B19260</f>
        <v>1470001100</v>
      </c>
      <c r="C19123">
        <f>rawdata!C19260</f>
        <v>340</v>
      </c>
      <c r="D19123">
        <f>rawdata!D19260</f>
        <v>26</v>
      </c>
      <c r="E19123">
        <f>rawdata!E19260</f>
        <v>1</v>
      </c>
      <c r="F19123">
        <f>rawdata!F19260</f>
        <v>1.69</v>
      </c>
      <c r="G19123" t="str">
        <f>rawdata!G19260</f>
        <v>B</v>
      </c>
      <c r="H19123">
        <f>rawdata!H19260</f>
        <v>32.72</v>
      </c>
      <c r="I19123">
        <f>rawdata!I19260</f>
        <v>1</v>
      </c>
      <c r="J19123" s="3">
        <f t="shared" si="894"/>
        <v>43.94</v>
      </c>
      <c r="K19123" s="3">
        <f t="shared" si="895"/>
        <v>14.377167999999999</v>
      </c>
      <c r="L19123">
        <f t="shared" si="896"/>
        <v>1996</v>
      </c>
    </row>
    <row r="19124" spans="1:12" x14ac:dyDescent="0.25">
      <c r="A19124">
        <f>rawdata!A19261</f>
        <v>100</v>
      </c>
      <c r="B19124">
        <f>rawdata!B19261</f>
        <v>1470001110</v>
      </c>
      <c r="C19124">
        <f>rawdata!C19261</f>
        <v>340</v>
      </c>
      <c r="D19124">
        <f>rawdata!D19261</f>
        <v>42</v>
      </c>
      <c r="E19124">
        <f>rawdata!E19261</f>
        <v>1</v>
      </c>
      <c r="F19124">
        <f>rawdata!F19261</f>
        <v>2.79</v>
      </c>
      <c r="G19124">
        <f>rawdata!G19261</f>
        <v>0</v>
      </c>
      <c r="H19124">
        <f>rawdata!H19261</f>
        <v>25.98</v>
      </c>
      <c r="I19124">
        <f>rawdata!I19261</f>
        <v>1</v>
      </c>
      <c r="J19124" s="3">
        <f t="shared" si="894"/>
        <v>117.18</v>
      </c>
      <c r="K19124" s="3">
        <f t="shared" si="895"/>
        <v>30.443364000000003</v>
      </c>
      <c r="L19124">
        <f t="shared" si="896"/>
        <v>1996</v>
      </c>
    </row>
    <row r="19125" spans="1:12" x14ac:dyDescent="0.25">
      <c r="A19125">
        <f>rawdata!A19262</f>
        <v>100</v>
      </c>
      <c r="B19125">
        <f>rawdata!B19262</f>
        <v>3010016584</v>
      </c>
      <c r="C19125">
        <f>rawdata!C19262</f>
        <v>340</v>
      </c>
      <c r="D19125">
        <f>rawdata!D19262</f>
        <v>26</v>
      </c>
      <c r="E19125">
        <f>rawdata!E19262</f>
        <v>1</v>
      </c>
      <c r="F19125">
        <f>rawdata!F19262</f>
        <v>3.19</v>
      </c>
      <c r="G19125">
        <f>rawdata!G19262</f>
        <v>0</v>
      </c>
      <c r="H19125">
        <f>rawdata!H19262</f>
        <v>26.01</v>
      </c>
      <c r="I19125">
        <f>rawdata!I19262</f>
        <v>1</v>
      </c>
      <c r="J19125" s="3">
        <f t="shared" si="894"/>
        <v>82.94</v>
      </c>
      <c r="K19125" s="3">
        <f t="shared" si="895"/>
        <v>21.572694000000002</v>
      </c>
      <c r="L19125">
        <f t="shared" si="896"/>
        <v>1996</v>
      </c>
    </row>
    <row r="19126" spans="1:12" x14ac:dyDescent="0.25">
      <c r="A19126">
        <f>rawdata!A19263</f>
        <v>100</v>
      </c>
      <c r="B19126">
        <f>rawdata!B19263</f>
        <v>3010021196</v>
      </c>
      <c r="C19126">
        <f>rawdata!C19263</f>
        <v>340</v>
      </c>
      <c r="D19126">
        <f>rawdata!D19263</f>
        <v>10</v>
      </c>
      <c r="E19126">
        <f>rawdata!E19263</f>
        <v>1</v>
      </c>
      <c r="F19126">
        <f>rawdata!F19263</f>
        <v>3.29</v>
      </c>
      <c r="G19126">
        <f>rawdata!G19263</f>
        <v>0</v>
      </c>
      <c r="H19126">
        <f>rawdata!H19263</f>
        <v>33.25</v>
      </c>
      <c r="I19126">
        <f>rawdata!I19263</f>
        <v>1</v>
      </c>
      <c r="J19126" s="3">
        <f t="shared" si="894"/>
        <v>32.9</v>
      </c>
      <c r="K19126" s="3">
        <f t="shared" si="895"/>
        <v>10.939249999999999</v>
      </c>
      <c r="L19126">
        <f t="shared" si="896"/>
        <v>1996</v>
      </c>
    </row>
    <row r="19127" spans="1:12" x14ac:dyDescent="0.25">
      <c r="A19127">
        <f>rawdata!A19264</f>
        <v>100</v>
      </c>
      <c r="B19127">
        <f>rawdata!B19264</f>
        <v>3828112263</v>
      </c>
      <c r="C19127">
        <f>rawdata!C19264</f>
        <v>340</v>
      </c>
      <c r="D19127">
        <f>rawdata!D19264</f>
        <v>85</v>
      </c>
      <c r="E19127">
        <f>rawdata!E19264</f>
        <v>1</v>
      </c>
      <c r="F19127">
        <f>rawdata!F19264</f>
        <v>0.89</v>
      </c>
      <c r="G19127" t="str">
        <f>rawdata!G19264</f>
        <v>B</v>
      </c>
      <c r="H19127">
        <f>rawdata!H19264</f>
        <v>17.72</v>
      </c>
      <c r="I19127">
        <f>rawdata!I19264</f>
        <v>1</v>
      </c>
      <c r="J19127" s="3">
        <f t="shared" si="894"/>
        <v>75.650000000000006</v>
      </c>
      <c r="K19127" s="3">
        <f t="shared" si="895"/>
        <v>13.40518</v>
      </c>
      <c r="L19127">
        <f t="shared" si="896"/>
        <v>1996</v>
      </c>
    </row>
    <row r="19128" spans="1:12" x14ac:dyDescent="0.25">
      <c r="A19128">
        <f>rawdata!A19265</f>
        <v>100</v>
      </c>
      <c r="B19128">
        <f>rawdata!B19265</f>
        <v>3828112267</v>
      </c>
      <c r="C19128">
        <f>rawdata!C19265</f>
        <v>340</v>
      </c>
      <c r="D19128">
        <f>rawdata!D19265</f>
        <v>81</v>
      </c>
      <c r="E19128">
        <f>rawdata!E19265</f>
        <v>1</v>
      </c>
      <c r="F19128">
        <f>rawdata!F19265</f>
        <v>0.89</v>
      </c>
      <c r="G19128" t="str">
        <f>rawdata!G19265</f>
        <v>B</v>
      </c>
      <c r="H19128">
        <f>rawdata!H19265</f>
        <v>17.62</v>
      </c>
      <c r="I19128">
        <f>rawdata!I19265</f>
        <v>1</v>
      </c>
      <c r="J19128" s="3">
        <f t="shared" si="894"/>
        <v>72.09</v>
      </c>
      <c r="K19128" s="3">
        <f t="shared" si="895"/>
        <v>12.702258000000002</v>
      </c>
      <c r="L19128">
        <f t="shared" si="896"/>
        <v>1996</v>
      </c>
    </row>
    <row r="19129" spans="1:12" x14ac:dyDescent="0.25">
      <c r="A19129">
        <f>rawdata!A19266</f>
        <v>100</v>
      </c>
      <c r="B19129">
        <f>rawdata!B19266</f>
        <v>3828112271</v>
      </c>
      <c r="C19129">
        <f>rawdata!C19266</f>
        <v>340</v>
      </c>
      <c r="D19129">
        <f>rawdata!D19266</f>
        <v>96</v>
      </c>
      <c r="E19129">
        <f>rawdata!E19266</f>
        <v>1</v>
      </c>
      <c r="F19129">
        <f>rawdata!F19266</f>
        <v>0.89</v>
      </c>
      <c r="G19129" t="str">
        <f>rawdata!G19266</f>
        <v>B</v>
      </c>
      <c r="H19129">
        <f>rawdata!H19266</f>
        <v>18.02</v>
      </c>
      <c r="I19129">
        <f>rawdata!I19266</f>
        <v>1</v>
      </c>
      <c r="J19129" s="3">
        <f t="shared" si="894"/>
        <v>85.44</v>
      </c>
      <c r="K19129" s="3">
        <f t="shared" si="895"/>
        <v>15.396288</v>
      </c>
      <c r="L19129">
        <f t="shared" si="896"/>
        <v>1996</v>
      </c>
    </row>
    <row r="19130" spans="1:12" x14ac:dyDescent="0.25">
      <c r="A19130">
        <f>rawdata!A19267</f>
        <v>100</v>
      </c>
      <c r="B19130">
        <f>rawdata!B19267</f>
        <v>3828112277</v>
      </c>
      <c r="C19130">
        <f>rawdata!C19267</f>
        <v>340</v>
      </c>
      <c r="D19130">
        <f>rawdata!D19267</f>
        <v>14</v>
      </c>
      <c r="E19130">
        <f>rawdata!E19267</f>
        <v>1</v>
      </c>
      <c r="F19130">
        <f>rawdata!F19267</f>
        <v>1.69</v>
      </c>
      <c r="G19130">
        <f>rawdata!G19267</f>
        <v>0</v>
      </c>
      <c r="H19130">
        <f>rawdata!H19267</f>
        <v>47.69</v>
      </c>
      <c r="I19130">
        <f>rawdata!I19267</f>
        <v>1</v>
      </c>
      <c r="J19130" s="3">
        <f t="shared" si="894"/>
        <v>23.66</v>
      </c>
      <c r="K19130" s="3">
        <f t="shared" si="895"/>
        <v>11.283453999999999</v>
      </c>
      <c r="L19130">
        <f t="shared" si="896"/>
        <v>1996</v>
      </c>
    </row>
    <row r="19131" spans="1:12" x14ac:dyDescent="0.25">
      <c r="A19131">
        <f>rawdata!A19268</f>
        <v>100</v>
      </c>
      <c r="B19131">
        <f>rawdata!B19268</f>
        <v>3828112289</v>
      </c>
      <c r="C19131">
        <f>rawdata!C19268</f>
        <v>340</v>
      </c>
      <c r="D19131">
        <f>rawdata!D19268</f>
        <v>12</v>
      </c>
      <c r="E19131">
        <f>rawdata!E19268</f>
        <v>1</v>
      </c>
      <c r="F19131">
        <f>rawdata!F19268</f>
        <v>2.41</v>
      </c>
      <c r="G19131" t="str">
        <f>rawdata!G19268</f>
        <v>B</v>
      </c>
      <c r="H19131">
        <f>rawdata!H19268</f>
        <v>37.21</v>
      </c>
      <c r="I19131">
        <f>rawdata!I19268</f>
        <v>1</v>
      </c>
      <c r="J19131" s="3">
        <f t="shared" si="894"/>
        <v>28.92</v>
      </c>
      <c r="K19131" s="3">
        <f t="shared" si="895"/>
        <v>10.761132</v>
      </c>
      <c r="L19131">
        <f t="shared" si="896"/>
        <v>1996</v>
      </c>
    </row>
    <row r="19132" spans="1:12" x14ac:dyDescent="0.25">
      <c r="A19132">
        <f>rawdata!A19269</f>
        <v>100</v>
      </c>
      <c r="B19132">
        <f>rawdata!B19269</f>
        <v>3828112409</v>
      </c>
      <c r="C19132">
        <f>rawdata!C19269</f>
        <v>340</v>
      </c>
      <c r="D19132">
        <f>rawdata!D19269</f>
        <v>51</v>
      </c>
      <c r="E19132">
        <f>rawdata!E19269</f>
        <v>1</v>
      </c>
      <c r="F19132">
        <f>rawdata!F19269</f>
        <v>0.89</v>
      </c>
      <c r="G19132" t="str">
        <f>rawdata!G19269</f>
        <v>B</v>
      </c>
      <c r="H19132">
        <f>rawdata!H19269</f>
        <v>17.59</v>
      </c>
      <c r="I19132">
        <f>rawdata!I19269</f>
        <v>1</v>
      </c>
      <c r="J19132" s="3">
        <f t="shared" si="894"/>
        <v>45.39</v>
      </c>
      <c r="K19132" s="3">
        <f t="shared" si="895"/>
        <v>7.9841010000000008</v>
      </c>
      <c r="L19132">
        <f t="shared" si="896"/>
        <v>1996</v>
      </c>
    </row>
    <row r="19133" spans="1:12" x14ac:dyDescent="0.25">
      <c r="A19133">
        <f>rawdata!A19270</f>
        <v>100</v>
      </c>
      <c r="B19133">
        <f>rawdata!B19270</f>
        <v>4400000516</v>
      </c>
      <c r="C19133">
        <f>rawdata!C19270</f>
        <v>340</v>
      </c>
      <c r="D19133">
        <f>rawdata!D19270</f>
        <v>24</v>
      </c>
      <c r="E19133">
        <f>rawdata!E19270</f>
        <v>1</v>
      </c>
      <c r="F19133">
        <f>rawdata!F19270</f>
        <v>3.05</v>
      </c>
      <c r="G19133">
        <f>rawdata!G19270</f>
        <v>0</v>
      </c>
      <c r="H19133">
        <f>rawdata!H19270</f>
        <v>27.44</v>
      </c>
      <c r="I19133">
        <f>rawdata!I19270</f>
        <v>1</v>
      </c>
      <c r="J19133" s="3">
        <f t="shared" si="894"/>
        <v>73.199999999999989</v>
      </c>
      <c r="K19133" s="3">
        <f t="shared" si="895"/>
        <v>20.086079999999995</v>
      </c>
      <c r="L19133">
        <f t="shared" si="896"/>
        <v>1996</v>
      </c>
    </row>
    <row r="19134" spans="1:12" x14ac:dyDescent="0.25">
      <c r="A19134">
        <f>rawdata!A19271</f>
        <v>100</v>
      </c>
      <c r="B19134">
        <f>rawdata!B19271</f>
        <v>4400000527</v>
      </c>
      <c r="C19134">
        <f>rawdata!C19271</f>
        <v>340</v>
      </c>
      <c r="D19134">
        <f>rawdata!D19271</f>
        <v>15</v>
      </c>
      <c r="E19134">
        <f>rawdata!E19271</f>
        <v>1</v>
      </c>
      <c r="F19134">
        <f>rawdata!F19271</f>
        <v>3.29</v>
      </c>
      <c r="G19134">
        <f>rawdata!G19271</f>
        <v>0</v>
      </c>
      <c r="H19134">
        <f>rawdata!H19271</f>
        <v>30.58</v>
      </c>
      <c r="I19134">
        <f>rawdata!I19271</f>
        <v>1</v>
      </c>
      <c r="J19134" s="3">
        <f t="shared" si="894"/>
        <v>49.35</v>
      </c>
      <c r="K19134" s="3">
        <f t="shared" si="895"/>
        <v>15.091230000000001</v>
      </c>
      <c r="L19134">
        <f t="shared" si="896"/>
        <v>1996</v>
      </c>
    </row>
    <row r="19135" spans="1:12" x14ac:dyDescent="0.25">
      <c r="A19135">
        <f>rawdata!A19272</f>
        <v>100</v>
      </c>
      <c r="B19135">
        <f>rawdata!B19272</f>
        <v>4400000551</v>
      </c>
      <c r="C19135">
        <f>rawdata!C19272</f>
        <v>340</v>
      </c>
      <c r="D19135">
        <f>rawdata!D19272</f>
        <v>82</v>
      </c>
      <c r="E19135">
        <f>rawdata!E19272</f>
        <v>1</v>
      </c>
      <c r="F19135">
        <f>rawdata!F19272</f>
        <v>3.29</v>
      </c>
      <c r="G19135">
        <f>rawdata!G19272</f>
        <v>0</v>
      </c>
      <c r="H19135">
        <f>rawdata!H19272</f>
        <v>28.23</v>
      </c>
      <c r="I19135">
        <f>rawdata!I19272</f>
        <v>1</v>
      </c>
      <c r="J19135" s="3">
        <f t="shared" si="894"/>
        <v>269.78000000000003</v>
      </c>
      <c r="K19135" s="3">
        <f t="shared" si="895"/>
        <v>76.158894000000004</v>
      </c>
      <c r="L19135">
        <f t="shared" si="896"/>
        <v>1996</v>
      </c>
    </row>
    <row r="19136" spans="1:12" x14ac:dyDescent="0.25">
      <c r="A19136">
        <f>rawdata!A19273</f>
        <v>100</v>
      </c>
      <c r="B19136">
        <f>rawdata!B19273</f>
        <v>4400000655</v>
      </c>
      <c r="C19136">
        <f>rawdata!C19273</f>
        <v>340</v>
      </c>
      <c r="D19136">
        <f>rawdata!D19273</f>
        <v>16</v>
      </c>
      <c r="E19136">
        <f>rawdata!E19273</f>
        <v>1</v>
      </c>
      <c r="F19136">
        <f>rawdata!F19273</f>
        <v>3.39</v>
      </c>
      <c r="G19136">
        <f>rawdata!G19273</f>
        <v>0</v>
      </c>
      <c r="H19136">
        <f>rawdata!H19273</f>
        <v>25.95</v>
      </c>
      <c r="I19136">
        <f>rawdata!I19273</f>
        <v>1</v>
      </c>
      <c r="J19136" s="3">
        <f t="shared" si="894"/>
        <v>54.24</v>
      </c>
      <c r="K19136" s="3">
        <f t="shared" si="895"/>
        <v>14.075279999999999</v>
      </c>
      <c r="L19136">
        <f t="shared" si="896"/>
        <v>1996</v>
      </c>
    </row>
    <row r="19137" spans="1:12" x14ac:dyDescent="0.25">
      <c r="A19137">
        <f>rawdata!A19274</f>
        <v>100</v>
      </c>
      <c r="B19137">
        <f>rawdata!B19274</f>
        <v>4400000720</v>
      </c>
      <c r="C19137">
        <f>rawdata!C19274</f>
        <v>340</v>
      </c>
      <c r="D19137">
        <f>rawdata!D19274</f>
        <v>91</v>
      </c>
      <c r="E19137">
        <f>rawdata!E19274</f>
        <v>1</v>
      </c>
      <c r="F19137">
        <f>rawdata!F19274</f>
        <v>3.39</v>
      </c>
      <c r="G19137">
        <f>rawdata!G19274</f>
        <v>0</v>
      </c>
      <c r="H19137">
        <f>rawdata!H19274</f>
        <v>26.83</v>
      </c>
      <c r="I19137">
        <f>rawdata!I19274</f>
        <v>1</v>
      </c>
      <c r="J19137" s="3">
        <f t="shared" si="894"/>
        <v>308.49</v>
      </c>
      <c r="K19137" s="3">
        <f t="shared" si="895"/>
        <v>82.76786700000001</v>
      </c>
      <c r="L19137">
        <f t="shared" si="896"/>
        <v>1996</v>
      </c>
    </row>
    <row r="19138" spans="1:12" x14ac:dyDescent="0.25">
      <c r="A19138">
        <f>rawdata!A19275</f>
        <v>100</v>
      </c>
      <c r="B19138">
        <f>rawdata!B19275</f>
        <v>4400003721</v>
      </c>
      <c r="C19138">
        <f>rawdata!C19275</f>
        <v>340</v>
      </c>
      <c r="D19138">
        <f>rawdata!D19275</f>
        <v>36</v>
      </c>
      <c r="E19138">
        <f>rawdata!E19275</f>
        <v>1</v>
      </c>
      <c r="F19138">
        <f>rawdata!F19275</f>
        <v>2.79</v>
      </c>
      <c r="G19138">
        <f>rawdata!G19275</f>
        <v>0</v>
      </c>
      <c r="H19138">
        <f>rawdata!H19275</f>
        <v>25.98</v>
      </c>
      <c r="I19138">
        <f>rawdata!I19275</f>
        <v>1</v>
      </c>
      <c r="J19138" s="3">
        <f t="shared" ref="J19138:J19201" si="897">D19138*F19138/E19138</f>
        <v>100.44</v>
      </c>
      <c r="K19138" s="3">
        <f t="shared" ref="K19138:K19201" si="898">J19138*H19138/100</f>
        <v>26.094311999999999</v>
      </c>
      <c r="L19138">
        <f t="shared" ref="L19138:L19201" si="899">IF(C19138&lt;=172,1992,IF(C19138&lt;=225,1993,IF(C19138&lt;=277,1994,IF(C19138&lt;=329,1995,IF(C19138&lt;=381,1996,1997)))))</f>
        <v>1996</v>
      </c>
    </row>
    <row r="19139" spans="1:12" x14ac:dyDescent="0.25">
      <c r="A19139">
        <f>rawdata!A19276</f>
        <v>100</v>
      </c>
      <c r="B19139">
        <f>rawdata!B19276</f>
        <v>4400003732</v>
      </c>
      <c r="C19139">
        <f>rawdata!C19276</f>
        <v>340</v>
      </c>
      <c r="D19139">
        <f>rawdata!D19276</f>
        <v>4</v>
      </c>
      <c r="E19139">
        <f>rawdata!E19276</f>
        <v>1</v>
      </c>
      <c r="F19139">
        <f>rawdata!F19276</f>
        <v>3.29</v>
      </c>
      <c r="G19139">
        <f>rawdata!G19276</f>
        <v>0</v>
      </c>
      <c r="H19139">
        <f>rawdata!H19276</f>
        <v>28.23</v>
      </c>
      <c r="I19139">
        <f>rawdata!I19276</f>
        <v>1</v>
      </c>
      <c r="J19139" s="3">
        <f t="shared" si="897"/>
        <v>13.16</v>
      </c>
      <c r="K19139" s="3">
        <f t="shared" si="898"/>
        <v>3.715068</v>
      </c>
      <c r="L19139">
        <f t="shared" si="899"/>
        <v>1996</v>
      </c>
    </row>
    <row r="19140" spans="1:12" x14ac:dyDescent="0.25">
      <c r="A19140">
        <f>rawdata!A19277</f>
        <v>100</v>
      </c>
      <c r="B19140">
        <f>rawdata!B19277</f>
        <v>4400004713</v>
      </c>
      <c r="C19140">
        <f>rawdata!C19277</f>
        <v>340</v>
      </c>
      <c r="D19140">
        <f>rawdata!D19277</f>
        <v>12</v>
      </c>
      <c r="E19140">
        <f>rawdata!E19277</f>
        <v>1</v>
      </c>
      <c r="F19140">
        <f>rawdata!F19277</f>
        <v>3.29</v>
      </c>
      <c r="G19140">
        <f>rawdata!G19277</f>
        <v>0</v>
      </c>
      <c r="H19140">
        <f>rawdata!H19277</f>
        <v>34.840000000000003</v>
      </c>
      <c r="I19140">
        <f>rawdata!I19277</f>
        <v>1</v>
      </c>
      <c r="J19140" s="3">
        <f t="shared" si="897"/>
        <v>39.480000000000004</v>
      </c>
      <c r="K19140" s="3">
        <f t="shared" si="898"/>
        <v>13.754832000000004</v>
      </c>
      <c r="L19140">
        <f t="shared" si="899"/>
        <v>1996</v>
      </c>
    </row>
    <row r="19141" spans="1:12" x14ac:dyDescent="0.25">
      <c r="A19141">
        <f>rawdata!A19278</f>
        <v>100</v>
      </c>
      <c r="B19141">
        <f>rawdata!B19278</f>
        <v>4400004898</v>
      </c>
      <c r="C19141">
        <f>rawdata!C19278</f>
        <v>340</v>
      </c>
      <c r="D19141">
        <f>rawdata!D19278</f>
        <v>12</v>
      </c>
      <c r="E19141">
        <f>rawdata!E19278</f>
        <v>1</v>
      </c>
      <c r="F19141">
        <f>rawdata!F19278</f>
        <v>3.29</v>
      </c>
      <c r="G19141">
        <f>rawdata!G19278</f>
        <v>0</v>
      </c>
      <c r="H19141">
        <f>rawdata!H19278</f>
        <v>28.23</v>
      </c>
      <c r="I19141">
        <f>rawdata!I19278</f>
        <v>1</v>
      </c>
      <c r="J19141" s="3">
        <f t="shared" si="897"/>
        <v>39.480000000000004</v>
      </c>
      <c r="K19141" s="3">
        <f t="shared" si="898"/>
        <v>11.145204000000001</v>
      </c>
      <c r="L19141">
        <f t="shared" si="899"/>
        <v>1996</v>
      </c>
    </row>
    <row r="19142" spans="1:12" x14ac:dyDescent="0.25">
      <c r="A19142">
        <f>rawdata!A19279</f>
        <v>100</v>
      </c>
      <c r="B19142">
        <f>rawdata!B19279</f>
        <v>7974600016</v>
      </c>
      <c r="C19142">
        <f>rawdata!C19279</f>
        <v>340</v>
      </c>
      <c r="D19142">
        <f>rawdata!D19279</f>
        <v>12</v>
      </c>
      <c r="E19142">
        <f>rawdata!E19279</f>
        <v>1</v>
      </c>
      <c r="F19142">
        <f>rawdata!F19279</f>
        <v>1.94</v>
      </c>
      <c r="G19142">
        <f>rawdata!G19279</f>
        <v>0</v>
      </c>
      <c r="H19142">
        <f>rawdata!H19279</f>
        <v>28.71</v>
      </c>
      <c r="I19142">
        <f>rawdata!I19279</f>
        <v>1</v>
      </c>
      <c r="J19142" s="3">
        <f t="shared" si="897"/>
        <v>23.28</v>
      </c>
      <c r="K19142" s="3">
        <f t="shared" si="898"/>
        <v>6.683688000000001</v>
      </c>
      <c r="L19142">
        <f t="shared" si="899"/>
        <v>1996</v>
      </c>
    </row>
    <row r="19143" spans="1:12" x14ac:dyDescent="0.25">
      <c r="A19143">
        <f>rawdata!A19280</f>
        <v>2</v>
      </c>
      <c r="B19143">
        <f>rawdata!B19280</f>
        <v>1470001100</v>
      </c>
      <c r="C19143">
        <f>rawdata!C19280</f>
        <v>341</v>
      </c>
      <c r="D19143">
        <f>rawdata!D19280</f>
        <v>14</v>
      </c>
      <c r="E19143">
        <f>rawdata!E19280</f>
        <v>1</v>
      </c>
      <c r="F19143">
        <f>rawdata!F19280</f>
        <v>1.76</v>
      </c>
      <c r="G19143" t="str">
        <f>rawdata!G19280</f>
        <v>B</v>
      </c>
      <c r="H19143">
        <f>rawdata!H19280</f>
        <v>33.96</v>
      </c>
      <c r="I19143">
        <f>rawdata!I19280</f>
        <v>1</v>
      </c>
      <c r="J19143" s="3">
        <f t="shared" si="897"/>
        <v>24.64</v>
      </c>
      <c r="K19143" s="3">
        <f t="shared" si="898"/>
        <v>8.3677440000000001</v>
      </c>
      <c r="L19143">
        <f t="shared" si="899"/>
        <v>1996</v>
      </c>
    </row>
    <row r="19144" spans="1:12" x14ac:dyDescent="0.25">
      <c r="A19144">
        <f>rawdata!A19281</f>
        <v>2</v>
      </c>
      <c r="B19144">
        <f>rawdata!B19281</f>
        <v>1470001110</v>
      </c>
      <c r="C19144">
        <f>rawdata!C19281</f>
        <v>341</v>
      </c>
      <c r="D19144">
        <f>rawdata!D19281</f>
        <v>13</v>
      </c>
      <c r="E19144">
        <f>rawdata!E19281</f>
        <v>1</v>
      </c>
      <c r="F19144">
        <f>rawdata!F19281</f>
        <v>2.79</v>
      </c>
      <c r="G19144">
        <f>rawdata!G19281</f>
        <v>0</v>
      </c>
      <c r="H19144">
        <f>rawdata!H19281</f>
        <v>25.98</v>
      </c>
      <c r="I19144">
        <f>rawdata!I19281</f>
        <v>1</v>
      </c>
      <c r="J19144" s="3">
        <f t="shared" si="897"/>
        <v>36.270000000000003</v>
      </c>
      <c r="K19144" s="3">
        <f t="shared" si="898"/>
        <v>9.4229460000000014</v>
      </c>
      <c r="L19144">
        <f t="shared" si="899"/>
        <v>1996</v>
      </c>
    </row>
    <row r="19145" spans="1:12" x14ac:dyDescent="0.25">
      <c r="A19145">
        <f>rawdata!A19282</f>
        <v>2</v>
      </c>
      <c r="B19145">
        <f>rawdata!B19282</f>
        <v>3010016584</v>
      </c>
      <c r="C19145">
        <f>rawdata!C19282</f>
        <v>341</v>
      </c>
      <c r="D19145">
        <f>rawdata!D19282</f>
        <v>5</v>
      </c>
      <c r="E19145">
        <f>rawdata!E19282</f>
        <v>1</v>
      </c>
      <c r="F19145">
        <f>rawdata!F19282</f>
        <v>3.19</v>
      </c>
      <c r="G19145">
        <f>rawdata!G19282</f>
        <v>0</v>
      </c>
      <c r="H19145">
        <f>rawdata!H19282</f>
        <v>26.01</v>
      </c>
      <c r="I19145">
        <f>rawdata!I19282</f>
        <v>1</v>
      </c>
      <c r="J19145" s="3">
        <f t="shared" si="897"/>
        <v>15.95</v>
      </c>
      <c r="K19145" s="3">
        <f t="shared" si="898"/>
        <v>4.1485950000000003</v>
      </c>
      <c r="L19145">
        <f t="shared" si="899"/>
        <v>1996</v>
      </c>
    </row>
    <row r="19146" spans="1:12" x14ac:dyDescent="0.25">
      <c r="A19146">
        <f>rawdata!A19283</f>
        <v>2</v>
      </c>
      <c r="B19146">
        <f>rawdata!B19283</f>
        <v>3010021196</v>
      </c>
      <c r="C19146">
        <f>rawdata!C19283</f>
        <v>341</v>
      </c>
      <c r="D19146">
        <f>rawdata!D19283</f>
        <v>7</v>
      </c>
      <c r="E19146">
        <f>rawdata!E19283</f>
        <v>1</v>
      </c>
      <c r="F19146">
        <f>rawdata!F19283</f>
        <v>3.29</v>
      </c>
      <c r="G19146">
        <f>rawdata!G19283</f>
        <v>0</v>
      </c>
      <c r="H19146">
        <f>rawdata!H19283</f>
        <v>28.26</v>
      </c>
      <c r="I19146">
        <f>rawdata!I19283</f>
        <v>1</v>
      </c>
      <c r="J19146" s="3">
        <f t="shared" si="897"/>
        <v>23.03</v>
      </c>
      <c r="K19146" s="3">
        <f t="shared" si="898"/>
        <v>6.5082780000000007</v>
      </c>
      <c r="L19146">
        <f t="shared" si="899"/>
        <v>1996</v>
      </c>
    </row>
    <row r="19147" spans="1:12" x14ac:dyDescent="0.25">
      <c r="A19147">
        <f>rawdata!A19284</f>
        <v>2</v>
      </c>
      <c r="B19147">
        <f>rawdata!B19284</f>
        <v>3828112263</v>
      </c>
      <c r="C19147">
        <f>rawdata!C19284</f>
        <v>341</v>
      </c>
      <c r="D19147">
        <f>rawdata!D19284</f>
        <v>28</v>
      </c>
      <c r="E19147">
        <f>rawdata!E19284</f>
        <v>1</v>
      </c>
      <c r="F19147">
        <f>rawdata!F19284</f>
        <v>0.91</v>
      </c>
      <c r="G19147" t="str">
        <f>rawdata!G19284</f>
        <v>B</v>
      </c>
      <c r="H19147">
        <f>rawdata!H19284</f>
        <v>19.98</v>
      </c>
      <c r="I19147">
        <f>rawdata!I19284</f>
        <v>1</v>
      </c>
      <c r="J19147" s="3">
        <f t="shared" si="897"/>
        <v>25.48</v>
      </c>
      <c r="K19147" s="3">
        <f t="shared" si="898"/>
        <v>5.0909040000000001</v>
      </c>
      <c r="L19147">
        <f t="shared" si="899"/>
        <v>1996</v>
      </c>
    </row>
    <row r="19148" spans="1:12" x14ac:dyDescent="0.25">
      <c r="A19148">
        <f>rawdata!A19285</f>
        <v>2</v>
      </c>
      <c r="B19148">
        <f>rawdata!B19285</f>
        <v>3828112267</v>
      </c>
      <c r="C19148">
        <f>rawdata!C19285</f>
        <v>341</v>
      </c>
      <c r="D19148">
        <f>rawdata!D19285</f>
        <v>15</v>
      </c>
      <c r="E19148">
        <f>rawdata!E19285</f>
        <v>1</v>
      </c>
      <c r="F19148">
        <f>rawdata!F19285</f>
        <v>0.89</v>
      </c>
      <c r="G19148" t="str">
        <f>rawdata!G19285</f>
        <v>B</v>
      </c>
      <c r="H19148">
        <f>rawdata!H19285</f>
        <v>17.41</v>
      </c>
      <c r="I19148">
        <f>rawdata!I19285</f>
        <v>1</v>
      </c>
      <c r="J19148" s="3">
        <f t="shared" si="897"/>
        <v>13.35</v>
      </c>
      <c r="K19148" s="3">
        <f t="shared" si="898"/>
        <v>2.3242349999999998</v>
      </c>
      <c r="L19148">
        <f t="shared" si="899"/>
        <v>1996</v>
      </c>
    </row>
    <row r="19149" spans="1:12" x14ac:dyDescent="0.25">
      <c r="A19149">
        <f>rawdata!A19286</f>
        <v>2</v>
      </c>
      <c r="B19149">
        <f>rawdata!B19286</f>
        <v>3828112271</v>
      </c>
      <c r="C19149">
        <f>rawdata!C19286</f>
        <v>341</v>
      </c>
      <c r="D19149">
        <f>rawdata!D19286</f>
        <v>25</v>
      </c>
      <c r="E19149">
        <f>rawdata!E19286</f>
        <v>1</v>
      </c>
      <c r="F19149">
        <f>rawdata!F19286</f>
        <v>0.91</v>
      </c>
      <c r="G19149" t="str">
        <f>rawdata!G19286</f>
        <v>B</v>
      </c>
      <c r="H19149">
        <f>rawdata!H19286</f>
        <v>19.34</v>
      </c>
      <c r="I19149">
        <f>rawdata!I19286</f>
        <v>1</v>
      </c>
      <c r="J19149" s="3">
        <f t="shared" si="897"/>
        <v>22.75</v>
      </c>
      <c r="K19149" s="3">
        <f t="shared" si="898"/>
        <v>4.3998499999999998</v>
      </c>
      <c r="L19149">
        <f t="shared" si="899"/>
        <v>1996</v>
      </c>
    </row>
    <row r="19150" spans="1:12" x14ac:dyDescent="0.25">
      <c r="A19150">
        <f>rawdata!A19287</f>
        <v>2</v>
      </c>
      <c r="B19150">
        <f>rawdata!B19287</f>
        <v>3828112277</v>
      </c>
      <c r="C19150">
        <f>rawdata!C19287</f>
        <v>341</v>
      </c>
      <c r="D19150">
        <f>rawdata!D19287</f>
        <v>16</v>
      </c>
      <c r="E19150">
        <f>rawdata!E19287</f>
        <v>1</v>
      </c>
      <c r="F19150">
        <f>rawdata!F19287</f>
        <v>1.75</v>
      </c>
      <c r="G19150">
        <f>rawdata!G19287</f>
        <v>0</v>
      </c>
      <c r="H19150">
        <f>rawdata!H19287</f>
        <v>49.26</v>
      </c>
      <c r="I19150">
        <f>rawdata!I19287</f>
        <v>1</v>
      </c>
      <c r="J19150" s="3">
        <f t="shared" si="897"/>
        <v>28</v>
      </c>
      <c r="K19150" s="3">
        <f t="shared" si="898"/>
        <v>13.7928</v>
      </c>
      <c r="L19150">
        <f t="shared" si="899"/>
        <v>1996</v>
      </c>
    </row>
    <row r="19151" spans="1:12" x14ac:dyDescent="0.25">
      <c r="A19151">
        <f>rawdata!A19288</f>
        <v>2</v>
      </c>
      <c r="B19151">
        <f>rawdata!B19288</f>
        <v>3828112289</v>
      </c>
      <c r="C19151">
        <f>rawdata!C19288</f>
        <v>341</v>
      </c>
      <c r="D19151">
        <f>rawdata!D19288</f>
        <v>4</v>
      </c>
      <c r="E19151">
        <f>rawdata!E19288</f>
        <v>1</v>
      </c>
      <c r="F19151">
        <f>rawdata!F19288</f>
        <v>2.41</v>
      </c>
      <c r="G19151" t="str">
        <f>rawdata!G19288</f>
        <v>B</v>
      </c>
      <c r="H19151">
        <f>rawdata!H19288</f>
        <v>37.21</v>
      </c>
      <c r="I19151">
        <f>rawdata!I19288</f>
        <v>1</v>
      </c>
      <c r="J19151" s="3">
        <f t="shared" si="897"/>
        <v>9.64</v>
      </c>
      <c r="K19151" s="3">
        <f t="shared" si="898"/>
        <v>3.5870440000000001</v>
      </c>
      <c r="L19151">
        <f t="shared" si="899"/>
        <v>1996</v>
      </c>
    </row>
    <row r="19152" spans="1:12" x14ac:dyDescent="0.25">
      <c r="A19152">
        <f>rawdata!A19289</f>
        <v>2</v>
      </c>
      <c r="B19152">
        <f>rawdata!B19289</f>
        <v>3828112409</v>
      </c>
      <c r="C19152">
        <f>rawdata!C19289</f>
        <v>341</v>
      </c>
      <c r="D19152">
        <f>rawdata!D19289</f>
        <v>19</v>
      </c>
      <c r="E19152">
        <f>rawdata!E19289</f>
        <v>1</v>
      </c>
      <c r="F19152">
        <f>rawdata!F19289</f>
        <v>0.89</v>
      </c>
      <c r="G19152" t="str">
        <f>rawdata!G19289</f>
        <v>B</v>
      </c>
      <c r="H19152">
        <f>rawdata!H19289</f>
        <v>17.899999999999999</v>
      </c>
      <c r="I19152">
        <f>rawdata!I19289</f>
        <v>1</v>
      </c>
      <c r="J19152" s="3">
        <f t="shared" si="897"/>
        <v>16.91</v>
      </c>
      <c r="K19152" s="3">
        <f t="shared" si="898"/>
        <v>3.0268899999999999</v>
      </c>
      <c r="L19152">
        <f t="shared" si="899"/>
        <v>1996</v>
      </c>
    </row>
    <row r="19153" spans="1:12" x14ac:dyDescent="0.25">
      <c r="A19153">
        <f>rawdata!A19290</f>
        <v>2</v>
      </c>
      <c r="B19153">
        <f>rawdata!B19290</f>
        <v>4400000516</v>
      </c>
      <c r="C19153">
        <f>rawdata!C19290</f>
        <v>341</v>
      </c>
      <c r="D19153">
        <f>rawdata!D19290</f>
        <v>9</v>
      </c>
      <c r="E19153">
        <f>rawdata!E19290</f>
        <v>1</v>
      </c>
      <c r="F19153">
        <f>rawdata!F19290</f>
        <v>3.05</v>
      </c>
      <c r="G19153">
        <f>rawdata!G19290</f>
        <v>0</v>
      </c>
      <c r="H19153">
        <f>rawdata!H19290</f>
        <v>27.44</v>
      </c>
      <c r="I19153">
        <f>rawdata!I19290</f>
        <v>1</v>
      </c>
      <c r="J19153" s="3">
        <f t="shared" si="897"/>
        <v>27.45</v>
      </c>
      <c r="K19153" s="3">
        <f t="shared" si="898"/>
        <v>7.532280000000001</v>
      </c>
      <c r="L19153">
        <f t="shared" si="899"/>
        <v>1996</v>
      </c>
    </row>
    <row r="19154" spans="1:12" x14ac:dyDescent="0.25">
      <c r="A19154">
        <f>rawdata!A19291</f>
        <v>2</v>
      </c>
      <c r="B19154">
        <f>rawdata!B19291</f>
        <v>4400000527</v>
      </c>
      <c r="C19154">
        <f>rawdata!C19291</f>
        <v>341</v>
      </c>
      <c r="D19154">
        <f>rawdata!D19291</f>
        <v>22</v>
      </c>
      <c r="E19154">
        <f>rawdata!E19291</f>
        <v>1</v>
      </c>
      <c r="F19154">
        <f>rawdata!F19291</f>
        <v>2.79</v>
      </c>
      <c r="G19154" t="str">
        <f>rawdata!G19291</f>
        <v>S</v>
      </c>
      <c r="H19154">
        <f>rawdata!H19291</f>
        <v>25.77</v>
      </c>
      <c r="I19154">
        <f>rawdata!I19291</f>
        <v>1</v>
      </c>
      <c r="J19154" s="3">
        <f t="shared" si="897"/>
        <v>61.38</v>
      </c>
      <c r="K19154" s="3">
        <f t="shared" si="898"/>
        <v>15.817626000000001</v>
      </c>
      <c r="L19154">
        <f t="shared" si="899"/>
        <v>1996</v>
      </c>
    </row>
    <row r="19155" spans="1:12" x14ac:dyDescent="0.25">
      <c r="A19155">
        <f>rawdata!A19292</f>
        <v>2</v>
      </c>
      <c r="B19155">
        <f>rawdata!B19292</f>
        <v>4400000551</v>
      </c>
      <c r="C19155">
        <f>rawdata!C19292</f>
        <v>341</v>
      </c>
      <c r="D19155">
        <f>rawdata!D19292</f>
        <v>32</v>
      </c>
      <c r="E19155">
        <f>rawdata!E19292</f>
        <v>1</v>
      </c>
      <c r="F19155">
        <f>rawdata!F19292</f>
        <v>3.29</v>
      </c>
      <c r="G19155">
        <f>rawdata!G19292</f>
        <v>0</v>
      </c>
      <c r="H19155">
        <f>rawdata!H19292</f>
        <v>28.23</v>
      </c>
      <c r="I19155">
        <f>rawdata!I19292</f>
        <v>1</v>
      </c>
      <c r="J19155" s="3">
        <f t="shared" si="897"/>
        <v>105.28</v>
      </c>
      <c r="K19155" s="3">
        <f t="shared" si="898"/>
        <v>29.720544</v>
      </c>
      <c r="L19155">
        <f t="shared" si="899"/>
        <v>1996</v>
      </c>
    </row>
    <row r="19156" spans="1:12" x14ac:dyDescent="0.25">
      <c r="A19156">
        <f>rawdata!A19293</f>
        <v>2</v>
      </c>
      <c r="B19156">
        <f>rawdata!B19293</f>
        <v>4400000655</v>
      </c>
      <c r="C19156">
        <f>rawdata!C19293</f>
        <v>341</v>
      </c>
      <c r="D19156">
        <f>rawdata!D19293</f>
        <v>2</v>
      </c>
      <c r="E19156">
        <f>rawdata!E19293</f>
        <v>1</v>
      </c>
      <c r="F19156">
        <f>rawdata!F19293</f>
        <v>3.39</v>
      </c>
      <c r="G19156">
        <f>rawdata!G19293</f>
        <v>0</v>
      </c>
      <c r="H19156">
        <f>rawdata!H19293</f>
        <v>33.03</v>
      </c>
      <c r="I19156">
        <f>rawdata!I19293</f>
        <v>1</v>
      </c>
      <c r="J19156" s="3">
        <f t="shared" si="897"/>
        <v>6.78</v>
      </c>
      <c r="K19156" s="3">
        <f t="shared" si="898"/>
        <v>2.2394340000000001</v>
      </c>
      <c r="L19156">
        <f t="shared" si="899"/>
        <v>1996</v>
      </c>
    </row>
    <row r="19157" spans="1:12" x14ac:dyDescent="0.25">
      <c r="A19157">
        <f>rawdata!A19294</f>
        <v>2</v>
      </c>
      <c r="B19157">
        <f>rawdata!B19294</f>
        <v>4400000720</v>
      </c>
      <c r="C19157">
        <f>rawdata!C19294</f>
        <v>341</v>
      </c>
      <c r="D19157">
        <f>rawdata!D19294</f>
        <v>26</v>
      </c>
      <c r="E19157">
        <f>rawdata!E19294</f>
        <v>1</v>
      </c>
      <c r="F19157">
        <f>rawdata!F19294</f>
        <v>3.39</v>
      </c>
      <c r="G19157">
        <f>rawdata!G19294</f>
        <v>0</v>
      </c>
      <c r="H19157">
        <f>rawdata!H19294</f>
        <v>33.1</v>
      </c>
      <c r="I19157">
        <f>rawdata!I19294</f>
        <v>1</v>
      </c>
      <c r="J19157" s="3">
        <f t="shared" si="897"/>
        <v>88.14</v>
      </c>
      <c r="K19157" s="3">
        <f t="shared" si="898"/>
        <v>29.174340000000001</v>
      </c>
      <c r="L19157">
        <f t="shared" si="899"/>
        <v>1996</v>
      </c>
    </row>
    <row r="19158" spans="1:12" x14ac:dyDescent="0.25">
      <c r="A19158">
        <f>rawdata!A19295</f>
        <v>2</v>
      </c>
      <c r="B19158">
        <f>rawdata!B19295</f>
        <v>4400003721</v>
      </c>
      <c r="C19158">
        <f>rawdata!C19295</f>
        <v>341</v>
      </c>
      <c r="D19158">
        <f>rawdata!D19295</f>
        <v>14</v>
      </c>
      <c r="E19158">
        <f>rawdata!E19295</f>
        <v>1</v>
      </c>
      <c r="F19158">
        <f>rawdata!F19295</f>
        <v>2.79</v>
      </c>
      <c r="G19158">
        <f>rawdata!G19295</f>
        <v>0</v>
      </c>
      <c r="H19158">
        <f>rawdata!H19295</f>
        <v>27.82</v>
      </c>
      <c r="I19158">
        <f>rawdata!I19295</f>
        <v>1</v>
      </c>
      <c r="J19158" s="3">
        <f t="shared" si="897"/>
        <v>39.06</v>
      </c>
      <c r="K19158" s="3">
        <f t="shared" si="898"/>
        <v>10.866492000000001</v>
      </c>
      <c r="L19158">
        <f t="shared" si="899"/>
        <v>1996</v>
      </c>
    </row>
    <row r="19159" spans="1:12" x14ac:dyDescent="0.25">
      <c r="A19159">
        <f>rawdata!A19296</f>
        <v>2</v>
      </c>
      <c r="B19159">
        <f>rawdata!B19296</f>
        <v>4400003732</v>
      </c>
      <c r="C19159">
        <f>rawdata!C19296</f>
        <v>341</v>
      </c>
      <c r="D19159">
        <f>rawdata!D19296</f>
        <v>4</v>
      </c>
      <c r="E19159">
        <f>rawdata!E19296</f>
        <v>1</v>
      </c>
      <c r="F19159">
        <f>rawdata!F19296</f>
        <v>3.29</v>
      </c>
      <c r="G19159">
        <f>rawdata!G19296</f>
        <v>0</v>
      </c>
      <c r="H19159">
        <f>rawdata!H19296</f>
        <v>28.23</v>
      </c>
      <c r="I19159">
        <f>rawdata!I19296</f>
        <v>1</v>
      </c>
      <c r="J19159" s="3">
        <f t="shared" si="897"/>
        <v>13.16</v>
      </c>
      <c r="K19159" s="3">
        <f t="shared" si="898"/>
        <v>3.715068</v>
      </c>
      <c r="L19159">
        <f t="shared" si="899"/>
        <v>1996</v>
      </c>
    </row>
    <row r="19160" spans="1:12" x14ac:dyDescent="0.25">
      <c r="A19160">
        <f>rawdata!A19297</f>
        <v>2</v>
      </c>
      <c r="B19160">
        <f>rawdata!B19297</f>
        <v>4400004713</v>
      </c>
      <c r="C19160">
        <f>rawdata!C19297</f>
        <v>341</v>
      </c>
      <c r="D19160">
        <f>rawdata!D19297</f>
        <v>28</v>
      </c>
      <c r="E19160">
        <f>rawdata!E19297</f>
        <v>1</v>
      </c>
      <c r="F19160">
        <f>rawdata!F19297</f>
        <v>2.79</v>
      </c>
      <c r="G19160" t="str">
        <f>rawdata!G19297</f>
        <v>S</v>
      </c>
      <c r="H19160">
        <f>rawdata!H19297</f>
        <v>25.77</v>
      </c>
      <c r="I19160">
        <f>rawdata!I19297</f>
        <v>1</v>
      </c>
      <c r="J19160" s="3">
        <f t="shared" si="897"/>
        <v>78.12</v>
      </c>
      <c r="K19160" s="3">
        <f t="shared" si="898"/>
        <v>20.131524000000002</v>
      </c>
      <c r="L19160">
        <f t="shared" si="899"/>
        <v>1996</v>
      </c>
    </row>
    <row r="19161" spans="1:12" x14ac:dyDescent="0.25">
      <c r="A19161">
        <f>rawdata!A19298</f>
        <v>2</v>
      </c>
      <c r="B19161">
        <f>rawdata!B19298</f>
        <v>4400004898</v>
      </c>
      <c r="C19161">
        <f>rawdata!C19298</f>
        <v>341</v>
      </c>
      <c r="D19161">
        <f>rawdata!D19298</f>
        <v>9</v>
      </c>
      <c r="E19161">
        <f>rawdata!E19298</f>
        <v>1</v>
      </c>
      <c r="F19161">
        <f>rawdata!F19298</f>
        <v>3.29</v>
      </c>
      <c r="G19161">
        <f>rawdata!G19298</f>
        <v>0</v>
      </c>
      <c r="H19161">
        <f>rawdata!H19298</f>
        <v>28.23</v>
      </c>
      <c r="I19161">
        <f>rawdata!I19298</f>
        <v>1</v>
      </c>
      <c r="J19161" s="3">
        <f t="shared" si="897"/>
        <v>29.61</v>
      </c>
      <c r="K19161" s="3">
        <f t="shared" si="898"/>
        <v>8.3589029999999998</v>
      </c>
      <c r="L19161">
        <f t="shared" si="899"/>
        <v>1996</v>
      </c>
    </row>
    <row r="19162" spans="1:12" x14ac:dyDescent="0.25">
      <c r="A19162">
        <f>rawdata!A19299</f>
        <v>2</v>
      </c>
      <c r="B19162">
        <f>rawdata!B19299</f>
        <v>7974600016</v>
      </c>
      <c r="C19162">
        <f>rawdata!C19299</f>
        <v>341</v>
      </c>
      <c r="D19162">
        <f>rawdata!D19299</f>
        <v>18</v>
      </c>
      <c r="E19162">
        <f>rawdata!E19299</f>
        <v>1</v>
      </c>
      <c r="F19162">
        <f>rawdata!F19299</f>
        <v>1.95</v>
      </c>
      <c r="G19162">
        <f>rawdata!G19299</f>
        <v>0</v>
      </c>
      <c r="H19162">
        <f>rawdata!H19299</f>
        <v>29.41</v>
      </c>
      <c r="I19162">
        <f>rawdata!I19299</f>
        <v>1</v>
      </c>
      <c r="J19162" s="3">
        <f t="shared" si="897"/>
        <v>35.1</v>
      </c>
      <c r="K19162" s="3">
        <f t="shared" si="898"/>
        <v>10.32291</v>
      </c>
      <c r="L19162">
        <f t="shared" si="899"/>
        <v>1996</v>
      </c>
    </row>
    <row r="19163" spans="1:12" x14ac:dyDescent="0.25">
      <c r="A19163">
        <f>rawdata!A19300</f>
        <v>12</v>
      </c>
      <c r="B19163">
        <f>rawdata!B19300</f>
        <v>1470001100</v>
      </c>
      <c r="C19163">
        <f>rawdata!C19300</f>
        <v>341</v>
      </c>
      <c r="D19163">
        <f>rawdata!D19300</f>
        <v>12</v>
      </c>
      <c r="E19163">
        <f>rawdata!E19300</f>
        <v>1</v>
      </c>
      <c r="F19163">
        <f>rawdata!F19300</f>
        <v>1.72</v>
      </c>
      <c r="G19163" t="str">
        <f>rawdata!G19300</f>
        <v>B</v>
      </c>
      <c r="H19163">
        <f>rawdata!H19300</f>
        <v>32.96</v>
      </c>
      <c r="I19163">
        <f>rawdata!I19300</f>
        <v>1</v>
      </c>
      <c r="J19163" s="3">
        <f t="shared" si="897"/>
        <v>20.64</v>
      </c>
      <c r="K19163" s="3">
        <f t="shared" si="898"/>
        <v>6.8029440000000001</v>
      </c>
      <c r="L19163">
        <f t="shared" si="899"/>
        <v>1996</v>
      </c>
    </row>
    <row r="19164" spans="1:12" x14ac:dyDescent="0.25">
      <c r="A19164">
        <f>rawdata!A19301</f>
        <v>12</v>
      </c>
      <c r="B19164">
        <f>rawdata!B19301</f>
        <v>1470001110</v>
      </c>
      <c r="C19164">
        <f>rawdata!C19301</f>
        <v>341</v>
      </c>
      <c r="D19164">
        <f>rawdata!D19301</f>
        <v>16</v>
      </c>
      <c r="E19164">
        <f>rawdata!E19301</f>
        <v>1</v>
      </c>
      <c r="F19164">
        <f>rawdata!F19301</f>
        <v>2.79</v>
      </c>
      <c r="G19164">
        <f>rawdata!G19301</f>
        <v>0</v>
      </c>
      <c r="H19164">
        <f>rawdata!H19301</f>
        <v>25.98</v>
      </c>
      <c r="I19164">
        <f>rawdata!I19301</f>
        <v>1</v>
      </c>
      <c r="J19164" s="3">
        <f t="shared" si="897"/>
        <v>44.64</v>
      </c>
      <c r="K19164" s="3">
        <f t="shared" si="898"/>
        <v>11.597472</v>
      </c>
      <c r="L19164">
        <f t="shared" si="899"/>
        <v>1996</v>
      </c>
    </row>
    <row r="19165" spans="1:12" x14ac:dyDescent="0.25">
      <c r="A19165">
        <f>rawdata!A19302</f>
        <v>12</v>
      </c>
      <c r="B19165">
        <f>rawdata!B19302</f>
        <v>3010016584</v>
      </c>
      <c r="C19165">
        <f>rawdata!C19302</f>
        <v>341</v>
      </c>
      <c r="D19165">
        <f>rawdata!D19302</f>
        <v>10</v>
      </c>
      <c r="E19165">
        <f>rawdata!E19302</f>
        <v>1</v>
      </c>
      <c r="F19165">
        <f>rawdata!F19302</f>
        <v>3.19</v>
      </c>
      <c r="G19165">
        <f>rawdata!G19302</f>
        <v>0</v>
      </c>
      <c r="H19165">
        <f>rawdata!H19302</f>
        <v>26.01</v>
      </c>
      <c r="I19165">
        <f>rawdata!I19302</f>
        <v>1</v>
      </c>
      <c r="J19165" s="3">
        <f t="shared" si="897"/>
        <v>31.9</v>
      </c>
      <c r="K19165" s="3">
        <f t="shared" si="898"/>
        <v>8.2971900000000005</v>
      </c>
      <c r="L19165">
        <f t="shared" si="899"/>
        <v>1996</v>
      </c>
    </row>
    <row r="19166" spans="1:12" x14ac:dyDescent="0.25">
      <c r="A19166">
        <f>rawdata!A19303</f>
        <v>12</v>
      </c>
      <c r="B19166">
        <f>rawdata!B19303</f>
        <v>3010021196</v>
      </c>
      <c r="C19166">
        <f>rawdata!C19303</f>
        <v>341</v>
      </c>
      <c r="D19166">
        <f>rawdata!D19303</f>
        <v>9</v>
      </c>
      <c r="E19166">
        <f>rawdata!E19303</f>
        <v>1</v>
      </c>
      <c r="F19166">
        <f>rawdata!F19303</f>
        <v>3.29</v>
      </c>
      <c r="G19166">
        <f>rawdata!G19303</f>
        <v>0</v>
      </c>
      <c r="H19166">
        <f>rawdata!H19303</f>
        <v>28.26</v>
      </c>
      <c r="I19166">
        <f>rawdata!I19303</f>
        <v>1</v>
      </c>
      <c r="J19166" s="3">
        <f t="shared" si="897"/>
        <v>29.61</v>
      </c>
      <c r="K19166" s="3">
        <f t="shared" si="898"/>
        <v>8.3677860000000006</v>
      </c>
      <c r="L19166">
        <f t="shared" si="899"/>
        <v>1996</v>
      </c>
    </row>
    <row r="19167" spans="1:12" x14ac:dyDescent="0.25">
      <c r="A19167">
        <f>rawdata!A19304</f>
        <v>12</v>
      </c>
      <c r="B19167">
        <f>rawdata!B19304</f>
        <v>3828112263</v>
      </c>
      <c r="C19167">
        <f>rawdata!C19304</f>
        <v>341</v>
      </c>
      <c r="D19167">
        <f>rawdata!D19304</f>
        <v>117</v>
      </c>
      <c r="E19167">
        <f>rawdata!E19304</f>
        <v>1</v>
      </c>
      <c r="F19167">
        <f>rawdata!F19304</f>
        <v>0.91</v>
      </c>
      <c r="G19167" t="str">
        <f>rawdata!G19304</f>
        <v>B</v>
      </c>
      <c r="H19167">
        <f>rawdata!H19304</f>
        <v>19.27</v>
      </c>
      <c r="I19167">
        <f>rawdata!I19304</f>
        <v>1</v>
      </c>
      <c r="J19167" s="3">
        <f t="shared" si="897"/>
        <v>106.47</v>
      </c>
      <c r="K19167" s="3">
        <f t="shared" si="898"/>
        <v>20.516769</v>
      </c>
      <c r="L19167">
        <f t="shared" si="899"/>
        <v>1996</v>
      </c>
    </row>
    <row r="19168" spans="1:12" x14ac:dyDescent="0.25">
      <c r="A19168">
        <f>rawdata!A19305</f>
        <v>12</v>
      </c>
      <c r="B19168">
        <f>rawdata!B19305</f>
        <v>3828112267</v>
      </c>
      <c r="C19168">
        <f>rawdata!C19305</f>
        <v>341</v>
      </c>
      <c r="D19168">
        <f>rawdata!D19305</f>
        <v>97</v>
      </c>
      <c r="E19168">
        <f>rawdata!E19305</f>
        <v>1</v>
      </c>
      <c r="F19168">
        <f>rawdata!F19305</f>
        <v>0.91</v>
      </c>
      <c r="G19168" t="str">
        <f>rawdata!G19305</f>
        <v>B</v>
      </c>
      <c r="H19168">
        <f>rawdata!H19305</f>
        <v>19.37</v>
      </c>
      <c r="I19168">
        <f>rawdata!I19305</f>
        <v>1</v>
      </c>
      <c r="J19168" s="3">
        <f t="shared" si="897"/>
        <v>88.27</v>
      </c>
      <c r="K19168" s="3">
        <f t="shared" si="898"/>
        <v>17.097898999999998</v>
      </c>
      <c r="L19168">
        <f t="shared" si="899"/>
        <v>1996</v>
      </c>
    </row>
    <row r="19169" spans="1:12" x14ac:dyDescent="0.25">
      <c r="A19169">
        <f>rawdata!A19306</f>
        <v>12</v>
      </c>
      <c r="B19169">
        <f>rawdata!B19306</f>
        <v>3828112271</v>
      </c>
      <c r="C19169">
        <f>rawdata!C19306</f>
        <v>341</v>
      </c>
      <c r="D19169">
        <f>rawdata!D19306</f>
        <v>101</v>
      </c>
      <c r="E19169">
        <f>rawdata!E19306</f>
        <v>1</v>
      </c>
      <c r="F19169">
        <f>rawdata!F19306</f>
        <v>0.92</v>
      </c>
      <c r="G19169" t="str">
        <f>rawdata!G19306</f>
        <v>B</v>
      </c>
      <c r="H19169">
        <f>rawdata!H19306</f>
        <v>20.27</v>
      </c>
      <c r="I19169">
        <f>rawdata!I19306</f>
        <v>1</v>
      </c>
      <c r="J19169" s="3">
        <f t="shared" si="897"/>
        <v>92.92</v>
      </c>
      <c r="K19169" s="3">
        <f t="shared" si="898"/>
        <v>18.834883999999999</v>
      </c>
      <c r="L19169">
        <f t="shared" si="899"/>
        <v>1996</v>
      </c>
    </row>
    <row r="19170" spans="1:12" x14ac:dyDescent="0.25">
      <c r="A19170">
        <f>rawdata!A19307</f>
        <v>12</v>
      </c>
      <c r="B19170">
        <f>rawdata!B19307</f>
        <v>3828112277</v>
      </c>
      <c r="C19170">
        <f>rawdata!C19307</f>
        <v>341</v>
      </c>
      <c r="D19170">
        <f>rawdata!D19307</f>
        <v>8</v>
      </c>
      <c r="E19170">
        <f>rawdata!E19307</f>
        <v>1</v>
      </c>
      <c r="F19170">
        <f>rawdata!F19307</f>
        <v>1.71</v>
      </c>
      <c r="G19170">
        <f>rawdata!G19307</f>
        <v>0</v>
      </c>
      <c r="H19170">
        <f>rawdata!H19307</f>
        <v>48.16</v>
      </c>
      <c r="I19170">
        <f>rawdata!I19307</f>
        <v>1</v>
      </c>
      <c r="J19170" s="3">
        <f t="shared" si="897"/>
        <v>13.68</v>
      </c>
      <c r="K19170" s="3">
        <f t="shared" si="898"/>
        <v>6.5882879999999986</v>
      </c>
      <c r="L19170">
        <f t="shared" si="899"/>
        <v>1996</v>
      </c>
    </row>
    <row r="19171" spans="1:12" x14ac:dyDescent="0.25">
      <c r="A19171">
        <f>rawdata!A19308</f>
        <v>12</v>
      </c>
      <c r="B19171">
        <f>rawdata!B19308</f>
        <v>3828112289</v>
      </c>
      <c r="C19171">
        <f>rawdata!C19308</f>
        <v>341</v>
      </c>
      <c r="D19171">
        <f>rawdata!D19308</f>
        <v>9</v>
      </c>
      <c r="E19171">
        <f>rawdata!E19308</f>
        <v>1</v>
      </c>
      <c r="F19171">
        <f>rawdata!F19308</f>
        <v>2.41</v>
      </c>
      <c r="G19171" t="str">
        <f>rawdata!G19308</f>
        <v>B</v>
      </c>
      <c r="H19171">
        <f>rawdata!H19308</f>
        <v>37.21</v>
      </c>
      <c r="I19171">
        <f>rawdata!I19308</f>
        <v>1</v>
      </c>
      <c r="J19171" s="3">
        <f t="shared" si="897"/>
        <v>21.69</v>
      </c>
      <c r="K19171" s="3">
        <f t="shared" si="898"/>
        <v>8.0708490000000008</v>
      </c>
      <c r="L19171">
        <f t="shared" si="899"/>
        <v>1996</v>
      </c>
    </row>
    <row r="19172" spans="1:12" x14ac:dyDescent="0.25">
      <c r="A19172">
        <f>rawdata!A19309</f>
        <v>12</v>
      </c>
      <c r="B19172">
        <f>rawdata!B19309</f>
        <v>3828112409</v>
      </c>
      <c r="C19172">
        <f>rawdata!C19309</f>
        <v>341</v>
      </c>
      <c r="D19172">
        <f>rawdata!D19309</f>
        <v>110</v>
      </c>
      <c r="E19172">
        <f>rawdata!E19309</f>
        <v>1</v>
      </c>
      <c r="F19172">
        <f>rawdata!F19309</f>
        <v>0.91</v>
      </c>
      <c r="G19172" t="str">
        <f>rawdata!G19309</f>
        <v>B</v>
      </c>
      <c r="H19172">
        <f>rawdata!H19309</f>
        <v>19.79</v>
      </c>
      <c r="I19172">
        <f>rawdata!I19309</f>
        <v>1</v>
      </c>
      <c r="J19172" s="3">
        <f t="shared" si="897"/>
        <v>100.10000000000001</v>
      </c>
      <c r="K19172" s="3">
        <f t="shared" si="898"/>
        <v>19.80979</v>
      </c>
      <c r="L19172">
        <f t="shared" si="899"/>
        <v>1996</v>
      </c>
    </row>
    <row r="19173" spans="1:12" x14ac:dyDescent="0.25">
      <c r="A19173">
        <f>rawdata!A19310</f>
        <v>12</v>
      </c>
      <c r="B19173">
        <f>rawdata!B19310</f>
        <v>4400000516</v>
      </c>
      <c r="C19173">
        <f>rawdata!C19310</f>
        <v>341</v>
      </c>
      <c r="D19173">
        <f>rawdata!D19310</f>
        <v>16</v>
      </c>
      <c r="E19173">
        <f>rawdata!E19310</f>
        <v>1</v>
      </c>
      <c r="F19173">
        <f>rawdata!F19310</f>
        <v>3.05</v>
      </c>
      <c r="G19173">
        <f>rawdata!G19310</f>
        <v>0</v>
      </c>
      <c r="H19173">
        <f>rawdata!H19310</f>
        <v>27.44</v>
      </c>
      <c r="I19173">
        <f>rawdata!I19310</f>
        <v>1</v>
      </c>
      <c r="J19173" s="3">
        <f t="shared" si="897"/>
        <v>48.8</v>
      </c>
      <c r="K19173" s="3">
        <f t="shared" si="898"/>
        <v>13.390719999999998</v>
      </c>
      <c r="L19173">
        <f t="shared" si="899"/>
        <v>1996</v>
      </c>
    </row>
    <row r="19174" spans="1:12" x14ac:dyDescent="0.25">
      <c r="A19174">
        <f>rawdata!A19311</f>
        <v>12</v>
      </c>
      <c r="B19174">
        <f>rawdata!B19311</f>
        <v>4400000527</v>
      </c>
      <c r="C19174">
        <f>rawdata!C19311</f>
        <v>341</v>
      </c>
      <c r="D19174">
        <f>rawdata!D19311</f>
        <v>27</v>
      </c>
      <c r="E19174">
        <f>rawdata!E19311</f>
        <v>1</v>
      </c>
      <c r="F19174">
        <f>rawdata!F19311</f>
        <v>2.8</v>
      </c>
      <c r="G19174" t="str">
        <f>rawdata!G19311</f>
        <v>S</v>
      </c>
      <c r="H19174">
        <f>rawdata!H19311</f>
        <v>26.26</v>
      </c>
      <c r="I19174">
        <f>rawdata!I19311</f>
        <v>1</v>
      </c>
      <c r="J19174" s="3">
        <f t="shared" si="897"/>
        <v>75.599999999999994</v>
      </c>
      <c r="K19174" s="3">
        <f t="shared" si="898"/>
        <v>19.852559999999997</v>
      </c>
      <c r="L19174">
        <f t="shared" si="899"/>
        <v>1996</v>
      </c>
    </row>
    <row r="19175" spans="1:12" x14ac:dyDescent="0.25">
      <c r="A19175">
        <f>rawdata!A19312</f>
        <v>12</v>
      </c>
      <c r="B19175">
        <f>rawdata!B19312</f>
        <v>4400000551</v>
      </c>
      <c r="C19175">
        <f>rawdata!C19312</f>
        <v>341</v>
      </c>
      <c r="D19175">
        <f>rawdata!D19312</f>
        <v>32</v>
      </c>
      <c r="E19175">
        <f>rawdata!E19312</f>
        <v>1</v>
      </c>
      <c r="F19175">
        <f>rawdata!F19312</f>
        <v>3.29</v>
      </c>
      <c r="G19175">
        <f>rawdata!G19312</f>
        <v>0</v>
      </c>
      <c r="H19175">
        <f>rawdata!H19312</f>
        <v>28.23</v>
      </c>
      <c r="I19175">
        <f>rawdata!I19312</f>
        <v>1</v>
      </c>
      <c r="J19175" s="3">
        <f t="shared" si="897"/>
        <v>105.28</v>
      </c>
      <c r="K19175" s="3">
        <f t="shared" si="898"/>
        <v>29.720544</v>
      </c>
      <c r="L19175">
        <f t="shared" si="899"/>
        <v>1996</v>
      </c>
    </row>
    <row r="19176" spans="1:12" x14ac:dyDescent="0.25">
      <c r="A19176">
        <f>rawdata!A19313</f>
        <v>12</v>
      </c>
      <c r="B19176">
        <f>rawdata!B19313</f>
        <v>4400000655</v>
      </c>
      <c r="C19176">
        <f>rawdata!C19313</f>
        <v>341</v>
      </c>
      <c r="D19176">
        <f>rawdata!D19313</f>
        <v>8</v>
      </c>
      <c r="E19176">
        <f>rawdata!E19313</f>
        <v>1</v>
      </c>
      <c r="F19176">
        <f>rawdata!F19313</f>
        <v>3.39</v>
      </c>
      <c r="G19176">
        <f>rawdata!G19313</f>
        <v>0</v>
      </c>
      <c r="H19176">
        <f>rawdata!H19313</f>
        <v>28.83</v>
      </c>
      <c r="I19176">
        <f>rawdata!I19313</f>
        <v>1</v>
      </c>
      <c r="J19176" s="3">
        <f t="shared" si="897"/>
        <v>27.12</v>
      </c>
      <c r="K19176" s="3">
        <f t="shared" si="898"/>
        <v>7.8186960000000001</v>
      </c>
      <c r="L19176">
        <f t="shared" si="899"/>
        <v>1996</v>
      </c>
    </row>
    <row r="19177" spans="1:12" x14ac:dyDescent="0.25">
      <c r="A19177">
        <f>rawdata!A19314</f>
        <v>12</v>
      </c>
      <c r="B19177">
        <f>rawdata!B19314</f>
        <v>4400000720</v>
      </c>
      <c r="C19177">
        <f>rawdata!C19314</f>
        <v>341</v>
      </c>
      <c r="D19177">
        <f>rawdata!D19314</f>
        <v>25</v>
      </c>
      <c r="E19177">
        <f>rawdata!E19314</f>
        <v>1</v>
      </c>
      <c r="F19177">
        <f>rawdata!F19314</f>
        <v>3.39</v>
      </c>
      <c r="G19177">
        <f>rawdata!G19314</f>
        <v>0</v>
      </c>
      <c r="H19177">
        <f>rawdata!H19314</f>
        <v>32.61</v>
      </c>
      <c r="I19177">
        <f>rawdata!I19314</f>
        <v>1</v>
      </c>
      <c r="J19177" s="3">
        <f t="shared" si="897"/>
        <v>84.75</v>
      </c>
      <c r="K19177" s="3">
        <f t="shared" si="898"/>
        <v>27.636974999999996</v>
      </c>
      <c r="L19177">
        <f t="shared" si="899"/>
        <v>1996</v>
      </c>
    </row>
    <row r="19178" spans="1:12" x14ac:dyDescent="0.25">
      <c r="A19178">
        <f>rawdata!A19315</f>
        <v>12</v>
      </c>
      <c r="B19178">
        <f>rawdata!B19315</f>
        <v>4400003721</v>
      </c>
      <c r="C19178">
        <f>rawdata!C19315</f>
        <v>341</v>
      </c>
      <c r="D19178">
        <f>rawdata!D19315</f>
        <v>9</v>
      </c>
      <c r="E19178">
        <f>rawdata!E19315</f>
        <v>1</v>
      </c>
      <c r="F19178">
        <f>rawdata!F19315</f>
        <v>2.79</v>
      </c>
      <c r="G19178">
        <f>rawdata!G19315</f>
        <v>0</v>
      </c>
      <c r="H19178">
        <f>rawdata!H19315</f>
        <v>26.46</v>
      </c>
      <c r="I19178">
        <f>rawdata!I19315</f>
        <v>1</v>
      </c>
      <c r="J19178" s="3">
        <f t="shared" si="897"/>
        <v>25.11</v>
      </c>
      <c r="K19178" s="3">
        <f t="shared" si="898"/>
        <v>6.6441060000000007</v>
      </c>
      <c r="L19178">
        <f t="shared" si="899"/>
        <v>1996</v>
      </c>
    </row>
    <row r="19179" spans="1:12" x14ac:dyDescent="0.25">
      <c r="A19179">
        <f>rawdata!A19316</f>
        <v>12</v>
      </c>
      <c r="B19179">
        <f>rawdata!B19316</f>
        <v>4400003732</v>
      </c>
      <c r="C19179">
        <f>rawdata!C19316</f>
        <v>341</v>
      </c>
      <c r="D19179">
        <f>rawdata!D19316</f>
        <v>11</v>
      </c>
      <c r="E19179">
        <f>rawdata!E19316</f>
        <v>1</v>
      </c>
      <c r="F19179">
        <f>rawdata!F19316</f>
        <v>3.29</v>
      </c>
      <c r="G19179">
        <f>rawdata!G19316</f>
        <v>0</v>
      </c>
      <c r="H19179">
        <f>rawdata!H19316</f>
        <v>28.23</v>
      </c>
      <c r="I19179">
        <f>rawdata!I19316</f>
        <v>1</v>
      </c>
      <c r="J19179" s="3">
        <f t="shared" si="897"/>
        <v>36.19</v>
      </c>
      <c r="K19179" s="3">
        <f t="shared" si="898"/>
        <v>10.216436999999999</v>
      </c>
      <c r="L19179">
        <f t="shared" si="899"/>
        <v>1996</v>
      </c>
    </row>
    <row r="19180" spans="1:12" x14ac:dyDescent="0.25">
      <c r="A19180">
        <f>rawdata!A19317</f>
        <v>12</v>
      </c>
      <c r="B19180">
        <f>rawdata!B19317</f>
        <v>4400004713</v>
      </c>
      <c r="C19180">
        <f>rawdata!C19317</f>
        <v>341</v>
      </c>
      <c r="D19180">
        <f>rawdata!D19317</f>
        <v>18</v>
      </c>
      <c r="E19180">
        <f>rawdata!E19317</f>
        <v>1</v>
      </c>
      <c r="F19180">
        <f>rawdata!F19317</f>
        <v>2.79</v>
      </c>
      <c r="G19180" t="str">
        <f>rawdata!G19317</f>
        <v>S</v>
      </c>
      <c r="H19180">
        <f>rawdata!H19317</f>
        <v>25.77</v>
      </c>
      <c r="I19180">
        <f>rawdata!I19317</f>
        <v>1</v>
      </c>
      <c r="J19180" s="3">
        <f t="shared" si="897"/>
        <v>50.22</v>
      </c>
      <c r="K19180" s="3">
        <f t="shared" si="898"/>
        <v>12.941694</v>
      </c>
      <c r="L19180">
        <f t="shared" si="899"/>
        <v>1996</v>
      </c>
    </row>
    <row r="19181" spans="1:12" x14ac:dyDescent="0.25">
      <c r="A19181">
        <f>rawdata!A19318</f>
        <v>12</v>
      </c>
      <c r="B19181">
        <f>rawdata!B19318</f>
        <v>4400004898</v>
      </c>
      <c r="C19181">
        <f>rawdata!C19318</f>
        <v>341</v>
      </c>
      <c r="D19181">
        <f>rawdata!D19318</f>
        <v>14</v>
      </c>
      <c r="E19181">
        <f>rawdata!E19318</f>
        <v>1</v>
      </c>
      <c r="F19181">
        <f>rawdata!F19318</f>
        <v>3.29</v>
      </c>
      <c r="G19181">
        <f>rawdata!G19318</f>
        <v>0</v>
      </c>
      <c r="H19181">
        <f>rawdata!H19318</f>
        <v>28.23</v>
      </c>
      <c r="I19181">
        <f>rawdata!I19318</f>
        <v>1</v>
      </c>
      <c r="J19181" s="3">
        <f t="shared" si="897"/>
        <v>46.06</v>
      </c>
      <c r="K19181" s="3">
        <f t="shared" si="898"/>
        <v>13.002738000000001</v>
      </c>
      <c r="L19181">
        <f t="shared" si="899"/>
        <v>1996</v>
      </c>
    </row>
    <row r="19182" spans="1:12" x14ac:dyDescent="0.25">
      <c r="A19182">
        <f>rawdata!A19319</f>
        <v>12</v>
      </c>
      <c r="B19182">
        <f>rawdata!B19319</f>
        <v>7974600016</v>
      </c>
      <c r="C19182">
        <f>rawdata!C19319</f>
        <v>341</v>
      </c>
      <c r="D19182">
        <f>rawdata!D19319</f>
        <v>24</v>
      </c>
      <c r="E19182">
        <f>rawdata!E19319</f>
        <v>1</v>
      </c>
      <c r="F19182">
        <f>rawdata!F19319</f>
        <v>1.95</v>
      </c>
      <c r="G19182">
        <f>rawdata!G19319</f>
        <v>0</v>
      </c>
      <c r="H19182">
        <f>rawdata!H19319</f>
        <v>29.09</v>
      </c>
      <c r="I19182">
        <f>rawdata!I19319</f>
        <v>1</v>
      </c>
      <c r="J19182" s="3">
        <f t="shared" si="897"/>
        <v>46.8</v>
      </c>
      <c r="K19182" s="3">
        <f t="shared" si="898"/>
        <v>13.614119999999998</v>
      </c>
      <c r="L19182">
        <f t="shared" si="899"/>
        <v>1996</v>
      </c>
    </row>
    <row r="19183" spans="1:12" x14ac:dyDescent="0.25">
      <c r="A19183">
        <f>rawdata!A19320</f>
        <v>75</v>
      </c>
      <c r="B19183">
        <f>rawdata!B19320</f>
        <v>1470001100</v>
      </c>
      <c r="C19183">
        <f>rawdata!C19320</f>
        <v>341</v>
      </c>
      <c r="D19183">
        <f>rawdata!D19320</f>
        <v>19</v>
      </c>
      <c r="E19183">
        <f>rawdata!E19320</f>
        <v>1</v>
      </c>
      <c r="F19183">
        <f>rawdata!F19320</f>
        <v>1.74</v>
      </c>
      <c r="G19183" t="str">
        <f>rawdata!G19320</f>
        <v>B</v>
      </c>
      <c r="H19183">
        <f>rawdata!H19320</f>
        <v>33.43</v>
      </c>
      <c r="I19183">
        <f>rawdata!I19320</f>
        <v>1</v>
      </c>
      <c r="J19183" s="3">
        <f t="shared" si="897"/>
        <v>33.06</v>
      </c>
      <c r="K19183" s="3">
        <f t="shared" si="898"/>
        <v>11.051957999999999</v>
      </c>
      <c r="L19183">
        <f t="shared" si="899"/>
        <v>1996</v>
      </c>
    </row>
    <row r="19184" spans="1:12" x14ac:dyDescent="0.25">
      <c r="A19184">
        <f>rawdata!A19321</f>
        <v>75</v>
      </c>
      <c r="B19184">
        <f>rawdata!B19321</f>
        <v>1470001110</v>
      </c>
      <c r="C19184">
        <f>rawdata!C19321</f>
        <v>341</v>
      </c>
      <c r="D19184">
        <f>rawdata!D19321</f>
        <v>6</v>
      </c>
      <c r="E19184">
        <f>rawdata!E19321</f>
        <v>1</v>
      </c>
      <c r="F19184">
        <f>rawdata!F19321</f>
        <v>2.79</v>
      </c>
      <c r="G19184">
        <f>rawdata!G19321</f>
        <v>0</v>
      </c>
      <c r="H19184">
        <f>rawdata!H19321</f>
        <v>25.98</v>
      </c>
      <c r="I19184">
        <f>rawdata!I19321</f>
        <v>1</v>
      </c>
      <c r="J19184" s="3">
        <f t="shared" si="897"/>
        <v>16.740000000000002</v>
      </c>
      <c r="K19184" s="3">
        <f t="shared" si="898"/>
        <v>4.3490520000000004</v>
      </c>
      <c r="L19184">
        <f t="shared" si="899"/>
        <v>1996</v>
      </c>
    </row>
    <row r="19185" spans="1:12" x14ac:dyDescent="0.25">
      <c r="A19185">
        <f>rawdata!A19322</f>
        <v>75</v>
      </c>
      <c r="B19185">
        <f>rawdata!B19322</f>
        <v>3010016584</v>
      </c>
      <c r="C19185">
        <f>rawdata!C19322</f>
        <v>341</v>
      </c>
      <c r="D19185">
        <f>rawdata!D19322</f>
        <v>8</v>
      </c>
      <c r="E19185">
        <f>rawdata!E19322</f>
        <v>1</v>
      </c>
      <c r="F19185">
        <f>rawdata!F19322</f>
        <v>3.19</v>
      </c>
      <c r="G19185">
        <f>rawdata!G19322</f>
        <v>0</v>
      </c>
      <c r="H19185">
        <f>rawdata!H19322</f>
        <v>26.01</v>
      </c>
      <c r="I19185">
        <f>rawdata!I19322</f>
        <v>1</v>
      </c>
      <c r="J19185" s="3">
        <f t="shared" si="897"/>
        <v>25.52</v>
      </c>
      <c r="K19185" s="3">
        <f t="shared" si="898"/>
        <v>6.6377520000000008</v>
      </c>
      <c r="L19185">
        <f t="shared" si="899"/>
        <v>1996</v>
      </c>
    </row>
    <row r="19186" spans="1:12" x14ac:dyDescent="0.25">
      <c r="A19186">
        <f>rawdata!A19323</f>
        <v>75</v>
      </c>
      <c r="B19186">
        <f>rawdata!B19323</f>
        <v>3010021196</v>
      </c>
      <c r="C19186">
        <f>rawdata!C19323</f>
        <v>341</v>
      </c>
      <c r="D19186">
        <f>rawdata!D19323</f>
        <v>7</v>
      </c>
      <c r="E19186">
        <f>rawdata!E19323</f>
        <v>1</v>
      </c>
      <c r="F19186">
        <f>rawdata!F19323</f>
        <v>3.29</v>
      </c>
      <c r="G19186">
        <f>rawdata!G19323</f>
        <v>0</v>
      </c>
      <c r="H19186">
        <f>rawdata!H19323</f>
        <v>28.26</v>
      </c>
      <c r="I19186">
        <f>rawdata!I19323</f>
        <v>1</v>
      </c>
      <c r="J19186" s="3">
        <f t="shared" si="897"/>
        <v>23.03</v>
      </c>
      <c r="K19186" s="3">
        <f t="shared" si="898"/>
        <v>6.5082780000000007</v>
      </c>
      <c r="L19186">
        <f t="shared" si="899"/>
        <v>1996</v>
      </c>
    </row>
    <row r="19187" spans="1:12" x14ac:dyDescent="0.25">
      <c r="A19187">
        <f>rawdata!A19324</f>
        <v>75</v>
      </c>
      <c r="B19187">
        <f>rawdata!B19324</f>
        <v>3828112263</v>
      </c>
      <c r="C19187">
        <f>rawdata!C19324</f>
        <v>341</v>
      </c>
      <c r="D19187">
        <f>rawdata!D19324</f>
        <v>19</v>
      </c>
      <c r="E19187">
        <f>rawdata!E19324</f>
        <v>1</v>
      </c>
      <c r="F19187">
        <f>rawdata!F19324</f>
        <v>0.92</v>
      </c>
      <c r="G19187" t="str">
        <f>rawdata!G19324</f>
        <v>B</v>
      </c>
      <c r="H19187">
        <f>rawdata!H19324</f>
        <v>20.69</v>
      </c>
      <c r="I19187">
        <f>rawdata!I19324</f>
        <v>1</v>
      </c>
      <c r="J19187" s="3">
        <f t="shared" si="897"/>
        <v>17.48</v>
      </c>
      <c r="K19187" s="3">
        <f t="shared" si="898"/>
        <v>3.6166119999999999</v>
      </c>
      <c r="L19187">
        <f t="shared" si="899"/>
        <v>1996</v>
      </c>
    </row>
    <row r="19188" spans="1:12" x14ac:dyDescent="0.25">
      <c r="A19188">
        <f>rawdata!A19325</f>
        <v>75</v>
      </c>
      <c r="B19188">
        <f>rawdata!B19325</f>
        <v>3828112267</v>
      </c>
      <c r="C19188">
        <f>rawdata!C19325</f>
        <v>341</v>
      </c>
      <c r="D19188">
        <f>rawdata!D19325</f>
        <v>10</v>
      </c>
      <c r="E19188">
        <f>rawdata!E19325</f>
        <v>1</v>
      </c>
      <c r="F19188">
        <f>rawdata!F19325</f>
        <v>0.94</v>
      </c>
      <c r="G19188" t="str">
        <f>rawdata!G19325</f>
        <v>B</v>
      </c>
      <c r="H19188">
        <f>rawdata!H19325</f>
        <v>21.8</v>
      </c>
      <c r="I19188">
        <f>rawdata!I19325</f>
        <v>1</v>
      </c>
      <c r="J19188" s="3">
        <f t="shared" si="897"/>
        <v>9.3999999999999986</v>
      </c>
      <c r="K19188" s="3">
        <f t="shared" si="898"/>
        <v>2.0491999999999999</v>
      </c>
      <c r="L19188">
        <f t="shared" si="899"/>
        <v>1996</v>
      </c>
    </row>
    <row r="19189" spans="1:12" x14ac:dyDescent="0.25">
      <c r="A19189">
        <f>rawdata!A19326</f>
        <v>75</v>
      </c>
      <c r="B19189">
        <f>rawdata!B19326</f>
        <v>3828112271</v>
      </c>
      <c r="C19189">
        <f>rawdata!C19326</f>
        <v>341</v>
      </c>
      <c r="D19189">
        <f>rawdata!D19326</f>
        <v>32</v>
      </c>
      <c r="E19189">
        <f>rawdata!E19326</f>
        <v>1</v>
      </c>
      <c r="F19189">
        <f>rawdata!F19326</f>
        <v>0.9</v>
      </c>
      <c r="G19189" t="str">
        <f>rawdata!G19326</f>
        <v>B</v>
      </c>
      <c r="H19189">
        <f>rawdata!H19326</f>
        <v>19.22</v>
      </c>
      <c r="I19189">
        <f>rawdata!I19326</f>
        <v>1</v>
      </c>
      <c r="J19189" s="3">
        <f t="shared" si="897"/>
        <v>28.8</v>
      </c>
      <c r="K19189" s="3">
        <f t="shared" si="898"/>
        <v>5.5353599999999998</v>
      </c>
      <c r="L19189">
        <f t="shared" si="899"/>
        <v>1996</v>
      </c>
    </row>
    <row r="19190" spans="1:12" x14ac:dyDescent="0.25">
      <c r="A19190">
        <f>rawdata!A19327</f>
        <v>75</v>
      </c>
      <c r="B19190">
        <f>rawdata!B19327</f>
        <v>3828112277</v>
      </c>
      <c r="C19190">
        <f>rawdata!C19327</f>
        <v>341</v>
      </c>
      <c r="D19190">
        <f>rawdata!D19327</f>
        <v>12</v>
      </c>
      <c r="E19190">
        <f>rawdata!E19327</f>
        <v>1</v>
      </c>
      <c r="F19190">
        <f>rawdata!F19327</f>
        <v>1.75</v>
      </c>
      <c r="G19190">
        <f>rawdata!G19327</f>
        <v>0</v>
      </c>
      <c r="H19190">
        <f>rawdata!H19327</f>
        <v>49.35</v>
      </c>
      <c r="I19190">
        <f>rawdata!I19327</f>
        <v>1</v>
      </c>
      <c r="J19190" s="3">
        <f t="shared" si="897"/>
        <v>21</v>
      </c>
      <c r="K19190" s="3">
        <f t="shared" si="898"/>
        <v>10.363500000000002</v>
      </c>
      <c r="L19190">
        <f t="shared" si="899"/>
        <v>1996</v>
      </c>
    </row>
    <row r="19191" spans="1:12" x14ac:dyDescent="0.25">
      <c r="A19191">
        <f>rawdata!A19328</f>
        <v>75</v>
      </c>
      <c r="B19191">
        <f>rawdata!B19328</f>
        <v>3828112289</v>
      </c>
      <c r="C19191">
        <f>rawdata!C19328</f>
        <v>341</v>
      </c>
      <c r="D19191">
        <f>rawdata!D19328</f>
        <v>4</v>
      </c>
      <c r="E19191">
        <f>rawdata!E19328</f>
        <v>1</v>
      </c>
      <c r="F19191">
        <f>rawdata!F19328</f>
        <v>2.41</v>
      </c>
      <c r="G19191" t="str">
        <f>rawdata!G19328</f>
        <v>B</v>
      </c>
      <c r="H19191">
        <f>rawdata!H19328</f>
        <v>37.21</v>
      </c>
      <c r="I19191">
        <f>rawdata!I19328</f>
        <v>1</v>
      </c>
      <c r="J19191" s="3">
        <f t="shared" si="897"/>
        <v>9.64</v>
      </c>
      <c r="K19191" s="3">
        <f t="shared" si="898"/>
        <v>3.5870440000000001</v>
      </c>
      <c r="L19191">
        <f t="shared" si="899"/>
        <v>1996</v>
      </c>
    </row>
    <row r="19192" spans="1:12" x14ac:dyDescent="0.25">
      <c r="A19192">
        <f>rawdata!A19329</f>
        <v>75</v>
      </c>
      <c r="B19192">
        <f>rawdata!B19329</f>
        <v>3828112409</v>
      </c>
      <c r="C19192">
        <f>rawdata!C19329</f>
        <v>341</v>
      </c>
      <c r="D19192">
        <f>rawdata!D19329</f>
        <v>20</v>
      </c>
      <c r="E19192">
        <f>rawdata!E19329</f>
        <v>1</v>
      </c>
      <c r="F19192">
        <f>rawdata!F19329</f>
        <v>0.89</v>
      </c>
      <c r="G19192" t="str">
        <f>rawdata!G19329</f>
        <v>B</v>
      </c>
      <c r="H19192">
        <f>rawdata!H19329</f>
        <v>17.87</v>
      </c>
      <c r="I19192">
        <f>rawdata!I19329</f>
        <v>1</v>
      </c>
      <c r="J19192" s="3">
        <f t="shared" si="897"/>
        <v>17.8</v>
      </c>
      <c r="K19192" s="3">
        <f t="shared" si="898"/>
        <v>3.18086</v>
      </c>
      <c r="L19192">
        <f t="shared" si="899"/>
        <v>1996</v>
      </c>
    </row>
    <row r="19193" spans="1:12" x14ac:dyDescent="0.25">
      <c r="A19193">
        <f>rawdata!A19330</f>
        <v>75</v>
      </c>
      <c r="B19193">
        <f>rawdata!B19330</f>
        <v>4400000516</v>
      </c>
      <c r="C19193">
        <f>rawdata!C19330</f>
        <v>341</v>
      </c>
      <c r="D19193">
        <f>rawdata!D19330</f>
        <v>12</v>
      </c>
      <c r="E19193">
        <f>rawdata!E19330</f>
        <v>1</v>
      </c>
      <c r="F19193">
        <f>rawdata!F19330</f>
        <v>3.05</v>
      </c>
      <c r="G19193">
        <f>rawdata!G19330</f>
        <v>0</v>
      </c>
      <c r="H19193">
        <f>rawdata!H19330</f>
        <v>27.44</v>
      </c>
      <c r="I19193">
        <f>rawdata!I19330</f>
        <v>1</v>
      </c>
      <c r="J19193" s="3">
        <f t="shared" si="897"/>
        <v>36.599999999999994</v>
      </c>
      <c r="K19193" s="3">
        <f t="shared" si="898"/>
        <v>10.043039999999998</v>
      </c>
      <c r="L19193">
        <f t="shared" si="899"/>
        <v>1996</v>
      </c>
    </row>
    <row r="19194" spans="1:12" x14ac:dyDescent="0.25">
      <c r="A19194">
        <f>rawdata!A19331</f>
        <v>75</v>
      </c>
      <c r="B19194">
        <f>rawdata!B19331</f>
        <v>4400000527</v>
      </c>
      <c r="C19194">
        <f>rawdata!C19331</f>
        <v>341</v>
      </c>
      <c r="D19194">
        <f>rawdata!D19331</f>
        <v>28</v>
      </c>
      <c r="E19194">
        <f>rawdata!E19331</f>
        <v>1</v>
      </c>
      <c r="F19194">
        <f>rawdata!F19331</f>
        <v>2.79</v>
      </c>
      <c r="G19194" t="str">
        <f>rawdata!G19331</f>
        <v>S</v>
      </c>
      <c r="H19194">
        <f>rawdata!H19331</f>
        <v>25.77</v>
      </c>
      <c r="I19194">
        <f>rawdata!I19331</f>
        <v>1</v>
      </c>
      <c r="J19194" s="3">
        <f t="shared" si="897"/>
        <v>78.12</v>
      </c>
      <c r="K19194" s="3">
        <f t="shared" si="898"/>
        <v>20.131524000000002</v>
      </c>
      <c r="L19194">
        <f t="shared" si="899"/>
        <v>1996</v>
      </c>
    </row>
    <row r="19195" spans="1:12" x14ac:dyDescent="0.25">
      <c r="A19195">
        <f>rawdata!A19332</f>
        <v>75</v>
      </c>
      <c r="B19195">
        <f>rawdata!B19332</f>
        <v>4400000551</v>
      </c>
      <c r="C19195">
        <f>rawdata!C19332</f>
        <v>341</v>
      </c>
      <c r="D19195">
        <f>rawdata!D19332</f>
        <v>16</v>
      </c>
      <c r="E19195">
        <f>rawdata!E19332</f>
        <v>1</v>
      </c>
      <c r="F19195">
        <f>rawdata!F19332</f>
        <v>3.29</v>
      </c>
      <c r="G19195">
        <f>rawdata!G19332</f>
        <v>0</v>
      </c>
      <c r="H19195">
        <f>rawdata!H19332</f>
        <v>28.23</v>
      </c>
      <c r="I19195">
        <f>rawdata!I19332</f>
        <v>1</v>
      </c>
      <c r="J19195" s="3">
        <f t="shared" si="897"/>
        <v>52.64</v>
      </c>
      <c r="K19195" s="3">
        <f t="shared" si="898"/>
        <v>14.860272</v>
      </c>
      <c r="L19195">
        <f t="shared" si="899"/>
        <v>1996</v>
      </c>
    </row>
    <row r="19196" spans="1:12" x14ac:dyDescent="0.25">
      <c r="A19196">
        <f>rawdata!A19333</f>
        <v>75</v>
      </c>
      <c r="B19196">
        <f>rawdata!B19333</f>
        <v>4400000655</v>
      </c>
      <c r="C19196">
        <f>rawdata!C19333</f>
        <v>341</v>
      </c>
      <c r="D19196">
        <f>rawdata!D19333</f>
        <v>3</v>
      </c>
      <c r="E19196">
        <f>rawdata!E19333</f>
        <v>1</v>
      </c>
      <c r="F19196">
        <f>rawdata!F19333</f>
        <v>3.39</v>
      </c>
      <c r="G19196">
        <f>rawdata!G19333</f>
        <v>0</v>
      </c>
      <c r="H19196">
        <f>rawdata!H19333</f>
        <v>30.67</v>
      </c>
      <c r="I19196">
        <f>rawdata!I19333</f>
        <v>1</v>
      </c>
      <c r="J19196" s="3">
        <f t="shared" si="897"/>
        <v>10.17</v>
      </c>
      <c r="K19196" s="3">
        <f t="shared" si="898"/>
        <v>3.1191390000000001</v>
      </c>
      <c r="L19196">
        <f t="shared" si="899"/>
        <v>1996</v>
      </c>
    </row>
    <row r="19197" spans="1:12" x14ac:dyDescent="0.25">
      <c r="A19197">
        <f>rawdata!A19334</f>
        <v>75</v>
      </c>
      <c r="B19197">
        <f>rawdata!B19334</f>
        <v>4400000720</v>
      </c>
      <c r="C19197">
        <f>rawdata!C19334</f>
        <v>341</v>
      </c>
      <c r="D19197">
        <f>rawdata!D19334</f>
        <v>17</v>
      </c>
      <c r="E19197">
        <f>rawdata!E19334</f>
        <v>1</v>
      </c>
      <c r="F19197">
        <f>rawdata!F19334</f>
        <v>3.39</v>
      </c>
      <c r="G19197">
        <f>rawdata!G19334</f>
        <v>0</v>
      </c>
      <c r="H19197">
        <f>rawdata!H19334</f>
        <v>32.51</v>
      </c>
      <c r="I19197">
        <f>rawdata!I19334</f>
        <v>1</v>
      </c>
      <c r="J19197" s="3">
        <f t="shared" si="897"/>
        <v>57.63</v>
      </c>
      <c r="K19197" s="3">
        <f t="shared" si="898"/>
        <v>18.735512999999997</v>
      </c>
      <c r="L19197">
        <f t="shared" si="899"/>
        <v>1996</v>
      </c>
    </row>
    <row r="19198" spans="1:12" x14ac:dyDescent="0.25">
      <c r="A19198">
        <f>rawdata!A19335</f>
        <v>75</v>
      </c>
      <c r="B19198">
        <f>rawdata!B19335</f>
        <v>4400003721</v>
      </c>
      <c r="C19198">
        <f>rawdata!C19335</f>
        <v>341</v>
      </c>
      <c r="D19198">
        <f>rawdata!D19335</f>
        <v>20</v>
      </c>
      <c r="E19198">
        <f>rawdata!E19335</f>
        <v>1</v>
      </c>
      <c r="F19198">
        <f>rawdata!F19335</f>
        <v>2.79</v>
      </c>
      <c r="G19198">
        <f>rawdata!G19335</f>
        <v>0</v>
      </c>
      <c r="H19198">
        <f>rawdata!H19335</f>
        <v>28.99</v>
      </c>
      <c r="I19198">
        <f>rawdata!I19335</f>
        <v>1</v>
      </c>
      <c r="J19198" s="3">
        <f t="shared" si="897"/>
        <v>55.8</v>
      </c>
      <c r="K19198" s="3">
        <f t="shared" si="898"/>
        <v>16.176419999999997</v>
      </c>
      <c r="L19198">
        <f t="shared" si="899"/>
        <v>1996</v>
      </c>
    </row>
    <row r="19199" spans="1:12" x14ac:dyDescent="0.25">
      <c r="A19199">
        <f>rawdata!A19336</f>
        <v>75</v>
      </c>
      <c r="B19199">
        <f>rawdata!B19336</f>
        <v>4400003732</v>
      </c>
      <c r="C19199">
        <f>rawdata!C19336</f>
        <v>341</v>
      </c>
      <c r="D19199">
        <f>rawdata!D19336</f>
        <v>9</v>
      </c>
      <c r="E19199">
        <f>rawdata!E19336</f>
        <v>1</v>
      </c>
      <c r="F19199">
        <f>rawdata!F19336</f>
        <v>3.29</v>
      </c>
      <c r="G19199">
        <f>rawdata!G19336</f>
        <v>0</v>
      </c>
      <c r="H19199">
        <f>rawdata!H19336</f>
        <v>28.23</v>
      </c>
      <c r="I19199">
        <f>rawdata!I19336</f>
        <v>1</v>
      </c>
      <c r="J19199" s="3">
        <f t="shared" si="897"/>
        <v>29.61</v>
      </c>
      <c r="K19199" s="3">
        <f t="shared" si="898"/>
        <v>8.3589029999999998</v>
      </c>
      <c r="L19199">
        <f t="shared" si="899"/>
        <v>1996</v>
      </c>
    </row>
    <row r="19200" spans="1:12" x14ac:dyDescent="0.25">
      <c r="A19200">
        <f>rawdata!A19337</f>
        <v>75</v>
      </c>
      <c r="B19200">
        <f>rawdata!B19337</f>
        <v>4400004713</v>
      </c>
      <c r="C19200">
        <f>rawdata!C19337</f>
        <v>341</v>
      </c>
      <c r="D19200">
        <f>rawdata!D19337</f>
        <v>21</v>
      </c>
      <c r="E19200">
        <f>rawdata!E19337</f>
        <v>1</v>
      </c>
      <c r="F19200">
        <f>rawdata!F19337</f>
        <v>2.81</v>
      </c>
      <c r="G19200" t="str">
        <f>rawdata!G19337</f>
        <v>S</v>
      </c>
      <c r="H19200">
        <f>rawdata!H19337</f>
        <v>26.39</v>
      </c>
      <c r="I19200">
        <f>rawdata!I19337</f>
        <v>1</v>
      </c>
      <c r="J19200" s="3">
        <f t="shared" si="897"/>
        <v>59.01</v>
      </c>
      <c r="K19200" s="3">
        <f t="shared" si="898"/>
        <v>15.572738999999999</v>
      </c>
      <c r="L19200">
        <f t="shared" si="899"/>
        <v>1996</v>
      </c>
    </row>
    <row r="19201" spans="1:12" x14ac:dyDescent="0.25">
      <c r="A19201">
        <f>rawdata!A19338</f>
        <v>75</v>
      </c>
      <c r="B19201">
        <f>rawdata!B19338</f>
        <v>4400004898</v>
      </c>
      <c r="C19201">
        <f>rawdata!C19338</f>
        <v>341</v>
      </c>
      <c r="D19201">
        <f>rawdata!D19338</f>
        <v>8</v>
      </c>
      <c r="E19201">
        <f>rawdata!E19338</f>
        <v>1</v>
      </c>
      <c r="F19201">
        <f>rawdata!F19338</f>
        <v>3.29</v>
      </c>
      <c r="G19201">
        <f>rawdata!G19338</f>
        <v>0</v>
      </c>
      <c r="H19201">
        <f>rawdata!H19338</f>
        <v>28.23</v>
      </c>
      <c r="I19201">
        <f>rawdata!I19338</f>
        <v>1</v>
      </c>
      <c r="J19201" s="3">
        <f t="shared" si="897"/>
        <v>26.32</v>
      </c>
      <c r="K19201" s="3">
        <f t="shared" si="898"/>
        <v>7.4301360000000001</v>
      </c>
      <c r="L19201">
        <f t="shared" si="899"/>
        <v>1996</v>
      </c>
    </row>
    <row r="19202" spans="1:12" x14ac:dyDescent="0.25">
      <c r="A19202">
        <f>rawdata!A19339</f>
        <v>75</v>
      </c>
      <c r="B19202">
        <f>rawdata!B19339</f>
        <v>7974600016</v>
      </c>
      <c r="C19202">
        <f>rawdata!C19339</f>
        <v>341</v>
      </c>
      <c r="D19202">
        <f>rawdata!D19339</f>
        <v>32</v>
      </c>
      <c r="E19202">
        <f>rawdata!E19339</f>
        <v>1</v>
      </c>
      <c r="F19202">
        <f>rawdata!F19339</f>
        <v>1.96</v>
      </c>
      <c r="G19202">
        <f>rawdata!G19339</f>
        <v>0</v>
      </c>
      <c r="H19202">
        <f>rawdata!H19339</f>
        <v>29.61</v>
      </c>
      <c r="I19202">
        <f>rawdata!I19339</f>
        <v>1</v>
      </c>
      <c r="J19202" s="3">
        <f t="shared" ref="J19202:J19265" si="900">D19202*F19202/E19202</f>
        <v>62.72</v>
      </c>
      <c r="K19202" s="3">
        <f t="shared" ref="K19202:K19265" si="901">J19202*H19202/100</f>
        <v>18.571391999999999</v>
      </c>
      <c r="L19202">
        <f t="shared" ref="L19202:L19265" si="902">IF(C19202&lt;=172,1992,IF(C19202&lt;=225,1993,IF(C19202&lt;=277,1994,IF(C19202&lt;=329,1995,IF(C19202&lt;=381,1996,1997)))))</f>
        <v>1996</v>
      </c>
    </row>
    <row r="19203" spans="1:12" x14ac:dyDescent="0.25">
      <c r="A19203">
        <f>rawdata!A19340</f>
        <v>100</v>
      </c>
      <c r="B19203">
        <f>rawdata!B19340</f>
        <v>1470001100</v>
      </c>
      <c r="C19203">
        <f>rawdata!C19340</f>
        <v>341</v>
      </c>
      <c r="D19203">
        <f>rawdata!D19340</f>
        <v>30</v>
      </c>
      <c r="E19203">
        <f>rawdata!E19340</f>
        <v>1</v>
      </c>
      <c r="F19203">
        <f>rawdata!F19340</f>
        <v>1.74</v>
      </c>
      <c r="G19203" t="str">
        <f>rawdata!G19340</f>
        <v>B</v>
      </c>
      <c r="H19203">
        <f>rawdata!H19340</f>
        <v>33.659999999999997</v>
      </c>
      <c r="I19203">
        <f>rawdata!I19340</f>
        <v>1</v>
      </c>
      <c r="J19203" s="3">
        <f t="shared" si="900"/>
        <v>52.2</v>
      </c>
      <c r="K19203" s="3">
        <f t="shared" si="901"/>
        <v>17.570519999999998</v>
      </c>
      <c r="L19203">
        <f t="shared" si="902"/>
        <v>1996</v>
      </c>
    </row>
    <row r="19204" spans="1:12" x14ac:dyDescent="0.25">
      <c r="A19204">
        <f>rawdata!A19341</f>
        <v>100</v>
      </c>
      <c r="B19204">
        <f>rawdata!B19341</f>
        <v>1470001110</v>
      </c>
      <c r="C19204">
        <f>rawdata!C19341</f>
        <v>341</v>
      </c>
      <c r="D19204">
        <f>rawdata!D19341</f>
        <v>34</v>
      </c>
      <c r="E19204">
        <f>rawdata!E19341</f>
        <v>1</v>
      </c>
      <c r="F19204">
        <f>rawdata!F19341</f>
        <v>2.79</v>
      </c>
      <c r="G19204">
        <f>rawdata!G19341</f>
        <v>0</v>
      </c>
      <c r="H19204">
        <f>rawdata!H19341</f>
        <v>25.98</v>
      </c>
      <c r="I19204">
        <f>rawdata!I19341</f>
        <v>1</v>
      </c>
      <c r="J19204" s="3">
        <f t="shared" si="900"/>
        <v>94.86</v>
      </c>
      <c r="K19204" s="3">
        <f t="shared" si="901"/>
        <v>24.644628000000001</v>
      </c>
      <c r="L19204">
        <f t="shared" si="902"/>
        <v>1996</v>
      </c>
    </row>
    <row r="19205" spans="1:12" x14ac:dyDescent="0.25">
      <c r="A19205">
        <f>rawdata!A19342</f>
        <v>100</v>
      </c>
      <c r="B19205">
        <f>rawdata!B19342</f>
        <v>3010016584</v>
      </c>
      <c r="C19205">
        <f>rawdata!C19342</f>
        <v>341</v>
      </c>
      <c r="D19205">
        <f>rawdata!D19342</f>
        <v>25</v>
      </c>
      <c r="E19205">
        <f>rawdata!E19342</f>
        <v>1</v>
      </c>
      <c r="F19205">
        <f>rawdata!F19342</f>
        <v>3.19</v>
      </c>
      <c r="G19205">
        <f>rawdata!G19342</f>
        <v>0</v>
      </c>
      <c r="H19205">
        <f>rawdata!H19342</f>
        <v>26.01</v>
      </c>
      <c r="I19205">
        <f>rawdata!I19342</f>
        <v>1</v>
      </c>
      <c r="J19205" s="3">
        <f t="shared" si="900"/>
        <v>79.75</v>
      </c>
      <c r="K19205" s="3">
        <f t="shared" si="901"/>
        <v>20.742975000000001</v>
      </c>
      <c r="L19205">
        <f t="shared" si="902"/>
        <v>1996</v>
      </c>
    </row>
    <row r="19206" spans="1:12" x14ac:dyDescent="0.25">
      <c r="A19206">
        <f>rawdata!A19343</f>
        <v>100</v>
      </c>
      <c r="B19206">
        <f>rawdata!B19343</f>
        <v>3010021196</v>
      </c>
      <c r="C19206">
        <f>rawdata!C19343</f>
        <v>341</v>
      </c>
      <c r="D19206">
        <f>rawdata!D19343</f>
        <v>12</v>
      </c>
      <c r="E19206">
        <f>rawdata!E19343</f>
        <v>1</v>
      </c>
      <c r="F19206">
        <f>rawdata!F19343</f>
        <v>3.29</v>
      </c>
      <c r="G19206">
        <f>rawdata!G19343</f>
        <v>0</v>
      </c>
      <c r="H19206">
        <f>rawdata!H19343</f>
        <v>28.26</v>
      </c>
      <c r="I19206">
        <f>rawdata!I19343</f>
        <v>1</v>
      </c>
      <c r="J19206" s="3">
        <f t="shared" si="900"/>
        <v>39.480000000000004</v>
      </c>
      <c r="K19206" s="3">
        <f t="shared" si="901"/>
        <v>11.157048000000001</v>
      </c>
      <c r="L19206">
        <f t="shared" si="902"/>
        <v>1996</v>
      </c>
    </row>
    <row r="19207" spans="1:12" x14ac:dyDescent="0.25">
      <c r="A19207">
        <f>rawdata!A19344</f>
        <v>100</v>
      </c>
      <c r="B19207">
        <f>rawdata!B19344</f>
        <v>3828112263</v>
      </c>
      <c r="C19207">
        <f>rawdata!C19344</f>
        <v>341</v>
      </c>
      <c r="D19207">
        <f>rawdata!D19344</f>
        <v>67</v>
      </c>
      <c r="E19207">
        <f>rawdata!E19344</f>
        <v>1</v>
      </c>
      <c r="F19207">
        <f>rawdata!F19344</f>
        <v>0.91</v>
      </c>
      <c r="G19207" t="str">
        <f>rawdata!G19344</f>
        <v>B</v>
      </c>
      <c r="H19207">
        <f>rawdata!H19344</f>
        <v>19.829999999999998</v>
      </c>
      <c r="I19207">
        <f>rawdata!I19344</f>
        <v>1</v>
      </c>
      <c r="J19207" s="3">
        <f t="shared" si="900"/>
        <v>60.97</v>
      </c>
      <c r="K19207" s="3">
        <f t="shared" si="901"/>
        <v>12.090350999999998</v>
      </c>
      <c r="L19207">
        <f t="shared" si="902"/>
        <v>1996</v>
      </c>
    </row>
    <row r="19208" spans="1:12" x14ac:dyDescent="0.25">
      <c r="A19208">
        <f>rawdata!A19345</f>
        <v>100</v>
      </c>
      <c r="B19208">
        <f>rawdata!B19345</f>
        <v>3828112267</v>
      </c>
      <c r="C19208">
        <f>rawdata!C19345</f>
        <v>341</v>
      </c>
      <c r="D19208">
        <f>rawdata!D19345</f>
        <v>63</v>
      </c>
      <c r="E19208">
        <f>rawdata!E19345</f>
        <v>1</v>
      </c>
      <c r="F19208">
        <f>rawdata!F19345</f>
        <v>0.91</v>
      </c>
      <c r="G19208" t="str">
        <f>rawdata!G19345</f>
        <v>B</v>
      </c>
      <c r="H19208">
        <f>rawdata!H19345</f>
        <v>19.84</v>
      </c>
      <c r="I19208">
        <f>rawdata!I19345</f>
        <v>1</v>
      </c>
      <c r="J19208" s="3">
        <f t="shared" si="900"/>
        <v>57.330000000000005</v>
      </c>
      <c r="K19208" s="3">
        <f t="shared" si="901"/>
        <v>11.374272000000001</v>
      </c>
      <c r="L19208">
        <f t="shared" si="902"/>
        <v>1996</v>
      </c>
    </row>
    <row r="19209" spans="1:12" x14ac:dyDescent="0.25">
      <c r="A19209">
        <f>rawdata!A19346</f>
        <v>100</v>
      </c>
      <c r="B19209">
        <f>rawdata!B19346</f>
        <v>3828112271</v>
      </c>
      <c r="C19209">
        <f>rawdata!C19346</f>
        <v>341</v>
      </c>
      <c r="D19209">
        <f>rawdata!D19346</f>
        <v>80</v>
      </c>
      <c r="E19209">
        <f>rawdata!E19346</f>
        <v>1</v>
      </c>
      <c r="F19209">
        <f>rawdata!F19346</f>
        <v>0.91</v>
      </c>
      <c r="G19209" t="str">
        <f>rawdata!G19346</f>
        <v>B</v>
      </c>
      <c r="H19209">
        <f>rawdata!H19346</f>
        <v>19.670000000000002</v>
      </c>
      <c r="I19209">
        <f>rawdata!I19346</f>
        <v>1</v>
      </c>
      <c r="J19209" s="3">
        <f t="shared" si="900"/>
        <v>72.8</v>
      </c>
      <c r="K19209" s="3">
        <f t="shared" si="901"/>
        <v>14.31976</v>
      </c>
      <c r="L19209">
        <f t="shared" si="902"/>
        <v>1996</v>
      </c>
    </row>
    <row r="19210" spans="1:12" x14ac:dyDescent="0.25">
      <c r="A19210">
        <f>rawdata!A19347</f>
        <v>100</v>
      </c>
      <c r="B19210">
        <f>rawdata!B19347</f>
        <v>3828112277</v>
      </c>
      <c r="C19210">
        <f>rawdata!C19347</f>
        <v>341</v>
      </c>
      <c r="D19210">
        <f>rawdata!D19347</f>
        <v>22</v>
      </c>
      <c r="E19210">
        <f>rawdata!E19347</f>
        <v>1</v>
      </c>
      <c r="F19210">
        <f>rawdata!F19347</f>
        <v>1.79</v>
      </c>
      <c r="G19210">
        <f>rawdata!G19347</f>
        <v>0</v>
      </c>
      <c r="H19210">
        <f>rawdata!H19347</f>
        <v>50.57</v>
      </c>
      <c r="I19210">
        <f>rawdata!I19347</f>
        <v>1</v>
      </c>
      <c r="J19210" s="3">
        <f t="shared" si="900"/>
        <v>39.380000000000003</v>
      </c>
      <c r="K19210" s="3">
        <f t="shared" si="901"/>
        <v>19.914466000000001</v>
      </c>
      <c r="L19210">
        <f t="shared" si="902"/>
        <v>1996</v>
      </c>
    </row>
    <row r="19211" spans="1:12" x14ac:dyDescent="0.25">
      <c r="A19211">
        <f>rawdata!A19348</f>
        <v>100</v>
      </c>
      <c r="B19211">
        <f>rawdata!B19348</f>
        <v>3828112289</v>
      </c>
      <c r="C19211">
        <f>rawdata!C19348</f>
        <v>341</v>
      </c>
      <c r="D19211">
        <f>rawdata!D19348</f>
        <v>16</v>
      </c>
      <c r="E19211">
        <f>rawdata!E19348</f>
        <v>1</v>
      </c>
      <c r="F19211">
        <f>rawdata!F19348</f>
        <v>2.41</v>
      </c>
      <c r="G19211" t="str">
        <f>rawdata!G19348</f>
        <v>B</v>
      </c>
      <c r="H19211">
        <f>rawdata!H19348</f>
        <v>37.21</v>
      </c>
      <c r="I19211">
        <f>rawdata!I19348</f>
        <v>1</v>
      </c>
      <c r="J19211" s="3">
        <f t="shared" si="900"/>
        <v>38.56</v>
      </c>
      <c r="K19211" s="3">
        <f t="shared" si="901"/>
        <v>14.348176</v>
      </c>
      <c r="L19211">
        <f t="shared" si="902"/>
        <v>1996</v>
      </c>
    </row>
    <row r="19212" spans="1:12" x14ac:dyDescent="0.25">
      <c r="A19212">
        <f>rawdata!A19349</f>
        <v>100</v>
      </c>
      <c r="B19212">
        <f>rawdata!B19349</f>
        <v>3828112409</v>
      </c>
      <c r="C19212">
        <f>rawdata!C19349</f>
        <v>341</v>
      </c>
      <c r="D19212">
        <f>rawdata!D19349</f>
        <v>63</v>
      </c>
      <c r="E19212">
        <f>rawdata!E19349</f>
        <v>1</v>
      </c>
      <c r="F19212">
        <f>rawdata!F19349</f>
        <v>0.92</v>
      </c>
      <c r="G19212" t="str">
        <f>rawdata!G19349</f>
        <v>B</v>
      </c>
      <c r="H19212">
        <f>rawdata!H19349</f>
        <v>20.8</v>
      </c>
      <c r="I19212">
        <f>rawdata!I19349</f>
        <v>1</v>
      </c>
      <c r="J19212" s="3">
        <f t="shared" si="900"/>
        <v>57.96</v>
      </c>
      <c r="K19212" s="3">
        <f t="shared" si="901"/>
        <v>12.055680000000001</v>
      </c>
      <c r="L19212">
        <f t="shared" si="902"/>
        <v>1996</v>
      </c>
    </row>
    <row r="19213" spans="1:12" x14ac:dyDescent="0.25">
      <c r="A19213">
        <f>rawdata!A19350</f>
        <v>100</v>
      </c>
      <c r="B19213">
        <f>rawdata!B19350</f>
        <v>4400000516</v>
      </c>
      <c r="C19213">
        <f>rawdata!C19350</f>
        <v>341</v>
      </c>
      <c r="D19213">
        <f>rawdata!D19350</f>
        <v>11</v>
      </c>
      <c r="E19213">
        <f>rawdata!E19350</f>
        <v>1</v>
      </c>
      <c r="F19213">
        <f>rawdata!F19350</f>
        <v>3.05</v>
      </c>
      <c r="G19213">
        <f>rawdata!G19350</f>
        <v>0</v>
      </c>
      <c r="H19213">
        <f>rawdata!H19350</f>
        <v>27.44</v>
      </c>
      <c r="I19213">
        <f>rawdata!I19350</f>
        <v>1</v>
      </c>
      <c r="J19213" s="3">
        <f t="shared" si="900"/>
        <v>33.549999999999997</v>
      </c>
      <c r="K19213" s="3">
        <f t="shared" si="901"/>
        <v>9.2061200000000003</v>
      </c>
      <c r="L19213">
        <f t="shared" si="902"/>
        <v>1996</v>
      </c>
    </row>
    <row r="19214" spans="1:12" x14ac:dyDescent="0.25">
      <c r="A19214">
        <f>rawdata!A19351</f>
        <v>100</v>
      </c>
      <c r="B19214">
        <f>rawdata!B19351</f>
        <v>4400000527</v>
      </c>
      <c r="C19214">
        <f>rawdata!C19351</f>
        <v>341</v>
      </c>
      <c r="D19214">
        <f>rawdata!D19351</f>
        <v>23</v>
      </c>
      <c r="E19214">
        <f>rawdata!E19351</f>
        <v>1</v>
      </c>
      <c r="F19214">
        <f>rawdata!F19351</f>
        <v>2.81</v>
      </c>
      <c r="G19214" t="str">
        <f>rawdata!G19351</f>
        <v>S</v>
      </c>
      <c r="H19214">
        <f>rawdata!H19351</f>
        <v>26.34</v>
      </c>
      <c r="I19214">
        <f>rawdata!I19351</f>
        <v>1</v>
      </c>
      <c r="J19214" s="3">
        <f t="shared" si="900"/>
        <v>64.63</v>
      </c>
      <c r="K19214" s="3">
        <f t="shared" si="901"/>
        <v>17.023541999999999</v>
      </c>
      <c r="L19214">
        <f t="shared" si="902"/>
        <v>1996</v>
      </c>
    </row>
    <row r="19215" spans="1:12" x14ac:dyDescent="0.25">
      <c r="A19215">
        <f>rawdata!A19352</f>
        <v>100</v>
      </c>
      <c r="B19215">
        <f>rawdata!B19352</f>
        <v>4400000551</v>
      </c>
      <c r="C19215">
        <f>rawdata!C19352</f>
        <v>341</v>
      </c>
      <c r="D19215">
        <f>rawdata!D19352</f>
        <v>95</v>
      </c>
      <c r="E19215">
        <f>rawdata!E19352</f>
        <v>1</v>
      </c>
      <c r="F19215">
        <f>rawdata!F19352</f>
        <v>3.29</v>
      </c>
      <c r="G19215">
        <f>rawdata!G19352</f>
        <v>0</v>
      </c>
      <c r="H19215">
        <f>rawdata!H19352</f>
        <v>28.23</v>
      </c>
      <c r="I19215">
        <f>rawdata!I19352</f>
        <v>1</v>
      </c>
      <c r="J19215" s="3">
        <f t="shared" si="900"/>
        <v>312.55</v>
      </c>
      <c r="K19215" s="3">
        <f t="shared" si="901"/>
        <v>88.232865000000004</v>
      </c>
      <c r="L19215">
        <f t="shared" si="902"/>
        <v>1996</v>
      </c>
    </row>
    <row r="19216" spans="1:12" x14ac:dyDescent="0.25">
      <c r="A19216">
        <f>rawdata!A19353</f>
        <v>100</v>
      </c>
      <c r="B19216">
        <f>rawdata!B19353</f>
        <v>4400000655</v>
      </c>
      <c r="C19216">
        <f>rawdata!C19353</f>
        <v>341</v>
      </c>
      <c r="D19216">
        <f>rawdata!D19353</f>
        <v>11</v>
      </c>
      <c r="E19216">
        <f>rawdata!E19353</f>
        <v>1</v>
      </c>
      <c r="F19216">
        <f>rawdata!F19353</f>
        <v>3.39</v>
      </c>
      <c r="G19216">
        <f>rawdata!G19353</f>
        <v>0</v>
      </c>
      <c r="H19216">
        <f>rawdata!H19353</f>
        <v>30.94</v>
      </c>
      <c r="I19216">
        <f>rawdata!I19353</f>
        <v>1</v>
      </c>
      <c r="J19216" s="3">
        <f t="shared" si="900"/>
        <v>37.29</v>
      </c>
      <c r="K19216" s="3">
        <f t="shared" si="901"/>
        <v>11.537526</v>
      </c>
      <c r="L19216">
        <f t="shared" si="902"/>
        <v>1996</v>
      </c>
    </row>
    <row r="19217" spans="1:12" x14ac:dyDescent="0.25">
      <c r="A19217">
        <f>rawdata!A19354</f>
        <v>100</v>
      </c>
      <c r="B19217">
        <f>rawdata!B19354</f>
        <v>4400000720</v>
      </c>
      <c r="C19217">
        <f>rawdata!C19354</f>
        <v>341</v>
      </c>
      <c r="D19217">
        <f>rawdata!D19354</f>
        <v>69</v>
      </c>
      <c r="E19217">
        <f>rawdata!E19354</f>
        <v>1</v>
      </c>
      <c r="F19217">
        <f>rawdata!F19354</f>
        <v>3.39</v>
      </c>
      <c r="G19217">
        <f>rawdata!G19354</f>
        <v>0</v>
      </c>
      <c r="H19217">
        <f>rawdata!H19354</f>
        <v>32.14</v>
      </c>
      <c r="I19217">
        <f>rawdata!I19354</f>
        <v>1</v>
      </c>
      <c r="J19217" s="3">
        <f t="shared" si="900"/>
        <v>233.91</v>
      </c>
      <c r="K19217" s="3">
        <f t="shared" si="901"/>
        <v>75.178674000000001</v>
      </c>
      <c r="L19217">
        <f t="shared" si="902"/>
        <v>1996</v>
      </c>
    </row>
    <row r="19218" spans="1:12" x14ac:dyDescent="0.25">
      <c r="A19218">
        <f>rawdata!A19355</f>
        <v>100</v>
      </c>
      <c r="B19218">
        <f>rawdata!B19355</f>
        <v>4400003721</v>
      </c>
      <c r="C19218">
        <f>rawdata!C19355</f>
        <v>341</v>
      </c>
      <c r="D19218">
        <f>rawdata!D19355</f>
        <v>33</v>
      </c>
      <c r="E19218">
        <f>rawdata!E19355</f>
        <v>1</v>
      </c>
      <c r="F19218">
        <f>rawdata!F19355</f>
        <v>2.79</v>
      </c>
      <c r="G19218">
        <f>rawdata!G19355</f>
        <v>0</v>
      </c>
      <c r="H19218">
        <f>rawdata!H19355</f>
        <v>27.28</v>
      </c>
      <c r="I19218">
        <f>rawdata!I19355</f>
        <v>1</v>
      </c>
      <c r="J19218" s="3">
        <f t="shared" si="900"/>
        <v>92.070000000000007</v>
      </c>
      <c r="K19218" s="3">
        <f t="shared" si="901"/>
        <v>25.116696000000001</v>
      </c>
      <c r="L19218">
        <f t="shared" si="902"/>
        <v>1996</v>
      </c>
    </row>
    <row r="19219" spans="1:12" x14ac:dyDescent="0.25">
      <c r="A19219">
        <f>rawdata!A19356</f>
        <v>100</v>
      </c>
      <c r="B19219">
        <f>rawdata!B19356</f>
        <v>4400003732</v>
      </c>
      <c r="C19219">
        <f>rawdata!C19356</f>
        <v>341</v>
      </c>
      <c r="D19219">
        <f>rawdata!D19356</f>
        <v>9</v>
      </c>
      <c r="E19219">
        <f>rawdata!E19356</f>
        <v>1</v>
      </c>
      <c r="F19219">
        <f>rawdata!F19356</f>
        <v>3.29</v>
      </c>
      <c r="G19219">
        <f>rawdata!G19356</f>
        <v>0</v>
      </c>
      <c r="H19219">
        <f>rawdata!H19356</f>
        <v>28.23</v>
      </c>
      <c r="I19219">
        <f>rawdata!I19356</f>
        <v>1</v>
      </c>
      <c r="J19219" s="3">
        <f t="shared" si="900"/>
        <v>29.61</v>
      </c>
      <c r="K19219" s="3">
        <f t="shared" si="901"/>
        <v>8.3589029999999998</v>
      </c>
      <c r="L19219">
        <f t="shared" si="902"/>
        <v>1996</v>
      </c>
    </row>
    <row r="19220" spans="1:12" x14ac:dyDescent="0.25">
      <c r="A19220">
        <f>rawdata!A19357</f>
        <v>100</v>
      </c>
      <c r="B19220">
        <f>rawdata!B19357</f>
        <v>4400004713</v>
      </c>
      <c r="C19220">
        <f>rawdata!C19357</f>
        <v>341</v>
      </c>
      <c r="D19220">
        <f>rawdata!D19357</f>
        <v>28</v>
      </c>
      <c r="E19220">
        <f>rawdata!E19357</f>
        <v>1</v>
      </c>
      <c r="F19220">
        <f>rawdata!F19357</f>
        <v>2.79</v>
      </c>
      <c r="G19220" t="str">
        <f>rawdata!G19357</f>
        <v>S</v>
      </c>
      <c r="H19220">
        <f>rawdata!H19357</f>
        <v>25.77</v>
      </c>
      <c r="I19220">
        <f>rawdata!I19357</f>
        <v>1</v>
      </c>
      <c r="J19220" s="3">
        <f t="shared" si="900"/>
        <v>78.12</v>
      </c>
      <c r="K19220" s="3">
        <f t="shared" si="901"/>
        <v>20.131524000000002</v>
      </c>
      <c r="L19220">
        <f t="shared" si="902"/>
        <v>1996</v>
      </c>
    </row>
    <row r="19221" spans="1:12" x14ac:dyDescent="0.25">
      <c r="A19221">
        <f>rawdata!A19358</f>
        <v>100</v>
      </c>
      <c r="B19221">
        <f>rawdata!B19358</f>
        <v>4400004898</v>
      </c>
      <c r="C19221">
        <f>rawdata!C19358</f>
        <v>341</v>
      </c>
      <c r="D19221">
        <f>rawdata!D19358</f>
        <v>9</v>
      </c>
      <c r="E19221">
        <f>rawdata!E19358</f>
        <v>1</v>
      </c>
      <c r="F19221">
        <f>rawdata!F19358</f>
        <v>3.29</v>
      </c>
      <c r="G19221">
        <f>rawdata!G19358</f>
        <v>0</v>
      </c>
      <c r="H19221">
        <f>rawdata!H19358</f>
        <v>28.23</v>
      </c>
      <c r="I19221">
        <f>rawdata!I19358</f>
        <v>1</v>
      </c>
      <c r="J19221" s="3">
        <f t="shared" si="900"/>
        <v>29.61</v>
      </c>
      <c r="K19221" s="3">
        <f t="shared" si="901"/>
        <v>8.3589029999999998</v>
      </c>
      <c r="L19221">
        <f t="shared" si="902"/>
        <v>1996</v>
      </c>
    </row>
    <row r="19222" spans="1:12" x14ac:dyDescent="0.25">
      <c r="A19222">
        <f>rawdata!A19359</f>
        <v>100</v>
      </c>
      <c r="B19222">
        <f>rawdata!B19359</f>
        <v>7974600016</v>
      </c>
      <c r="C19222">
        <f>rawdata!C19359</f>
        <v>341</v>
      </c>
      <c r="D19222">
        <f>rawdata!D19359</f>
        <v>16</v>
      </c>
      <c r="E19222">
        <f>rawdata!E19359</f>
        <v>1</v>
      </c>
      <c r="F19222">
        <f>rawdata!F19359</f>
        <v>1.95</v>
      </c>
      <c r="G19222">
        <f>rawdata!G19359</f>
        <v>0</v>
      </c>
      <c r="H19222">
        <f>rawdata!H19359</f>
        <v>29.28</v>
      </c>
      <c r="I19222">
        <f>rawdata!I19359</f>
        <v>1</v>
      </c>
      <c r="J19222" s="3">
        <f t="shared" si="900"/>
        <v>31.2</v>
      </c>
      <c r="K19222" s="3">
        <f t="shared" si="901"/>
        <v>9.1353600000000004</v>
      </c>
      <c r="L19222">
        <f t="shared" si="902"/>
        <v>1996</v>
      </c>
    </row>
    <row r="19223" spans="1:12" x14ac:dyDescent="0.25">
      <c r="A19223">
        <f>rawdata!A19360</f>
        <v>2</v>
      </c>
      <c r="B19223">
        <f>rawdata!B19360</f>
        <v>1470001100</v>
      </c>
      <c r="C19223">
        <f>rawdata!C19360</f>
        <v>342</v>
      </c>
      <c r="D19223">
        <f>rawdata!D19360</f>
        <v>11</v>
      </c>
      <c r="E19223">
        <f>rawdata!E19360</f>
        <v>1</v>
      </c>
      <c r="F19223">
        <f>rawdata!F19360</f>
        <v>1.89</v>
      </c>
      <c r="G19223">
        <f>rawdata!G19360</f>
        <v>0</v>
      </c>
      <c r="H19223">
        <f>rawdata!H19360</f>
        <v>32.36</v>
      </c>
      <c r="I19223">
        <f>rawdata!I19360</f>
        <v>1</v>
      </c>
      <c r="J19223" s="3">
        <f t="shared" si="900"/>
        <v>20.79</v>
      </c>
      <c r="K19223" s="3">
        <f t="shared" si="901"/>
        <v>6.7276439999999988</v>
      </c>
      <c r="L19223">
        <f t="shared" si="902"/>
        <v>1996</v>
      </c>
    </row>
    <row r="19224" spans="1:12" x14ac:dyDescent="0.25">
      <c r="A19224">
        <f>rawdata!A19361</f>
        <v>2</v>
      </c>
      <c r="B19224">
        <f>rawdata!B19361</f>
        <v>1470001110</v>
      </c>
      <c r="C19224">
        <f>rawdata!C19361</f>
        <v>342</v>
      </c>
      <c r="D19224">
        <f>rawdata!D19361</f>
        <v>5</v>
      </c>
      <c r="E19224">
        <f>rawdata!E19361</f>
        <v>1</v>
      </c>
      <c r="F19224">
        <f>rawdata!F19361</f>
        <v>2.79</v>
      </c>
      <c r="G19224">
        <f>rawdata!G19361</f>
        <v>0</v>
      </c>
      <c r="H19224">
        <f>rawdata!H19361</f>
        <v>25.98</v>
      </c>
      <c r="I19224">
        <f>rawdata!I19361</f>
        <v>1</v>
      </c>
      <c r="J19224" s="3">
        <f t="shared" si="900"/>
        <v>13.95</v>
      </c>
      <c r="K19224" s="3">
        <f t="shared" si="901"/>
        <v>3.6242099999999997</v>
      </c>
      <c r="L19224">
        <f t="shared" si="902"/>
        <v>1996</v>
      </c>
    </row>
    <row r="19225" spans="1:12" x14ac:dyDescent="0.25">
      <c r="A19225">
        <f>rawdata!A19362</f>
        <v>2</v>
      </c>
      <c r="B19225">
        <f>rawdata!B19362</f>
        <v>3010016584</v>
      </c>
      <c r="C19225">
        <f>rawdata!C19362</f>
        <v>342</v>
      </c>
      <c r="D19225">
        <f>rawdata!D19362</f>
        <v>4</v>
      </c>
      <c r="E19225">
        <f>rawdata!E19362</f>
        <v>1</v>
      </c>
      <c r="F19225">
        <f>rawdata!F19362</f>
        <v>3.19</v>
      </c>
      <c r="G19225">
        <f>rawdata!G19362</f>
        <v>0</v>
      </c>
      <c r="H19225">
        <f>rawdata!H19362</f>
        <v>26.01</v>
      </c>
      <c r="I19225">
        <f>rawdata!I19362</f>
        <v>1</v>
      </c>
      <c r="J19225" s="3">
        <f t="shared" si="900"/>
        <v>12.76</v>
      </c>
      <c r="K19225" s="3">
        <f t="shared" si="901"/>
        <v>3.3188760000000004</v>
      </c>
      <c r="L19225">
        <f t="shared" si="902"/>
        <v>1996</v>
      </c>
    </row>
    <row r="19226" spans="1:12" x14ac:dyDescent="0.25">
      <c r="A19226">
        <f>rawdata!A19363</f>
        <v>2</v>
      </c>
      <c r="B19226">
        <f>rawdata!B19363</f>
        <v>3010021196</v>
      </c>
      <c r="C19226">
        <f>rawdata!C19363</f>
        <v>342</v>
      </c>
      <c r="D19226">
        <f>rawdata!D19363</f>
        <v>6</v>
      </c>
      <c r="E19226">
        <f>rawdata!E19363</f>
        <v>1</v>
      </c>
      <c r="F19226">
        <f>rawdata!F19363</f>
        <v>3.29</v>
      </c>
      <c r="G19226">
        <f>rawdata!G19363</f>
        <v>0</v>
      </c>
      <c r="H19226">
        <f>rawdata!H19363</f>
        <v>28.26</v>
      </c>
      <c r="I19226">
        <f>rawdata!I19363</f>
        <v>1</v>
      </c>
      <c r="J19226" s="3">
        <f t="shared" si="900"/>
        <v>19.740000000000002</v>
      </c>
      <c r="K19226" s="3">
        <f t="shared" si="901"/>
        <v>5.5785240000000007</v>
      </c>
      <c r="L19226">
        <f t="shared" si="902"/>
        <v>1996</v>
      </c>
    </row>
    <row r="19227" spans="1:12" x14ac:dyDescent="0.25">
      <c r="A19227">
        <f>rawdata!A19364</f>
        <v>2</v>
      </c>
      <c r="B19227">
        <f>rawdata!B19364</f>
        <v>3828112263</v>
      </c>
      <c r="C19227">
        <f>rawdata!C19364</f>
        <v>342</v>
      </c>
      <c r="D19227">
        <f>rawdata!D19364</f>
        <v>22</v>
      </c>
      <c r="E19227">
        <f>rawdata!E19364</f>
        <v>1</v>
      </c>
      <c r="F19227">
        <f>rawdata!F19364</f>
        <v>0.99</v>
      </c>
      <c r="G19227">
        <f>rawdata!G19364</f>
        <v>0</v>
      </c>
      <c r="H19227">
        <f>rawdata!H19364</f>
        <v>25.75</v>
      </c>
      <c r="I19227">
        <f>rawdata!I19364</f>
        <v>1</v>
      </c>
      <c r="J19227" s="3">
        <f t="shared" si="900"/>
        <v>21.78</v>
      </c>
      <c r="K19227" s="3">
        <f t="shared" si="901"/>
        <v>5.6083500000000006</v>
      </c>
      <c r="L19227">
        <f t="shared" si="902"/>
        <v>1996</v>
      </c>
    </row>
    <row r="19228" spans="1:12" x14ac:dyDescent="0.25">
      <c r="A19228">
        <f>rawdata!A19365</f>
        <v>2</v>
      </c>
      <c r="B19228">
        <f>rawdata!B19365</f>
        <v>3828112267</v>
      </c>
      <c r="C19228">
        <f>rawdata!C19365</f>
        <v>342</v>
      </c>
      <c r="D19228">
        <f>rawdata!D19365</f>
        <v>14</v>
      </c>
      <c r="E19228">
        <f>rawdata!E19365</f>
        <v>1</v>
      </c>
      <c r="F19228">
        <f>rawdata!F19365</f>
        <v>0.99</v>
      </c>
      <c r="G19228">
        <f>rawdata!G19365</f>
        <v>0</v>
      </c>
      <c r="H19228">
        <f>rawdata!H19365</f>
        <v>25.71</v>
      </c>
      <c r="I19228">
        <f>rawdata!I19365</f>
        <v>1</v>
      </c>
      <c r="J19228" s="3">
        <f t="shared" si="900"/>
        <v>13.86</v>
      </c>
      <c r="K19228" s="3">
        <f t="shared" si="901"/>
        <v>3.5634060000000001</v>
      </c>
      <c r="L19228">
        <f t="shared" si="902"/>
        <v>1996</v>
      </c>
    </row>
    <row r="19229" spans="1:12" x14ac:dyDescent="0.25">
      <c r="A19229">
        <f>rawdata!A19366</f>
        <v>2</v>
      </c>
      <c r="B19229">
        <f>rawdata!B19366</f>
        <v>3828112271</v>
      </c>
      <c r="C19229">
        <f>rawdata!C19366</f>
        <v>342</v>
      </c>
      <c r="D19229">
        <f>rawdata!D19366</f>
        <v>11</v>
      </c>
      <c r="E19229">
        <f>rawdata!E19366</f>
        <v>1</v>
      </c>
      <c r="F19229">
        <f>rawdata!F19366</f>
        <v>0.99</v>
      </c>
      <c r="G19229">
        <f>rawdata!G19366</f>
        <v>0</v>
      </c>
      <c r="H19229">
        <f>rawdata!H19366</f>
        <v>25.85</v>
      </c>
      <c r="I19229">
        <f>rawdata!I19366</f>
        <v>1</v>
      </c>
      <c r="J19229" s="3">
        <f t="shared" si="900"/>
        <v>10.89</v>
      </c>
      <c r="K19229" s="3">
        <f t="shared" si="901"/>
        <v>2.8150650000000002</v>
      </c>
      <c r="L19229">
        <f t="shared" si="902"/>
        <v>1996</v>
      </c>
    </row>
    <row r="19230" spans="1:12" x14ac:dyDescent="0.25">
      <c r="A19230">
        <f>rawdata!A19367</f>
        <v>2</v>
      </c>
      <c r="B19230">
        <f>rawdata!B19367</f>
        <v>3828112277</v>
      </c>
      <c r="C19230">
        <f>rawdata!C19367</f>
        <v>342</v>
      </c>
      <c r="D19230">
        <f>rawdata!D19367</f>
        <v>8</v>
      </c>
      <c r="E19230">
        <f>rawdata!E19367</f>
        <v>1</v>
      </c>
      <c r="F19230">
        <f>rawdata!F19367</f>
        <v>1.89</v>
      </c>
      <c r="G19230">
        <f>rawdata!G19367</f>
        <v>0</v>
      </c>
      <c r="H19230">
        <f>rawdata!H19367</f>
        <v>52.8</v>
      </c>
      <c r="I19230">
        <f>rawdata!I19367</f>
        <v>1</v>
      </c>
      <c r="J19230" s="3">
        <f t="shared" si="900"/>
        <v>15.12</v>
      </c>
      <c r="K19230" s="3">
        <f t="shared" si="901"/>
        <v>7.9833599999999993</v>
      </c>
      <c r="L19230">
        <f t="shared" si="902"/>
        <v>1996</v>
      </c>
    </row>
    <row r="19231" spans="1:12" x14ac:dyDescent="0.25">
      <c r="A19231">
        <f>rawdata!A19368</f>
        <v>2</v>
      </c>
      <c r="B19231">
        <f>rawdata!B19368</f>
        <v>3828112289</v>
      </c>
      <c r="C19231">
        <f>rawdata!C19368</f>
        <v>342</v>
      </c>
      <c r="D19231">
        <f>rawdata!D19368</f>
        <v>3</v>
      </c>
      <c r="E19231">
        <f>rawdata!E19368</f>
        <v>1</v>
      </c>
      <c r="F19231">
        <f>rawdata!F19368</f>
        <v>2.41</v>
      </c>
      <c r="G19231" t="str">
        <f>rawdata!G19368</f>
        <v>B</v>
      </c>
      <c r="H19231">
        <f>rawdata!H19368</f>
        <v>37.21</v>
      </c>
      <c r="I19231">
        <f>rawdata!I19368</f>
        <v>1</v>
      </c>
      <c r="J19231" s="3">
        <f t="shared" si="900"/>
        <v>7.23</v>
      </c>
      <c r="K19231" s="3">
        <f t="shared" si="901"/>
        <v>2.690283</v>
      </c>
      <c r="L19231">
        <f t="shared" si="902"/>
        <v>1996</v>
      </c>
    </row>
    <row r="19232" spans="1:12" x14ac:dyDescent="0.25">
      <c r="A19232">
        <f>rawdata!A19369</f>
        <v>2</v>
      </c>
      <c r="B19232">
        <f>rawdata!B19369</f>
        <v>3828112409</v>
      </c>
      <c r="C19232">
        <f>rawdata!C19369</f>
        <v>342</v>
      </c>
      <c r="D19232">
        <f>rawdata!D19369</f>
        <v>12</v>
      </c>
      <c r="E19232">
        <f>rawdata!E19369</f>
        <v>1</v>
      </c>
      <c r="F19232">
        <f>rawdata!F19369</f>
        <v>0.99</v>
      </c>
      <c r="G19232">
        <f>rawdata!G19369</f>
        <v>0</v>
      </c>
      <c r="H19232">
        <f>rawdata!H19369</f>
        <v>25.75</v>
      </c>
      <c r="I19232">
        <f>rawdata!I19369</f>
        <v>1</v>
      </c>
      <c r="J19232" s="3">
        <f t="shared" si="900"/>
        <v>11.879999999999999</v>
      </c>
      <c r="K19232" s="3">
        <f t="shared" si="901"/>
        <v>3.0590999999999995</v>
      </c>
      <c r="L19232">
        <f t="shared" si="902"/>
        <v>1996</v>
      </c>
    </row>
    <row r="19233" spans="1:12" x14ac:dyDescent="0.25">
      <c r="A19233">
        <f>rawdata!A19370</f>
        <v>2</v>
      </c>
      <c r="B19233">
        <f>rawdata!B19370</f>
        <v>4400000516</v>
      </c>
      <c r="C19233">
        <f>rawdata!C19370</f>
        <v>342</v>
      </c>
      <c r="D19233">
        <f>rawdata!D19370</f>
        <v>7</v>
      </c>
      <c r="E19233">
        <f>rawdata!E19370</f>
        <v>1</v>
      </c>
      <c r="F19233">
        <f>rawdata!F19370</f>
        <v>3.05</v>
      </c>
      <c r="G19233">
        <f>rawdata!G19370</f>
        <v>0</v>
      </c>
      <c r="H19233">
        <f>rawdata!H19370</f>
        <v>27.44</v>
      </c>
      <c r="I19233">
        <f>rawdata!I19370</f>
        <v>1</v>
      </c>
      <c r="J19233" s="3">
        <f t="shared" si="900"/>
        <v>21.349999999999998</v>
      </c>
      <c r="K19233" s="3">
        <f t="shared" si="901"/>
        <v>5.858439999999999</v>
      </c>
      <c r="L19233">
        <f t="shared" si="902"/>
        <v>1996</v>
      </c>
    </row>
    <row r="19234" spans="1:12" x14ac:dyDescent="0.25">
      <c r="A19234">
        <f>rawdata!A19371</f>
        <v>2</v>
      </c>
      <c r="B19234">
        <f>rawdata!B19371</f>
        <v>4400000527</v>
      </c>
      <c r="C19234">
        <f>rawdata!C19371</f>
        <v>342</v>
      </c>
      <c r="D19234">
        <f>rawdata!D19371</f>
        <v>9</v>
      </c>
      <c r="E19234">
        <f>rawdata!E19371</f>
        <v>1</v>
      </c>
      <c r="F19234">
        <f>rawdata!F19371</f>
        <v>3.29</v>
      </c>
      <c r="G19234">
        <f>rawdata!G19371</f>
        <v>0</v>
      </c>
      <c r="H19234">
        <f>rawdata!H19371</f>
        <v>37.049999999999997</v>
      </c>
      <c r="I19234">
        <f>rawdata!I19371</f>
        <v>1</v>
      </c>
      <c r="J19234" s="3">
        <f t="shared" si="900"/>
        <v>29.61</v>
      </c>
      <c r="K19234" s="3">
        <f t="shared" si="901"/>
        <v>10.970504999999998</v>
      </c>
      <c r="L19234">
        <f t="shared" si="902"/>
        <v>1996</v>
      </c>
    </row>
    <row r="19235" spans="1:12" x14ac:dyDescent="0.25">
      <c r="A19235">
        <f>rawdata!A19372</f>
        <v>2</v>
      </c>
      <c r="B19235">
        <f>rawdata!B19372</f>
        <v>4400000551</v>
      </c>
      <c r="C19235">
        <f>rawdata!C19372</f>
        <v>342</v>
      </c>
      <c r="D19235">
        <f>rawdata!D19372</f>
        <v>33</v>
      </c>
      <c r="E19235">
        <f>rawdata!E19372</f>
        <v>1</v>
      </c>
      <c r="F19235">
        <f>rawdata!F19372</f>
        <v>3.29</v>
      </c>
      <c r="G19235">
        <f>rawdata!G19372</f>
        <v>0</v>
      </c>
      <c r="H19235">
        <f>rawdata!H19372</f>
        <v>28.23</v>
      </c>
      <c r="I19235">
        <f>rawdata!I19372</f>
        <v>1</v>
      </c>
      <c r="J19235" s="3">
        <f t="shared" si="900"/>
        <v>108.57000000000001</v>
      </c>
      <c r="K19235" s="3">
        <f t="shared" si="901"/>
        <v>30.649311000000001</v>
      </c>
      <c r="L19235">
        <f t="shared" si="902"/>
        <v>1996</v>
      </c>
    </row>
    <row r="19236" spans="1:12" x14ac:dyDescent="0.25">
      <c r="A19236">
        <f>rawdata!A19373</f>
        <v>2</v>
      </c>
      <c r="B19236">
        <f>rawdata!B19373</f>
        <v>4400000655</v>
      </c>
      <c r="C19236">
        <f>rawdata!C19373</f>
        <v>342</v>
      </c>
      <c r="D19236">
        <f>rawdata!D19373</f>
        <v>45</v>
      </c>
      <c r="E19236">
        <f>rawdata!E19373</f>
        <v>1</v>
      </c>
      <c r="F19236">
        <f>rawdata!F19373</f>
        <v>2.5</v>
      </c>
      <c r="G19236" t="str">
        <f>rawdata!G19373</f>
        <v>S</v>
      </c>
      <c r="H19236">
        <f>rawdata!H19373</f>
        <v>18.8</v>
      </c>
      <c r="I19236">
        <f>rawdata!I19373</f>
        <v>1</v>
      </c>
      <c r="J19236" s="3">
        <f t="shared" si="900"/>
        <v>112.5</v>
      </c>
      <c r="K19236" s="3">
        <f t="shared" si="901"/>
        <v>21.15</v>
      </c>
      <c r="L19236">
        <f t="shared" si="902"/>
        <v>1996</v>
      </c>
    </row>
    <row r="19237" spans="1:12" x14ac:dyDescent="0.25">
      <c r="A19237">
        <f>rawdata!A19374</f>
        <v>2</v>
      </c>
      <c r="B19237">
        <f>rawdata!B19374</f>
        <v>4400000720</v>
      </c>
      <c r="C19237">
        <f>rawdata!C19374</f>
        <v>342</v>
      </c>
      <c r="D19237">
        <f>rawdata!D19374</f>
        <v>148</v>
      </c>
      <c r="E19237">
        <f>rawdata!E19374</f>
        <v>1</v>
      </c>
      <c r="F19237">
        <f>rawdata!F19374</f>
        <v>2.5</v>
      </c>
      <c r="G19237" t="str">
        <f>rawdata!G19374</f>
        <v>S</v>
      </c>
      <c r="H19237">
        <f>rawdata!H19374</f>
        <v>18.8</v>
      </c>
      <c r="I19237">
        <f>rawdata!I19374</f>
        <v>1</v>
      </c>
      <c r="J19237" s="3">
        <f t="shared" si="900"/>
        <v>370</v>
      </c>
      <c r="K19237" s="3">
        <f t="shared" si="901"/>
        <v>69.56</v>
      </c>
      <c r="L19237">
        <f t="shared" si="902"/>
        <v>1996</v>
      </c>
    </row>
    <row r="19238" spans="1:12" x14ac:dyDescent="0.25">
      <c r="A19238">
        <f>rawdata!A19375</f>
        <v>2</v>
      </c>
      <c r="B19238">
        <f>rawdata!B19375</f>
        <v>4400003721</v>
      </c>
      <c r="C19238">
        <f>rawdata!C19375</f>
        <v>342</v>
      </c>
      <c r="D19238">
        <f>rawdata!D19375</f>
        <v>32</v>
      </c>
      <c r="E19238">
        <f>rawdata!E19375</f>
        <v>1</v>
      </c>
      <c r="F19238">
        <f>rawdata!F19375</f>
        <v>2.5</v>
      </c>
      <c r="G19238" t="str">
        <f>rawdata!G19375</f>
        <v>B</v>
      </c>
      <c r="H19238">
        <f>rawdata!H19375</f>
        <v>22.2</v>
      </c>
      <c r="I19238">
        <f>rawdata!I19375</f>
        <v>1</v>
      </c>
      <c r="J19238" s="3">
        <f t="shared" si="900"/>
        <v>80</v>
      </c>
      <c r="K19238" s="3">
        <f t="shared" si="901"/>
        <v>17.760000000000002</v>
      </c>
      <c r="L19238">
        <f t="shared" si="902"/>
        <v>1996</v>
      </c>
    </row>
    <row r="19239" spans="1:12" x14ac:dyDescent="0.25">
      <c r="A19239">
        <f>rawdata!A19376</f>
        <v>2</v>
      </c>
      <c r="B19239">
        <f>rawdata!B19376</f>
        <v>4400003732</v>
      </c>
      <c r="C19239">
        <f>rawdata!C19376</f>
        <v>342</v>
      </c>
      <c r="D19239">
        <f>rawdata!D19376</f>
        <v>6</v>
      </c>
      <c r="E19239">
        <f>rawdata!E19376</f>
        <v>1</v>
      </c>
      <c r="F19239">
        <f>rawdata!F19376</f>
        <v>3.29</v>
      </c>
      <c r="G19239">
        <f>rawdata!G19376</f>
        <v>0</v>
      </c>
      <c r="H19239">
        <f>rawdata!H19376</f>
        <v>28.23</v>
      </c>
      <c r="I19239">
        <f>rawdata!I19376</f>
        <v>1</v>
      </c>
      <c r="J19239" s="3">
        <f t="shared" si="900"/>
        <v>19.740000000000002</v>
      </c>
      <c r="K19239" s="3">
        <f t="shared" si="901"/>
        <v>5.5726020000000007</v>
      </c>
      <c r="L19239">
        <f t="shared" si="902"/>
        <v>1996</v>
      </c>
    </row>
    <row r="19240" spans="1:12" x14ac:dyDescent="0.25">
      <c r="A19240">
        <f>rawdata!A19377</f>
        <v>2</v>
      </c>
      <c r="B19240">
        <f>rawdata!B19377</f>
        <v>4400004713</v>
      </c>
      <c r="C19240">
        <f>rawdata!C19377</f>
        <v>342</v>
      </c>
      <c r="D19240">
        <f>rawdata!D19377</f>
        <v>14</v>
      </c>
      <c r="E19240">
        <f>rawdata!E19377</f>
        <v>1</v>
      </c>
      <c r="F19240">
        <f>rawdata!F19377</f>
        <v>3.29</v>
      </c>
      <c r="G19240">
        <f>rawdata!G19377</f>
        <v>0</v>
      </c>
      <c r="H19240">
        <f>rawdata!H19377</f>
        <v>36.33</v>
      </c>
      <c r="I19240">
        <f>rawdata!I19377</f>
        <v>1</v>
      </c>
      <c r="J19240" s="3">
        <f t="shared" si="900"/>
        <v>46.06</v>
      </c>
      <c r="K19240" s="3">
        <f t="shared" si="901"/>
        <v>16.733598000000001</v>
      </c>
      <c r="L19240">
        <f t="shared" si="902"/>
        <v>1996</v>
      </c>
    </row>
    <row r="19241" spans="1:12" x14ac:dyDescent="0.25">
      <c r="A19241">
        <f>rawdata!A19378</f>
        <v>2</v>
      </c>
      <c r="B19241">
        <f>rawdata!B19378</f>
        <v>4400004898</v>
      </c>
      <c r="C19241">
        <f>rawdata!C19378</f>
        <v>342</v>
      </c>
      <c r="D19241">
        <f>rawdata!D19378</f>
        <v>6</v>
      </c>
      <c r="E19241">
        <f>rawdata!E19378</f>
        <v>1</v>
      </c>
      <c r="F19241">
        <f>rawdata!F19378</f>
        <v>3.29</v>
      </c>
      <c r="G19241">
        <f>rawdata!G19378</f>
        <v>0</v>
      </c>
      <c r="H19241">
        <f>rawdata!H19378</f>
        <v>28.23</v>
      </c>
      <c r="I19241">
        <f>rawdata!I19378</f>
        <v>1</v>
      </c>
      <c r="J19241" s="3">
        <f t="shared" si="900"/>
        <v>19.740000000000002</v>
      </c>
      <c r="K19241" s="3">
        <f t="shared" si="901"/>
        <v>5.5726020000000007</v>
      </c>
      <c r="L19241">
        <f t="shared" si="902"/>
        <v>1996</v>
      </c>
    </row>
    <row r="19242" spans="1:12" x14ac:dyDescent="0.25">
      <c r="A19242">
        <f>rawdata!A19379</f>
        <v>2</v>
      </c>
      <c r="B19242">
        <f>rawdata!B19379</f>
        <v>7974600016</v>
      </c>
      <c r="C19242">
        <f>rawdata!C19379</f>
        <v>342</v>
      </c>
      <c r="D19242">
        <f>rawdata!D19379</f>
        <v>22</v>
      </c>
      <c r="E19242">
        <f>rawdata!E19379</f>
        <v>1</v>
      </c>
      <c r="F19242">
        <f>rawdata!F19379</f>
        <v>1.99</v>
      </c>
      <c r="G19242">
        <f>rawdata!G19379</f>
        <v>0</v>
      </c>
      <c r="H19242">
        <f>rawdata!H19379</f>
        <v>30.5</v>
      </c>
      <c r="I19242">
        <f>rawdata!I19379</f>
        <v>1</v>
      </c>
      <c r="J19242" s="3">
        <f t="shared" si="900"/>
        <v>43.78</v>
      </c>
      <c r="K19242" s="3">
        <f t="shared" si="901"/>
        <v>13.3529</v>
      </c>
      <c r="L19242">
        <f t="shared" si="902"/>
        <v>1996</v>
      </c>
    </row>
    <row r="19243" spans="1:12" x14ac:dyDescent="0.25">
      <c r="A19243">
        <f>rawdata!A19380</f>
        <v>12</v>
      </c>
      <c r="B19243">
        <f>rawdata!B19380</f>
        <v>1470001100</v>
      </c>
      <c r="C19243">
        <f>rawdata!C19380</f>
        <v>342</v>
      </c>
      <c r="D19243">
        <f>rawdata!D19380</f>
        <v>12</v>
      </c>
      <c r="E19243">
        <f>rawdata!E19380</f>
        <v>1</v>
      </c>
      <c r="F19243">
        <f>rawdata!F19380</f>
        <v>1.89</v>
      </c>
      <c r="G19243">
        <f>rawdata!G19380</f>
        <v>0</v>
      </c>
      <c r="H19243">
        <f>rawdata!H19380</f>
        <v>30.17</v>
      </c>
      <c r="I19243">
        <f>rawdata!I19380</f>
        <v>1</v>
      </c>
      <c r="J19243" s="3">
        <f t="shared" si="900"/>
        <v>22.68</v>
      </c>
      <c r="K19243" s="3">
        <f t="shared" si="901"/>
        <v>6.842556000000001</v>
      </c>
      <c r="L19243">
        <f t="shared" si="902"/>
        <v>1996</v>
      </c>
    </row>
    <row r="19244" spans="1:12" x14ac:dyDescent="0.25">
      <c r="A19244">
        <f>rawdata!A19381</f>
        <v>12</v>
      </c>
      <c r="B19244">
        <f>rawdata!B19381</f>
        <v>1470001110</v>
      </c>
      <c r="C19244">
        <f>rawdata!C19381</f>
        <v>342</v>
      </c>
      <c r="D19244">
        <f>rawdata!D19381</f>
        <v>10</v>
      </c>
      <c r="E19244">
        <f>rawdata!E19381</f>
        <v>1</v>
      </c>
      <c r="F19244">
        <f>rawdata!F19381</f>
        <v>2.79</v>
      </c>
      <c r="G19244">
        <f>rawdata!G19381</f>
        <v>0</v>
      </c>
      <c r="H19244">
        <f>rawdata!H19381</f>
        <v>25.98</v>
      </c>
      <c r="I19244">
        <f>rawdata!I19381</f>
        <v>1</v>
      </c>
      <c r="J19244" s="3">
        <f t="shared" si="900"/>
        <v>27.9</v>
      </c>
      <c r="K19244" s="3">
        <f t="shared" si="901"/>
        <v>7.2484199999999994</v>
      </c>
      <c r="L19244">
        <f t="shared" si="902"/>
        <v>1996</v>
      </c>
    </row>
    <row r="19245" spans="1:12" x14ac:dyDescent="0.25">
      <c r="A19245">
        <f>rawdata!A19382</f>
        <v>12</v>
      </c>
      <c r="B19245">
        <f>rawdata!B19382</f>
        <v>3010016584</v>
      </c>
      <c r="C19245">
        <f>rawdata!C19382</f>
        <v>342</v>
      </c>
      <c r="D19245">
        <f>rawdata!D19382</f>
        <v>6</v>
      </c>
      <c r="E19245">
        <f>rawdata!E19382</f>
        <v>1</v>
      </c>
      <c r="F19245">
        <f>rawdata!F19382</f>
        <v>3.19</v>
      </c>
      <c r="G19245">
        <f>rawdata!G19382</f>
        <v>0</v>
      </c>
      <c r="H19245">
        <f>rawdata!H19382</f>
        <v>26.01</v>
      </c>
      <c r="I19245">
        <f>rawdata!I19382</f>
        <v>1</v>
      </c>
      <c r="J19245" s="3">
        <f t="shared" si="900"/>
        <v>19.14</v>
      </c>
      <c r="K19245" s="3">
        <f t="shared" si="901"/>
        <v>4.9783140000000001</v>
      </c>
      <c r="L19245">
        <f t="shared" si="902"/>
        <v>1996</v>
      </c>
    </row>
    <row r="19246" spans="1:12" x14ac:dyDescent="0.25">
      <c r="A19246">
        <f>rawdata!A19383</f>
        <v>12</v>
      </c>
      <c r="B19246">
        <f>rawdata!B19383</f>
        <v>3010021196</v>
      </c>
      <c r="C19246">
        <f>rawdata!C19383</f>
        <v>342</v>
      </c>
      <c r="D19246">
        <f>rawdata!D19383</f>
        <v>9</v>
      </c>
      <c r="E19246">
        <f>rawdata!E19383</f>
        <v>1</v>
      </c>
      <c r="F19246">
        <f>rawdata!F19383</f>
        <v>3.29</v>
      </c>
      <c r="G19246">
        <f>rawdata!G19383</f>
        <v>0</v>
      </c>
      <c r="H19246">
        <f>rawdata!H19383</f>
        <v>28.26</v>
      </c>
      <c r="I19246">
        <f>rawdata!I19383</f>
        <v>1</v>
      </c>
      <c r="J19246" s="3">
        <f t="shared" si="900"/>
        <v>29.61</v>
      </c>
      <c r="K19246" s="3">
        <f t="shared" si="901"/>
        <v>8.3677860000000006</v>
      </c>
      <c r="L19246">
        <f t="shared" si="902"/>
        <v>1996</v>
      </c>
    </row>
    <row r="19247" spans="1:12" x14ac:dyDescent="0.25">
      <c r="A19247">
        <f>rawdata!A19384</f>
        <v>12</v>
      </c>
      <c r="B19247">
        <f>rawdata!B19384</f>
        <v>3828112263</v>
      </c>
      <c r="C19247">
        <f>rawdata!C19384</f>
        <v>342</v>
      </c>
      <c r="D19247">
        <f>rawdata!D19384</f>
        <v>88</v>
      </c>
      <c r="E19247">
        <f>rawdata!E19384</f>
        <v>1</v>
      </c>
      <c r="F19247">
        <f>rawdata!F19384</f>
        <v>0.99</v>
      </c>
      <c r="G19247">
        <f>rawdata!G19384</f>
        <v>0</v>
      </c>
      <c r="H19247">
        <f>rawdata!H19384</f>
        <v>25.71</v>
      </c>
      <c r="I19247">
        <f>rawdata!I19384</f>
        <v>1</v>
      </c>
      <c r="J19247" s="3">
        <f t="shared" si="900"/>
        <v>87.12</v>
      </c>
      <c r="K19247" s="3">
        <f t="shared" si="901"/>
        <v>22.398551999999999</v>
      </c>
      <c r="L19247">
        <f t="shared" si="902"/>
        <v>1996</v>
      </c>
    </row>
    <row r="19248" spans="1:12" x14ac:dyDescent="0.25">
      <c r="A19248">
        <f>rawdata!A19385</f>
        <v>12</v>
      </c>
      <c r="B19248">
        <f>rawdata!B19385</f>
        <v>3828112267</v>
      </c>
      <c r="C19248">
        <f>rawdata!C19385</f>
        <v>342</v>
      </c>
      <c r="D19248">
        <f>rawdata!D19385</f>
        <v>91</v>
      </c>
      <c r="E19248">
        <f>rawdata!E19385</f>
        <v>1</v>
      </c>
      <c r="F19248">
        <f>rawdata!F19385</f>
        <v>0.99</v>
      </c>
      <c r="G19248">
        <f>rawdata!G19385</f>
        <v>0</v>
      </c>
      <c r="H19248">
        <f>rawdata!H19385</f>
        <v>25.72</v>
      </c>
      <c r="I19248">
        <f>rawdata!I19385</f>
        <v>1</v>
      </c>
      <c r="J19248" s="3">
        <f t="shared" si="900"/>
        <v>90.09</v>
      </c>
      <c r="K19248" s="3">
        <f t="shared" si="901"/>
        <v>23.171147999999999</v>
      </c>
      <c r="L19248">
        <f t="shared" si="902"/>
        <v>1996</v>
      </c>
    </row>
    <row r="19249" spans="1:12" x14ac:dyDescent="0.25">
      <c r="A19249">
        <f>rawdata!A19386</f>
        <v>12</v>
      </c>
      <c r="B19249">
        <f>rawdata!B19386</f>
        <v>3828112271</v>
      </c>
      <c r="C19249">
        <f>rawdata!C19386</f>
        <v>342</v>
      </c>
      <c r="D19249">
        <f>rawdata!D19386</f>
        <v>84</v>
      </c>
      <c r="E19249">
        <f>rawdata!E19386</f>
        <v>1</v>
      </c>
      <c r="F19249">
        <f>rawdata!F19386</f>
        <v>0.99</v>
      </c>
      <c r="G19249">
        <f>rawdata!G19386</f>
        <v>0</v>
      </c>
      <c r="H19249">
        <f>rawdata!H19386</f>
        <v>25.74</v>
      </c>
      <c r="I19249">
        <f>rawdata!I19386</f>
        <v>1</v>
      </c>
      <c r="J19249" s="3">
        <f t="shared" si="900"/>
        <v>83.16</v>
      </c>
      <c r="K19249" s="3">
        <f t="shared" si="901"/>
        <v>21.405383999999998</v>
      </c>
      <c r="L19249">
        <f t="shared" si="902"/>
        <v>1996</v>
      </c>
    </row>
    <row r="19250" spans="1:12" x14ac:dyDescent="0.25">
      <c r="A19250">
        <f>rawdata!A19387</f>
        <v>12</v>
      </c>
      <c r="B19250">
        <f>rawdata!B19387</f>
        <v>3828112277</v>
      </c>
      <c r="C19250">
        <f>rawdata!C19387</f>
        <v>342</v>
      </c>
      <c r="D19250">
        <f>rawdata!D19387</f>
        <v>11</v>
      </c>
      <c r="E19250">
        <f>rawdata!E19387</f>
        <v>1</v>
      </c>
      <c r="F19250">
        <f>rawdata!F19387</f>
        <v>1.89</v>
      </c>
      <c r="G19250">
        <f>rawdata!G19387</f>
        <v>0</v>
      </c>
      <c r="H19250">
        <f>rawdata!H19387</f>
        <v>52.78</v>
      </c>
      <c r="I19250">
        <f>rawdata!I19387</f>
        <v>1</v>
      </c>
      <c r="J19250" s="3">
        <f t="shared" si="900"/>
        <v>20.79</v>
      </c>
      <c r="K19250" s="3">
        <f t="shared" si="901"/>
        <v>10.972962000000001</v>
      </c>
      <c r="L19250">
        <f t="shared" si="902"/>
        <v>1996</v>
      </c>
    </row>
    <row r="19251" spans="1:12" x14ac:dyDescent="0.25">
      <c r="A19251">
        <f>rawdata!A19388</f>
        <v>12</v>
      </c>
      <c r="B19251">
        <f>rawdata!B19388</f>
        <v>3828112289</v>
      </c>
      <c r="C19251">
        <f>rawdata!C19388</f>
        <v>342</v>
      </c>
      <c r="D19251">
        <f>rawdata!D19388</f>
        <v>5</v>
      </c>
      <c r="E19251">
        <f>rawdata!E19388</f>
        <v>1</v>
      </c>
      <c r="F19251">
        <f>rawdata!F19388</f>
        <v>2.41</v>
      </c>
      <c r="G19251" t="str">
        <f>rawdata!G19388</f>
        <v>B</v>
      </c>
      <c r="H19251">
        <f>rawdata!H19388</f>
        <v>37.21</v>
      </c>
      <c r="I19251">
        <f>rawdata!I19388</f>
        <v>1</v>
      </c>
      <c r="J19251" s="3">
        <f t="shared" si="900"/>
        <v>12.05</v>
      </c>
      <c r="K19251" s="3">
        <f t="shared" si="901"/>
        <v>4.4838050000000003</v>
      </c>
      <c r="L19251">
        <f t="shared" si="902"/>
        <v>1996</v>
      </c>
    </row>
    <row r="19252" spans="1:12" x14ac:dyDescent="0.25">
      <c r="A19252">
        <f>rawdata!A19389</f>
        <v>12</v>
      </c>
      <c r="B19252">
        <f>rawdata!B19389</f>
        <v>3828112409</v>
      </c>
      <c r="C19252">
        <f>rawdata!C19389</f>
        <v>342</v>
      </c>
      <c r="D19252">
        <f>rawdata!D19389</f>
        <v>87</v>
      </c>
      <c r="E19252">
        <f>rawdata!E19389</f>
        <v>1</v>
      </c>
      <c r="F19252">
        <f>rawdata!F19389</f>
        <v>0.99</v>
      </c>
      <c r="G19252">
        <f>rawdata!G19389</f>
        <v>0</v>
      </c>
      <c r="H19252">
        <f>rawdata!H19389</f>
        <v>25.68</v>
      </c>
      <c r="I19252">
        <f>rawdata!I19389</f>
        <v>1</v>
      </c>
      <c r="J19252" s="3">
        <f t="shared" si="900"/>
        <v>86.13</v>
      </c>
      <c r="K19252" s="3">
        <f t="shared" si="901"/>
        <v>22.118183999999996</v>
      </c>
      <c r="L19252">
        <f t="shared" si="902"/>
        <v>1996</v>
      </c>
    </row>
    <row r="19253" spans="1:12" x14ac:dyDescent="0.25">
      <c r="A19253">
        <f>rawdata!A19390</f>
        <v>12</v>
      </c>
      <c r="B19253">
        <f>rawdata!B19390</f>
        <v>4400000516</v>
      </c>
      <c r="C19253">
        <f>rawdata!C19390</f>
        <v>342</v>
      </c>
      <c r="D19253">
        <f>rawdata!D19390</f>
        <v>11</v>
      </c>
      <c r="E19253">
        <f>rawdata!E19390</f>
        <v>1</v>
      </c>
      <c r="F19253">
        <f>rawdata!F19390</f>
        <v>3.05</v>
      </c>
      <c r="G19253">
        <f>rawdata!G19390</f>
        <v>0</v>
      </c>
      <c r="H19253">
        <f>rawdata!H19390</f>
        <v>27.44</v>
      </c>
      <c r="I19253">
        <f>rawdata!I19390</f>
        <v>1</v>
      </c>
      <c r="J19253" s="3">
        <f t="shared" si="900"/>
        <v>33.549999999999997</v>
      </c>
      <c r="K19253" s="3">
        <f t="shared" si="901"/>
        <v>9.2061200000000003</v>
      </c>
      <c r="L19253">
        <f t="shared" si="902"/>
        <v>1996</v>
      </c>
    </row>
    <row r="19254" spans="1:12" x14ac:dyDescent="0.25">
      <c r="A19254">
        <f>rawdata!A19391</f>
        <v>12</v>
      </c>
      <c r="B19254">
        <f>rawdata!B19391</f>
        <v>4400000527</v>
      </c>
      <c r="C19254">
        <f>rawdata!C19391</f>
        <v>342</v>
      </c>
      <c r="D19254">
        <f>rawdata!D19391</f>
        <v>17</v>
      </c>
      <c r="E19254">
        <f>rawdata!E19391</f>
        <v>1</v>
      </c>
      <c r="F19254">
        <f>rawdata!F19391</f>
        <v>3.29</v>
      </c>
      <c r="G19254">
        <f>rawdata!G19391</f>
        <v>0</v>
      </c>
      <c r="H19254">
        <f>rawdata!H19391</f>
        <v>35.869999999999997</v>
      </c>
      <c r="I19254">
        <f>rawdata!I19391</f>
        <v>1</v>
      </c>
      <c r="J19254" s="3">
        <f t="shared" si="900"/>
        <v>55.93</v>
      </c>
      <c r="K19254" s="3">
        <f t="shared" si="901"/>
        <v>20.062090999999999</v>
      </c>
      <c r="L19254">
        <f t="shared" si="902"/>
        <v>1996</v>
      </c>
    </row>
    <row r="19255" spans="1:12" x14ac:dyDescent="0.25">
      <c r="A19255">
        <f>rawdata!A19392</f>
        <v>12</v>
      </c>
      <c r="B19255">
        <f>rawdata!B19392</f>
        <v>4400000551</v>
      </c>
      <c r="C19255">
        <f>rawdata!C19392</f>
        <v>342</v>
      </c>
      <c r="D19255">
        <f>rawdata!D19392</f>
        <v>22</v>
      </c>
      <c r="E19255">
        <f>rawdata!E19392</f>
        <v>1</v>
      </c>
      <c r="F19255">
        <f>rawdata!F19392</f>
        <v>3.29</v>
      </c>
      <c r="G19255">
        <f>rawdata!G19392</f>
        <v>0</v>
      </c>
      <c r="H19255">
        <f>rawdata!H19392</f>
        <v>28.23</v>
      </c>
      <c r="I19255">
        <f>rawdata!I19392</f>
        <v>1</v>
      </c>
      <c r="J19255" s="3">
        <f t="shared" si="900"/>
        <v>72.38</v>
      </c>
      <c r="K19255" s="3">
        <f t="shared" si="901"/>
        <v>20.432873999999998</v>
      </c>
      <c r="L19255">
        <f t="shared" si="902"/>
        <v>1996</v>
      </c>
    </row>
    <row r="19256" spans="1:12" x14ac:dyDescent="0.25">
      <c r="A19256">
        <f>rawdata!A19393</f>
        <v>12</v>
      </c>
      <c r="B19256">
        <f>rawdata!B19393</f>
        <v>4400000655</v>
      </c>
      <c r="C19256">
        <f>rawdata!C19393</f>
        <v>342</v>
      </c>
      <c r="D19256">
        <f>rawdata!D19393</f>
        <v>24</v>
      </c>
      <c r="E19256">
        <f>rawdata!E19393</f>
        <v>1</v>
      </c>
      <c r="F19256">
        <f>rawdata!F19393</f>
        <v>2.5</v>
      </c>
      <c r="G19256" t="str">
        <f>rawdata!G19393</f>
        <v>S</v>
      </c>
      <c r="H19256">
        <f>rawdata!H19393</f>
        <v>18.8</v>
      </c>
      <c r="I19256">
        <f>rawdata!I19393</f>
        <v>1</v>
      </c>
      <c r="J19256" s="3">
        <f t="shared" si="900"/>
        <v>60</v>
      </c>
      <c r="K19256" s="3">
        <f t="shared" si="901"/>
        <v>11.28</v>
      </c>
      <c r="L19256">
        <f t="shared" si="902"/>
        <v>1996</v>
      </c>
    </row>
    <row r="19257" spans="1:12" x14ac:dyDescent="0.25">
      <c r="A19257">
        <f>rawdata!A19394</f>
        <v>12</v>
      </c>
      <c r="B19257">
        <f>rawdata!B19394</f>
        <v>4400000720</v>
      </c>
      <c r="C19257">
        <f>rawdata!C19394</f>
        <v>342</v>
      </c>
      <c r="D19257">
        <f>rawdata!D19394</f>
        <v>102</v>
      </c>
      <c r="E19257">
        <f>rawdata!E19394</f>
        <v>1</v>
      </c>
      <c r="F19257">
        <f>rawdata!F19394</f>
        <v>2.5</v>
      </c>
      <c r="G19257" t="str">
        <f>rawdata!G19394</f>
        <v>S</v>
      </c>
      <c r="H19257">
        <f>rawdata!H19394</f>
        <v>18.8</v>
      </c>
      <c r="I19257">
        <f>rawdata!I19394</f>
        <v>1</v>
      </c>
      <c r="J19257" s="3">
        <f t="shared" si="900"/>
        <v>255</v>
      </c>
      <c r="K19257" s="3">
        <f t="shared" si="901"/>
        <v>47.94</v>
      </c>
      <c r="L19257">
        <f t="shared" si="902"/>
        <v>1996</v>
      </c>
    </row>
    <row r="19258" spans="1:12" x14ac:dyDescent="0.25">
      <c r="A19258">
        <f>rawdata!A19395</f>
        <v>12</v>
      </c>
      <c r="B19258">
        <f>rawdata!B19395</f>
        <v>4400003721</v>
      </c>
      <c r="C19258">
        <f>rawdata!C19395</f>
        <v>342</v>
      </c>
      <c r="D19258">
        <f>rawdata!D19395</f>
        <v>44</v>
      </c>
      <c r="E19258">
        <f>rawdata!E19395</f>
        <v>1</v>
      </c>
      <c r="F19258">
        <f>rawdata!F19395</f>
        <v>2.5</v>
      </c>
      <c r="G19258" t="str">
        <f>rawdata!G19395</f>
        <v>B</v>
      </c>
      <c r="H19258">
        <f>rawdata!H19395</f>
        <v>22.2</v>
      </c>
      <c r="I19258">
        <f>rawdata!I19395</f>
        <v>1</v>
      </c>
      <c r="J19258" s="3">
        <f t="shared" si="900"/>
        <v>110</v>
      </c>
      <c r="K19258" s="3">
        <f t="shared" si="901"/>
        <v>24.42</v>
      </c>
      <c r="L19258">
        <f t="shared" si="902"/>
        <v>1996</v>
      </c>
    </row>
    <row r="19259" spans="1:12" x14ac:dyDescent="0.25">
      <c r="A19259">
        <f>rawdata!A19396</f>
        <v>12</v>
      </c>
      <c r="B19259">
        <f>rawdata!B19396</f>
        <v>4400003732</v>
      </c>
      <c r="C19259">
        <f>rawdata!C19396</f>
        <v>342</v>
      </c>
      <c r="D19259">
        <f>rawdata!D19396</f>
        <v>4</v>
      </c>
      <c r="E19259">
        <f>rawdata!E19396</f>
        <v>1</v>
      </c>
      <c r="F19259">
        <f>rawdata!F19396</f>
        <v>3.29</v>
      </c>
      <c r="G19259">
        <f>rawdata!G19396</f>
        <v>0</v>
      </c>
      <c r="H19259">
        <f>rawdata!H19396</f>
        <v>28.23</v>
      </c>
      <c r="I19259">
        <f>rawdata!I19396</f>
        <v>1</v>
      </c>
      <c r="J19259" s="3">
        <f t="shared" si="900"/>
        <v>13.16</v>
      </c>
      <c r="K19259" s="3">
        <f t="shared" si="901"/>
        <v>3.715068</v>
      </c>
      <c r="L19259">
        <f t="shared" si="902"/>
        <v>1996</v>
      </c>
    </row>
    <row r="19260" spans="1:12" x14ac:dyDescent="0.25">
      <c r="A19260">
        <f>rawdata!A19397</f>
        <v>12</v>
      </c>
      <c r="B19260">
        <f>rawdata!B19397</f>
        <v>4400004713</v>
      </c>
      <c r="C19260">
        <f>rawdata!C19397</f>
        <v>342</v>
      </c>
      <c r="D19260">
        <f>rawdata!D19397</f>
        <v>13</v>
      </c>
      <c r="E19260">
        <f>rawdata!E19397</f>
        <v>1</v>
      </c>
      <c r="F19260">
        <f>rawdata!F19397</f>
        <v>3.29</v>
      </c>
      <c r="G19260">
        <f>rawdata!G19397</f>
        <v>0</v>
      </c>
      <c r="H19260">
        <f>rawdata!H19397</f>
        <v>35.5</v>
      </c>
      <c r="I19260">
        <f>rawdata!I19397</f>
        <v>1</v>
      </c>
      <c r="J19260" s="3">
        <f t="shared" si="900"/>
        <v>42.77</v>
      </c>
      <c r="K19260" s="3">
        <f t="shared" si="901"/>
        <v>15.183350000000001</v>
      </c>
      <c r="L19260">
        <f t="shared" si="902"/>
        <v>1996</v>
      </c>
    </row>
    <row r="19261" spans="1:12" x14ac:dyDescent="0.25">
      <c r="A19261">
        <f>rawdata!A19398</f>
        <v>12</v>
      </c>
      <c r="B19261">
        <f>rawdata!B19398</f>
        <v>4400004898</v>
      </c>
      <c r="C19261">
        <f>rawdata!C19398</f>
        <v>342</v>
      </c>
      <c r="D19261">
        <f>rawdata!D19398</f>
        <v>12</v>
      </c>
      <c r="E19261">
        <f>rawdata!E19398</f>
        <v>1</v>
      </c>
      <c r="F19261">
        <f>rawdata!F19398</f>
        <v>3.29</v>
      </c>
      <c r="G19261">
        <f>rawdata!G19398</f>
        <v>0</v>
      </c>
      <c r="H19261">
        <f>rawdata!H19398</f>
        <v>28.23</v>
      </c>
      <c r="I19261">
        <f>rawdata!I19398</f>
        <v>1</v>
      </c>
      <c r="J19261" s="3">
        <f t="shared" si="900"/>
        <v>39.480000000000004</v>
      </c>
      <c r="K19261" s="3">
        <f t="shared" si="901"/>
        <v>11.145204000000001</v>
      </c>
      <c r="L19261">
        <f t="shared" si="902"/>
        <v>1996</v>
      </c>
    </row>
    <row r="19262" spans="1:12" x14ac:dyDescent="0.25">
      <c r="A19262">
        <f>rawdata!A19399</f>
        <v>12</v>
      </c>
      <c r="B19262">
        <f>rawdata!B19399</f>
        <v>7974600016</v>
      </c>
      <c r="C19262">
        <f>rawdata!C19399</f>
        <v>342</v>
      </c>
      <c r="D19262">
        <f>rawdata!D19399</f>
        <v>31</v>
      </c>
      <c r="E19262">
        <f>rawdata!E19399</f>
        <v>1</v>
      </c>
      <c r="F19262">
        <f>rawdata!F19399</f>
        <v>1.99</v>
      </c>
      <c r="G19262">
        <f>rawdata!G19399</f>
        <v>0</v>
      </c>
      <c r="H19262">
        <f>rawdata!H19399</f>
        <v>30.5</v>
      </c>
      <c r="I19262">
        <f>rawdata!I19399</f>
        <v>1</v>
      </c>
      <c r="J19262" s="3">
        <f t="shared" si="900"/>
        <v>61.69</v>
      </c>
      <c r="K19262" s="3">
        <f t="shared" si="901"/>
        <v>18.815449999999998</v>
      </c>
      <c r="L19262">
        <f t="shared" si="902"/>
        <v>1996</v>
      </c>
    </row>
    <row r="19263" spans="1:12" x14ac:dyDescent="0.25">
      <c r="A19263">
        <f>rawdata!A19400</f>
        <v>75</v>
      </c>
      <c r="B19263">
        <f>rawdata!B19400</f>
        <v>1470001100</v>
      </c>
      <c r="C19263">
        <f>rawdata!C19400</f>
        <v>342</v>
      </c>
      <c r="D19263">
        <f>rawdata!D19400</f>
        <v>5</v>
      </c>
      <c r="E19263">
        <f>rawdata!E19400</f>
        <v>1</v>
      </c>
      <c r="F19263">
        <f>rawdata!F19400</f>
        <v>1.89</v>
      </c>
      <c r="G19263">
        <f>rawdata!G19400</f>
        <v>0</v>
      </c>
      <c r="H19263">
        <f>rawdata!H19400</f>
        <v>32</v>
      </c>
      <c r="I19263">
        <f>rawdata!I19400</f>
        <v>1</v>
      </c>
      <c r="J19263" s="3">
        <f t="shared" si="900"/>
        <v>9.4499999999999993</v>
      </c>
      <c r="K19263" s="3">
        <f t="shared" si="901"/>
        <v>3.0239999999999996</v>
      </c>
      <c r="L19263">
        <f t="shared" si="902"/>
        <v>1996</v>
      </c>
    </row>
    <row r="19264" spans="1:12" x14ac:dyDescent="0.25">
      <c r="A19264">
        <f>rawdata!A19401</f>
        <v>75</v>
      </c>
      <c r="B19264">
        <f>rawdata!B19401</f>
        <v>1470001110</v>
      </c>
      <c r="C19264">
        <f>rawdata!C19401</f>
        <v>342</v>
      </c>
      <c r="D19264">
        <f>rawdata!D19401</f>
        <v>10</v>
      </c>
      <c r="E19264">
        <f>rawdata!E19401</f>
        <v>1</v>
      </c>
      <c r="F19264">
        <f>rawdata!F19401</f>
        <v>2.79</v>
      </c>
      <c r="G19264">
        <f>rawdata!G19401</f>
        <v>0</v>
      </c>
      <c r="H19264">
        <f>rawdata!H19401</f>
        <v>25.98</v>
      </c>
      <c r="I19264">
        <f>rawdata!I19401</f>
        <v>1</v>
      </c>
      <c r="J19264" s="3">
        <f t="shared" si="900"/>
        <v>27.9</v>
      </c>
      <c r="K19264" s="3">
        <f t="shared" si="901"/>
        <v>7.2484199999999994</v>
      </c>
      <c r="L19264">
        <f t="shared" si="902"/>
        <v>1996</v>
      </c>
    </row>
    <row r="19265" spans="1:12" x14ac:dyDescent="0.25">
      <c r="A19265">
        <f>rawdata!A19402</f>
        <v>75</v>
      </c>
      <c r="B19265">
        <f>rawdata!B19402</f>
        <v>3010016584</v>
      </c>
      <c r="C19265">
        <f>rawdata!C19402</f>
        <v>342</v>
      </c>
      <c r="D19265">
        <f>rawdata!D19402</f>
        <v>11</v>
      </c>
      <c r="E19265">
        <f>rawdata!E19402</f>
        <v>1</v>
      </c>
      <c r="F19265">
        <f>rawdata!F19402</f>
        <v>3.19</v>
      </c>
      <c r="G19265">
        <f>rawdata!G19402</f>
        <v>0</v>
      </c>
      <c r="H19265">
        <f>rawdata!H19402</f>
        <v>26.01</v>
      </c>
      <c r="I19265">
        <f>rawdata!I19402</f>
        <v>1</v>
      </c>
      <c r="J19265" s="3">
        <f t="shared" si="900"/>
        <v>35.089999999999996</v>
      </c>
      <c r="K19265" s="3">
        <f t="shared" si="901"/>
        <v>9.1269089999999995</v>
      </c>
      <c r="L19265">
        <f t="shared" si="902"/>
        <v>1996</v>
      </c>
    </row>
    <row r="19266" spans="1:12" x14ac:dyDescent="0.25">
      <c r="A19266">
        <f>rawdata!A19403</f>
        <v>75</v>
      </c>
      <c r="B19266">
        <f>rawdata!B19403</f>
        <v>3010021196</v>
      </c>
      <c r="C19266">
        <f>rawdata!C19403</f>
        <v>342</v>
      </c>
      <c r="D19266">
        <f>rawdata!D19403</f>
        <v>4</v>
      </c>
      <c r="E19266">
        <f>rawdata!E19403</f>
        <v>1</v>
      </c>
      <c r="F19266">
        <f>rawdata!F19403</f>
        <v>3.29</v>
      </c>
      <c r="G19266">
        <f>rawdata!G19403</f>
        <v>0</v>
      </c>
      <c r="H19266">
        <f>rawdata!H19403</f>
        <v>28.26</v>
      </c>
      <c r="I19266">
        <f>rawdata!I19403</f>
        <v>1</v>
      </c>
      <c r="J19266" s="3">
        <f t="shared" ref="J19266:J19329" si="903">D19266*F19266/E19266</f>
        <v>13.16</v>
      </c>
      <c r="K19266" s="3">
        <f t="shared" ref="K19266:K19329" si="904">J19266*H19266/100</f>
        <v>3.7190160000000003</v>
      </c>
      <c r="L19266">
        <f t="shared" ref="L19266:L19329" si="905">IF(C19266&lt;=172,1992,IF(C19266&lt;=225,1993,IF(C19266&lt;=277,1994,IF(C19266&lt;=329,1995,IF(C19266&lt;=381,1996,1997)))))</f>
        <v>1996</v>
      </c>
    </row>
    <row r="19267" spans="1:12" x14ac:dyDescent="0.25">
      <c r="A19267">
        <f>rawdata!A19404</f>
        <v>75</v>
      </c>
      <c r="B19267">
        <f>rawdata!B19404</f>
        <v>3828112263</v>
      </c>
      <c r="C19267">
        <f>rawdata!C19404</f>
        <v>342</v>
      </c>
      <c r="D19267">
        <f>rawdata!D19404</f>
        <v>17</v>
      </c>
      <c r="E19267">
        <f>rawdata!E19404</f>
        <v>1</v>
      </c>
      <c r="F19267">
        <f>rawdata!F19404</f>
        <v>0.99</v>
      </c>
      <c r="G19267">
        <f>rawdata!G19404</f>
        <v>0</v>
      </c>
      <c r="H19267">
        <f>rawdata!H19404</f>
        <v>25.72</v>
      </c>
      <c r="I19267">
        <f>rawdata!I19404</f>
        <v>1</v>
      </c>
      <c r="J19267" s="3">
        <f t="shared" si="903"/>
        <v>16.829999999999998</v>
      </c>
      <c r="K19267" s="3">
        <f t="shared" si="904"/>
        <v>4.3286759999999989</v>
      </c>
      <c r="L19267">
        <f t="shared" si="905"/>
        <v>1996</v>
      </c>
    </row>
    <row r="19268" spans="1:12" x14ac:dyDescent="0.25">
      <c r="A19268">
        <f>rawdata!A19405</f>
        <v>75</v>
      </c>
      <c r="B19268">
        <f>rawdata!B19405</f>
        <v>3828112267</v>
      </c>
      <c r="C19268">
        <f>rawdata!C19405</f>
        <v>342</v>
      </c>
      <c r="D19268">
        <f>rawdata!D19405</f>
        <v>14</v>
      </c>
      <c r="E19268">
        <f>rawdata!E19405</f>
        <v>1</v>
      </c>
      <c r="F19268">
        <f>rawdata!F19405</f>
        <v>0.99</v>
      </c>
      <c r="G19268">
        <f>rawdata!G19405</f>
        <v>0</v>
      </c>
      <c r="H19268">
        <f>rawdata!H19405</f>
        <v>25.69</v>
      </c>
      <c r="I19268">
        <f>rawdata!I19405</f>
        <v>1</v>
      </c>
      <c r="J19268" s="3">
        <f t="shared" si="903"/>
        <v>13.86</v>
      </c>
      <c r="K19268" s="3">
        <f t="shared" si="904"/>
        <v>3.5606339999999999</v>
      </c>
      <c r="L19268">
        <f t="shared" si="905"/>
        <v>1996</v>
      </c>
    </row>
    <row r="19269" spans="1:12" x14ac:dyDescent="0.25">
      <c r="A19269">
        <f>rawdata!A19406</f>
        <v>75</v>
      </c>
      <c r="B19269">
        <f>rawdata!B19406</f>
        <v>3828112271</v>
      </c>
      <c r="C19269">
        <f>rawdata!C19406</f>
        <v>342</v>
      </c>
      <c r="D19269">
        <f>rawdata!D19406</f>
        <v>22</v>
      </c>
      <c r="E19269">
        <f>rawdata!E19406</f>
        <v>1</v>
      </c>
      <c r="F19269">
        <f>rawdata!F19406</f>
        <v>0.99</v>
      </c>
      <c r="G19269">
        <f>rawdata!G19406</f>
        <v>0</v>
      </c>
      <c r="H19269">
        <f>rawdata!H19406</f>
        <v>25.77</v>
      </c>
      <c r="I19269">
        <f>rawdata!I19406</f>
        <v>1</v>
      </c>
      <c r="J19269" s="3">
        <f t="shared" si="903"/>
        <v>21.78</v>
      </c>
      <c r="K19269" s="3">
        <f t="shared" si="904"/>
        <v>5.6127060000000002</v>
      </c>
      <c r="L19269">
        <f t="shared" si="905"/>
        <v>1996</v>
      </c>
    </row>
    <row r="19270" spans="1:12" x14ac:dyDescent="0.25">
      <c r="A19270">
        <f>rawdata!A19407</f>
        <v>75</v>
      </c>
      <c r="B19270">
        <f>rawdata!B19407</f>
        <v>3828112277</v>
      </c>
      <c r="C19270">
        <f>rawdata!C19407</f>
        <v>342</v>
      </c>
      <c r="D19270">
        <f>rawdata!D19407</f>
        <v>9</v>
      </c>
      <c r="E19270">
        <f>rawdata!E19407</f>
        <v>1</v>
      </c>
      <c r="F19270">
        <f>rawdata!F19407</f>
        <v>1.89</v>
      </c>
      <c r="G19270">
        <f>rawdata!G19407</f>
        <v>0</v>
      </c>
      <c r="H19270">
        <f>rawdata!H19407</f>
        <v>52.76</v>
      </c>
      <c r="I19270">
        <f>rawdata!I19407</f>
        <v>1</v>
      </c>
      <c r="J19270" s="3">
        <f t="shared" si="903"/>
        <v>17.009999999999998</v>
      </c>
      <c r="K19270" s="3">
        <f t="shared" si="904"/>
        <v>8.9744759999999992</v>
      </c>
      <c r="L19270">
        <f t="shared" si="905"/>
        <v>1996</v>
      </c>
    </row>
    <row r="19271" spans="1:12" x14ac:dyDescent="0.25">
      <c r="A19271">
        <f>rawdata!A19408</f>
        <v>75</v>
      </c>
      <c r="B19271">
        <f>rawdata!B19408</f>
        <v>3828112289</v>
      </c>
      <c r="C19271">
        <f>rawdata!C19408</f>
        <v>342</v>
      </c>
      <c r="D19271">
        <f>rawdata!D19408</f>
        <v>6</v>
      </c>
      <c r="E19271">
        <f>rawdata!E19408</f>
        <v>1</v>
      </c>
      <c r="F19271">
        <f>rawdata!F19408</f>
        <v>2.46</v>
      </c>
      <c r="G19271" t="str">
        <f>rawdata!G19408</f>
        <v>B</v>
      </c>
      <c r="H19271">
        <f>rawdata!H19408</f>
        <v>38.57</v>
      </c>
      <c r="I19271">
        <f>rawdata!I19408</f>
        <v>1</v>
      </c>
      <c r="J19271" s="3">
        <f t="shared" si="903"/>
        <v>14.76</v>
      </c>
      <c r="K19271" s="3">
        <f t="shared" si="904"/>
        <v>5.6929319999999999</v>
      </c>
      <c r="L19271">
        <f t="shared" si="905"/>
        <v>1996</v>
      </c>
    </row>
    <row r="19272" spans="1:12" x14ac:dyDescent="0.25">
      <c r="A19272">
        <f>rawdata!A19409</f>
        <v>75</v>
      </c>
      <c r="B19272">
        <f>rawdata!B19409</f>
        <v>3828112409</v>
      </c>
      <c r="C19272">
        <f>rawdata!C19409</f>
        <v>342</v>
      </c>
      <c r="D19272">
        <f>rawdata!D19409</f>
        <v>21</v>
      </c>
      <c r="E19272">
        <f>rawdata!E19409</f>
        <v>1</v>
      </c>
      <c r="F19272">
        <f>rawdata!F19409</f>
        <v>0.99</v>
      </c>
      <c r="G19272">
        <f>rawdata!G19409</f>
        <v>0</v>
      </c>
      <c r="H19272">
        <f>rawdata!H19409</f>
        <v>25.69</v>
      </c>
      <c r="I19272">
        <f>rawdata!I19409</f>
        <v>1</v>
      </c>
      <c r="J19272" s="3">
        <f t="shared" si="903"/>
        <v>20.79</v>
      </c>
      <c r="K19272" s="3">
        <f t="shared" si="904"/>
        <v>5.3409510000000004</v>
      </c>
      <c r="L19272">
        <f t="shared" si="905"/>
        <v>1996</v>
      </c>
    </row>
    <row r="19273" spans="1:12" x14ac:dyDescent="0.25">
      <c r="A19273">
        <f>rawdata!A19410</f>
        <v>75</v>
      </c>
      <c r="B19273">
        <f>rawdata!B19410</f>
        <v>4400000516</v>
      </c>
      <c r="C19273">
        <f>rawdata!C19410</f>
        <v>342</v>
      </c>
      <c r="D19273">
        <f>rawdata!D19410</f>
        <v>1</v>
      </c>
      <c r="E19273">
        <f>rawdata!E19410</f>
        <v>1</v>
      </c>
      <c r="F19273">
        <f>rawdata!F19410</f>
        <v>3.05</v>
      </c>
      <c r="G19273">
        <f>rawdata!G19410</f>
        <v>0</v>
      </c>
      <c r="H19273">
        <f>rawdata!H19410</f>
        <v>27.44</v>
      </c>
      <c r="I19273">
        <f>rawdata!I19410</f>
        <v>1</v>
      </c>
      <c r="J19273" s="3">
        <f t="shared" si="903"/>
        <v>3.05</v>
      </c>
      <c r="K19273" s="3">
        <f t="shared" si="904"/>
        <v>0.83691999999999989</v>
      </c>
      <c r="L19273">
        <f t="shared" si="905"/>
        <v>1996</v>
      </c>
    </row>
    <row r="19274" spans="1:12" x14ac:dyDescent="0.25">
      <c r="A19274">
        <f>rawdata!A19411</f>
        <v>75</v>
      </c>
      <c r="B19274">
        <f>rawdata!B19411</f>
        <v>4400000527</v>
      </c>
      <c r="C19274">
        <f>rawdata!C19411</f>
        <v>342</v>
      </c>
      <c r="D19274">
        <f>rawdata!D19411</f>
        <v>15</v>
      </c>
      <c r="E19274">
        <f>rawdata!E19411</f>
        <v>1</v>
      </c>
      <c r="F19274">
        <f>rawdata!F19411</f>
        <v>3.29</v>
      </c>
      <c r="G19274">
        <f>rawdata!G19411</f>
        <v>0</v>
      </c>
      <c r="H19274">
        <f>rawdata!H19411</f>
        <v>35.49</v>
      </c>
      <c r="I19274">
        <f>rawdata!I19411</f>
        <v>1</v>
      </c>
      <c r="J19274" s="3">
        <f t="shared" si="903"/>
        <v>49.35</v>
      </c>
      <c r="K19274" s="3">
        <f t="shared" si="904"/>
        <v>17.514315</v>
      </c>
      <c r="L19274">
        <f t="shared" si="905"/>
        <v>1996</v>
      </c>
    </row>
    <row r="19275" spans="1:12" x14ac:dyDescent="0.25">
      <c r="A19275">
        <f>rawdata!A19412</f>
        <v>75</v>
      </c>
      <c r="B19275">
        <f>rawdata!B19412</f>
        <v>4400000551</v>
      </c>
      <c r="C19275">
        <f>rawdata!C19412</f>
        <v>342</v>
      </c>
      <c r="D19275">
        <f>rawdata!D19412</f>
        <v>16</v>
      </c>
      <c r="E19275">
        <f>rawdata!E19412</f>
        <v>1</v>
      </c>
      <c r="F19275">
        <f>rawdata!F19412</f>
        <v>3.29</v>
      </c>
      <c r="G19275">
        <f>rawdata!G19412</f>
        <v>0</v>
      </c>
      <c r="H19275">
        <f>rawdata!H19412</f>
        <v>28.23</v>
      </c>
      <c r="I19275">
        <f>rawdata!I19412</f>
        <v>1</v>
      </c>
      <c r="J19275" s="3">
        <f t="shared" si="903"/>
        <v>52.64</v>
      </c>
      <c r="K19275" s="3">
        <f t="shared" si="904"/>
        <v>14.860272</v>
      </c>
      <c r="L19275">
        <f t="shared" si="905"/>
        <v>1996</v>
      </c>
    </row>
    <row r="19276" spans="1:12" x14ac:dyDescent="0.25">
      <c r="A19276">
        <f>rawdata!A19413</f>
        <v>75</v>
      </c>
      <c r="B19276">
        <f>rawdata!B19413</f>
        <v>4400000655</v>
      </c>
      <c r="C19276">
        <f>rawdata!C19413</f>
        <v>342</v>
      </c>
      <c r="D19276">
        <f>rawdata!D19413</f>
        <v>17</v>
      </c>
      <c r="E19276">
        <f>rawdata!E19413</f>
        <v>1</v>
      </c>
      <c r="F19276">
        <f>rawdata!F19413</f>
        <v>2.5</v>
      </c>
      <c r="G19276" t="str">
        <f>rawdata!G19413</f>
        <v>S</v>
      </c>
      <c r="H19276">
        <f>rawdata!H19413</f>
        <v>18.8</v>
      </c>
      <c r="I19276">
        <f>rawdata!I19413</f>
        <v>1</v>
      </c>
      <c r="J19276" s="3">
        <f t="shared" si="903"/>
        <v>42.5</v>
      </c>
      <c r="K19276" s="3">
        <f t="shared" si="904"/>
        <v>7.99</v>
      </c>
      <c r="L19276">
        <f t="shared" si="905"/>
        <v>1996</v>
      </c>
    </row>
    <row r="19277" spans="1:12" x14ac:dyDescent="0.25">
      <c r="A19277">
        <f>rawdata!A19414</f>
        <v>75</v>
      </c>
      <c r="B19277">
        <f>rawdata!B19414</f>
        <v>4400000720</v>
      </c>
      <c r="C19277">
        <f>rawdata!C19414</f>
        <v>342</v>
      </c>
      <c r="D19277">
        <f>rawdata!D19414</f>
        <v>115</v>
      </c>
      <c r="E19277">
        <f>rawdata!E19414</f>
        <v>1</v>
      </c>
      <c r="F19277">
        <f>rawdata!F19414</f>
        <v>2.5</v>
      </c>
      <c r="G19277" t="str">
        <f>rawdata!G19414</f>
        <v>S</v>
      </c>
      <c r="H19277">
        <f>rawdata!H19414</f>
        <v>18.8</v>
      </c>
      <c r="I19277">
        <f>rawdata!I19414</f>
        <v>1</v>
      </c>
      <c r="J19277" s="3">
        <f t="shared" si="903"/>
        <v>287.5</v>
      </c>
      <c r="K19277" s="3">
        <f t="shared" si="904"/>
        <v>54.05</v>
      </c>
      <c r="L19277">
        <f t="shared" si="905"/>
        <v>1996</v>
      </c>
    </row>
    <row r="19278" spans="1:12" x14ac:dyDescent="0.25">
      <c r="A19278">
        <f>rawdata!A19415</f>
        <v>75</v>
      </c>
      <c r="B19278">
        <f>rawdata!B19415</f>
        <v>4400003721</v>
      </c>
      <c r="C19278">
        <f>rawdata!C19415</f>
        <v>342</v>
      </c>
      <c r="D19278">
        <f>rawdata!D19415</f>
        <v>59</v>
      </c>
      <c r="E19278">
        <f>rawdata!E19415</f>
        <v>1</v>
      </c>
      <c r="F19278">
        <f>rawdata!F19415</f>
        <v>2.5</v>
      </c>
      <c r="G19278" t="str">
        <f>rawdata!G19415</f>
        <v>B</v>
      </c>
      <c r="H19278">
        <f>rawdata!H19415</f>
        <v>22.2</v>
      </c>
      <c r="I19278">
        <f>rawdata!I19415</f>
        <v>1</v>
      </c>
      <c r="J19278" s="3">
        <f t="shared" si="903"/>
        <v>147.5</v>
      </c>
      <c r="K19278" s="3">
        <f t="shared" si="904"/>
        <v>32.744999999999997</v>
      </c>
      <c r="L19278">
        <f t="shared" si="905"/>
        <v>1996</v>
      </c>
    </row>
    <row r="19279" spans="1:12" x14ac:dyDescent="0.25">
      <c r="A19279">
        <f>rawdata!A19416</f>
        <v>75</v>
      </c>
      <c r="B19279">
        <f>rawdata!B19416</f>
        <v>4400003732</v>
      </c>
      <c r="C19279">
        <f>rawdata!C19416</f>
        <v>342</v>
      </c>
      <c r="D19279">
        <f>rawdata!D19416</f>
        <v>4</v>
      </c>
      <c r="E19279">
        <f>rawdata!E19416</f>
        <v>1</v>
      </c>
      <c r="F19279">
        <f>rawdata!F19416</f>
        <v>3.29</v>
      </c>
      <c r="G19279">
        <f>rawdata!G19416</f>
        <v>0</v>
      </c>
      <c r="H19279">
        <f>rawdata!H19416</f>
        <v>28.23</v>
      </c>
      <c r="I19279">
        <f>rawdata!I19416</f>
        <v>1</v>
      </c>
      <c r="J19279" s="3">
        <f t="shared" si="903"/>
        <v>13.16</v>
      </c>
      <c r="K19279" s="3">
        <f t="shared" si="904"/>
        <v>3.715068</v>
      </c>
      <c r="L19279">
        <f t="shared" si="905"/>
        <v>1996</v>
      </c>
    </row>
    <row r="19280" spans="1:12" x14ac:dyDescent="0.25">
      <c r="A19280">
        <f>rawdata!A19417</f>
        <v>75</v>
      </c>
      <c r="B19280">
        <f>rawdata!B19417</f>
        <v>4400004713</v>
      </c>
      <c r="C19280">
        <f>rawdata!C19417</f>
        <v>342</v>
      </c>
      <c r="D19280">
        <f>rawdata!D19417</f>
        <v>14</v>
      </c>
      <c r="E19280">
        <f>rawdata!E19417</f>
        <v>1</v>
      </c>
      <c r="F19280">
        <f>rawdata!F19417</f>
        <v>3.29</v>
      </c>
      <c r="G19280">
        <f>rawdata!G19417</f>
        <v>0</v>
      </c>
      <c r="H19280">
        <f>rawdata!H19417</f>
        <v>35.14</v>
      </c>
      <c r="I19280">
        <f>rawdata!I19417</f>
        <v>1</v>
      </c>
      <c r="J19280" s="3">
        <f t="shared" si="903"/>
        <v>46.06</v>
      </c>
      <c r="K19280" s="3">
        <f t="shared" si="904"/>
        <v>16.185484000000002</v>
      </c>
      <c r="L19280">
        <f t="shared" si="905"/>
        <v>1996</v>
      </c>
    </row>
    <row r="19281" spans="1:12" x14ac:dyDescent="0.25">
      <c r="A19281">
        <f>rawdata!A19418</f>
        <v>75</v>
      </c>
      <c r="B19281">
        <f>rawdata!B19418</f>
        <v>4400004898</v>
      </c>
      <c r="C19281">
        <f>rawdata!C19418</f>
        <v>342</v>
      </c>
      <c r="D19281">
        <f>rawdata!D19418</f>
        <v>8</v>
      </c>
      <c r="E19281">
        <f>rawdata!E19418</f>
        <v>1</v>
      </c>
      <c r="F19281">
        <f>rawdata!F19418</f>
        <v>3.29</v>
      </c>
      <c r="G19281">
        <f>rawdata!G19418</f>
        <v>0</v>
      </c>
      <c r="H19281">
        <f>rawdata!H19418</f>
        <v>28.23</v>
      </c>
      <c r="I19281">
        <f>rawdata!I19418</f>
        <v>1</v>
      </c>
      <c r="J19281" s="3">
        <f t="shared" si="903"/>
        <v>26.32</v>
      </c>
      <c r="K19281" s="3">
        <f t="shared" si="904"/>
        <v>7.4301360000000001</v>
      </c>
      <c r="L19281">
        <f t="shared" si="905"/>
        <v>1996</v>
      </c>
    </row>
    <row r="19282" spans="1:12" x14ac:dyDescent="0.25">
      <c r="A19282">
        <f>rawdata!A19419</f>
        <v>75</v>
      </c>
      <c r="B19282">
        <f>rawdata!B19419</f>
        <v>7974600016</v>
      </c>
      <c r="C19282">
        <f>rawdata!C19419</f>
        <v>342</v>
      </c>
      <c r="D19282">
        <f>rawdata!D19419</f>
        <v>21</v>
      </c>
      <c r="E19282">
        <f>rawdata!E19419</f>
        <v>1</v>
      </c>
      <c r="F19282">
        <f>rawdata!F19419</f>
        <v>1.99</v>
      </c>
      <c r="G19282">
        <f>rawdata!G19419</f>
        <v>0</v>
      </c>
      <c r="H19282">
        <f>rawdata!H19419</f>
        <v>30.5</v>
      </c>
      <c r="I19282">
        <f>rawdata!I19419</f>
        <v>1</v>
      </c>
      <c r="J19282" s="3">
        <f t="shared" si="903"/>
        <v>41.79</v>
      </c>
      <c r="K19282" s="3">
        <f t="shared" si="904"/>
        <v>12.745950000000001</v>
      </c>
      <c r="L19282">
        <f t="shared" si="905"/>
        <v>1996</v>
      </c>
    </row>
    <row r="19283" spans="1:12" x14ac:dyDescent="0.25">
      <c r="A19283">
        <f>rawdata!A19420</f>
        <v>100</v>
      </c>
      <c r="B19283">
        <f>rawdata!B19420</f>
        <v>1470001100</v>
      </c>
      <c r="C19283">
        <f>rawdata!C19420</f>
        <v>342</v>
      </c>
      <c r="D19283">
        <f>rawdata!D19420</f>
        <v>19</v>
      </c>
      <c r="E19283">
        <f>rawdata!E19420</f>
        <v>1</v>
      </c>
      <c r="F19283">
        <f>rawdata!F19420</f>
        <v>1.89</v>
      </c>
      <c r="G19283">
        <f>rawdata!G19420</f>
        <v>0</v>
      </c>
      <c r="H19283">
        <f>rawdata!H19420</f>
        <v>32.83</v>
      </c>
      <c r="I19283">
        <f>rawdata!I19420</f>
        <v>1</v>
      </c>
      <c r="J19283" s="3">
        <f t="shared" si="903"/>
        <v>35.909999999999997</v>
      </c>
      <c r="K19283" s="3">
        <f t="shared" si="904"/>
        <v>11.789252999999999</v>
      </c>
      <c r="L19283">
        <f t="shared" si="905"/>
        <v>1996</v>
      </c>
    </row>
    <row r="19284" spans="1:12" x14ac:dyDescent="0.25">
      <c r="A19284">
        <f>rawdata!A19421</f>
        <v>100</v>
      </c>
      <c r="B19284">
        <f>rawdata!B19421</f>
        <v>1470001110</v>
      </c>
      <c r="C19284">
        <f>rawdata!C19421</f>
        <v>342</v>
      </c>
      <c r="D19284">
        <f>rawdata!D19421</f>
        <v>26</v>
      </c>
      <c r="E19284">
        <f>rawdata!E19421</f>
        <v>1</v>
      </c>
      <c r="F19284">
        <f>rawdata!F19421</f>
        <v>2.79</v>
      </c>
      <c r="G19284">
        <f>rawdata!G19421</f>
        <v>0</v>
      </c>
      <c r="H19284">
        <f>rawdata!H19421</f>
        <v>25.98</v>
      </c>
      <c r="I19284">
        <f>rawdata!I19421</f>
        <v>1</v>
      </c>
      <c r="J19284" s="3">
        <f t="shared" si="903"/>
        <v>72.540000000000006</v>
      </c>
      <c r="K19284" s="3">
        <f t="shared" si="904"/>
        <v>18.845892000000003</v>
      </c>
      <c r="L19284">
        <f t="shared" si="905"/>
        <v>1996</v>
      </c>
    </row>
    <row r="19285" spans="1:12" x14ac:dyDescent="0.25">
      <c r="A19285">
        <f>rawdata!A19422</f>
        <v>100</v>
      </c>
      <c r="B19285">
        <f>rawdata!B19422</f>
        <v>3010016584</v>
      </c>
      <c r="C19285">
        <f>rawdata!C19422</f>
        <v>342</v>
      </c>
      <c r="D19285">
        <f>rawdata!D19422</f>
        <v>23</v>
      </c>
      <c r="E19285">
        <f>rawdata!E19422</f>
        <v>1</v>
      </c>
      <c r="F19285">
        <f>rawdata!F19422</f>
        <v>3.19</v>
      </c>
      <c r="G19285">
        <f>rawdata!G19422</f>
        <v>0</v>
      </c>
      <c r="H19285">
        <f>rawdata!H19422</f>
        <v>26.01</v>
      </c>
      <c r="I19285">
        <f>rawdata!I19422</f>
        <v>1</v>
      </c>
      <c r="J19285" s="3">
        <f t="shared" si="903"/>
        <v>73.37</v>
      </c>
      <c r="K19285" s="3">
        <f t="shared" si="904"/>
        <v>19.083537000000003</v>
      </c>
      <c r="L19285">
        <f t="shared" si="905"/>
        <v>1996</v>
      </c>
    </row>
    <row r="19286" spans="1:12" x14ac:dyDescent="0.25">
      <c r="A19286">
        <f>rawdata!A19423</f>
        <v>100</v>
      </c>
      <c r="B19286">
        <f>rawdata!B19423</f>
        <v>3010021196</v>
      </c>
      <c r="C19286">
        <f>rawdata!C19423</f>
        <v>342</v>
      </c>
      <c r="D19286">
        <f>rawdata!D19423</f>
        <v>10</v>
      </c>
      <c r="E19286">
        <f>rawdata!E19423</f>
        <v>1</v>
      </c>
      <c r="F19286">
        <f>rawdata!F19423</f>
        <v>3.29</v>
      </c>
      <c r="G19286">
        <f>rawdata!G19423</f>
        <v>0</v>
      </c>
      <c r="H19286">
        <f>rawdata!H19423</f>
        <v>28.26</v>
      </c>
      <c r="I19286">
        <f>rawdata!I19423</f>
        <v>1</v>
      </c>
      <c r="J19286" s="3">
        <f t="shared" si="903"/>
        <v>32.9</v>
      </c>
      <c r="K19286" s="3">
        <f t="shared" si="904"/>
        <v>9.2975399999999997</v>
      </c>
      <c r="L19286">
        <f t="shared" si="905"/>
        <v>1996</v>
      </c>
    </row>
    <row r="19287" spans="1:12" x14ac:dyDescent="0.25">
      <c r="A19287">
        <f>rawdata!A19424</f>
        <v>100</v>
      </c>
      <c r="B19287">
        <f>rawdata!B19424</f>
        <v>3828112263</v>
      </c>
      <c r="C19287">
        <f>rawdata!C19424</f>
        <v>342</v>
      </c>
      <c r="D19287">
        <f>rawdata!D19424</f>
        <v>57</v>
      </c>
      <c r="E19287">
        <f>rawdata!E19424</f>
        <v>1</v>
      </c>
      <c r="F19287">
        <f>rawdata!F19424</f>
        <v>0.99</v>
      </c>
      <c r="G19287">
        <f>rawdata!G19424</f>
        <v>0</v>
      </c>
      <c r="H19287">
        <f>rawdata!H19424</f>
        <v>25.71</v>
      </c>
      <c r="I19287">
        <f>rawdata!I19424</f>
        <v>1</v>
      </c>
      <c r="J19287" s="3">
        <f t="shared" si="903"/>
        <v>56.43</v>
      </c>
      <c r="K19287" s="3">
        <f t="shared" si="904"/>
        <v>14.508153</v>
      </c>
      <c r="L19287">
        <f t="shared" si="905"/>
        <v>1996</v>
      </c>
    </row>
    <row r="19288" spans="1:12" x14ac:dyDescent="0.25">
      <c r="A19288">
        <f>rawdata!A19425</f>
        <v>100</v>
      </c>
      <c r="B19288">
        <f>rawdata!B19425</f>
        <v>3828112267</v>
      </c>
      <c r="C19288">
        <f>rawdata!C19425</f>
        <v>342</v>
      </c>
      <c r="D19288">
        <f>rawdata!D19425</f>
        <v>42</v>
      </c>
      <c r="E19288">
        <f>rawdata!E19425</f>
        <v>1</v>
      </c>
      <c r="F19288">
        <f>rawdata!F19425</f>
        <v>0.99</v>
      </c>
      <c r="G19288">
        <f>rawdata!G19425</f>
        <v>0</v>
      </c>
      <c r="H19288">
        <f>rawdata!H19425</f>
        <v>25.74</v>
      </c>
      <c r="I19288">
        <f>rawdata!I19425</f>
        <v>1</v>
      </c>
      <c r="J19288" s="3">
        <f t="shared" si="903"/>
        <v>41.58</v>
      </c>
      <c r="K19288" s="3">
        <f t="shared" si="904"/>
        <v>10.702691999999999</v>
      </c>
      <c r="L19288">
        <f t="shared" si="905"/>
        <v>1996</v>
      </c>
    </row>
    <row r="19289" spans="1:12" x14ac:dyDescent="0.25">
      <c r="A19289">
        <f>rawdata!A19426</f>
        <v>100</v>
      </c>
      <c r="B19289">
        <f>rawdata!B19426</f>
        <v>3828112271</v>
      </c>
      <c r="C19289">
        <f>rawdata!C19426</f>
        <v>342</v>
      </c>
      <c r="D19289">
        <f>rawdata!D19426</f>
        <v>47</v>
      </c>
      <c r="E19289">
        <f>rawdata!E19426</f>
        <v>1</v>
      </c>
      <c r="F19289">
        <f>rawdata!F19426</f>
        <v>0.99</v>
      </c>
      <c r="G19289">
        <f>rawdata!G19426</f>
        <v>0</v>
      </c>
      <c r="H19289">
        <f>rawdata!H19426</f>
        <v>25.81</v>
      </c>
      <c r="I19289">
        <f>rawdata!I19426</f>
        <v>1</v>
      </c>
      <c r="J19289" s="3">
        <f t="shared" si="903"/>
        <v>46.53</v>
      </c>
      <c r="K19289" s="3">
        <f t="shared" si="904"/>
        <v>12.009392999999999</v>
      </c>
      <c r="L19289">
        <f t="shared" si="905"/>
        <v>1996</v>
      </c>
    </row>
    <row r="19290" spans="1:12" x14ac:dyDescent="0.25">
      <c r="A19290">
        <f>rawdata!A19427</f>
        <v>100</v>
      </c>
      <c r="B19290">
        <f>rawdata!B19427</f>
        <v>3828112277</v>
      </c>
      <c r="C19290">
        <f>rawdata!C19427</f>
        <v>342</v>
      </c>
      <c r="D19290">
        <f>rawdata!D19427</f>
        <v>13</v>
      </c>
      <c r="E19290">
        <f>rawdata!E19427</f>
        <v>1</v>
      </c>
      <c r="F19290">
        <f>rawdata!F19427</f>
        <v>1.89</v>
      </c>
      <c r="G19290">
        <f>rawdata!G19427</f>
        <v>0</v>
      </c>
      <c r="H19290">
        <f>rawdata!H19427</f>
        <v>52.74</v>
      </c>
      <c r="I19290">
        <f>rawdata!I19427</f>
        <v>1</v>
      </c>
      <c r="J19290" s="3">
        <f t="shared" si="903"/>
        <v>24.57</v>
      </c>
      <c r="K19290" s="3">
        <f t="shared" si="904"/>
        <v>12.958218000000002</v>
      </c>
      <c r="L19290">
        <f t="shared" si="905"/>
        <v>1996</v>
      </c>
    </row>
    <row r="19291" spans="1:12" x14ac:dyDescent="0.25">
      <c r="A19291">
        <f>rawdata!A19428</f>
        <v>100</v>
      </c>
      <c r="B19291">
        <f>rawdata!B19428</f>
        <v>3828112289</v>
      </c>
      <c r="C19291">
        <f>rawdata!C19428</f>
        <v>342</v>
      </c>
      <c r="D19291">
        <f>rawdata!D19428</f>
        <v>6</v>
      </c>
      <c r="E19291">
        <f>rawdata!E19428</f>
        <v>1</v>
      </c>
      <c r="F19291">
        <f>rawdata!F19428</f>
        <v>2.4300000000000002</v>
      </c>
      <c r="G19291" t="str">
        <f>rawdata!G19428</f>
        <v>B</v>
      </c>
      <c r="H19291">
        <f>rawdata!H19428</f>
        <v>37.9</v>
      </c>
      <c r="I19291">
        <f>rawdata!I19428</f>
        <v>1</v>
      </c>
      <c r="J19291" s="3">
        <f t="shared" si="903"/>
        <v>14.580000000000002</v>
      </c>
      <c r="K19291" s="3">
        <f t="shared" si="904"/>
        <v>5.5258199999999995</v>
      </c>
      <c r="L19291">
        <f t="shared" si="905"/>
        <v>1996</v>
      </c>
    </row>
    <row r="19292" spans="1:12" x14ac:dyDescent="0.25">
      <c r="A19292">
        <f>rawdata!A19429</f>
        <v>100</v>
      </c>
      <c r="B19292">
        <f>rawdata!B19429</f>
        <v>3828112409</v>
      </c>
      <c r="C19292">
        <f>rawdata!C19429</f>
        <v>342</v>
      </c>
      <c r="D19292">
        <f>rawdata!D19429</f>
        <v>45</v>
      </c>
      <c r="E19292">
        <f>rawdata!E19429</f>
        <v>1</v>
      </c>
      <c r="F19292">
        <f>rawdata!F19429</f>
        <v>0.99</v>
      </c>
      <c r="G19292">
        <f>rawdata!G19429</f>
        <v>0</v>
      </c>
      <c r="H19292">
        <f>rawdata!H19429</f>
        <v>25.71</v>
      </c>
      <c r="I19292">
        <f>rawdata!I19429</f>
        <v>1</v>
      </c>
      <c r="J19292" s="3">
        <f t="shared" si="903"/>
        <v>44.55</v>
      </c>
      <c r="K19292" s="3">
        <f t="shared" si="904"/>
        <v>11.453804999999999</v>
      </c>
      <c r="L19292">
        <f t="shared" si="905"/>
        <v>1996</v>
      </c>
    </row>
    <row r="19293" spans="1:12" x14ac:dyDescent="0.25">
      <c r="A19293">
        <f>rawdata!A19430</f>
        <v>100</v>
      </c>
      <c r="B19293">
        <f>rawdata!B19430</f>
        <v>4400000516</v>
      </c>
      <c r="C19293">
        <f>rawdata!C19430</f>
        <v>342</v>
      </c>
      <c r="D19293">
        <f>rawdata!D19430</f>
        <v>12</v>
      </c>
      <c r="E19293">
        <f>rawdata!E19430</f>
        <v>1</v>
      </c>
      <c r="F19293">
        <f>rawdata!F19430</f>
        <v>3.05</v>
      </c>
      <c r="G19293">
        <f>rawdata!G19430</f>
        <v>0</v>
      </c>
      <c r="H19293">
        <f>rawdata!H19430</f>
        <v>27.44</v>
      </c>
      <c r="I19293">
        <f>rawdata!I19430</f>
        <v>1</v>
      </c>
      <c r="J19293" s="3">
        <f t="shared" si="903"/>
        <v>36.599999999999994</v>
      </c>
      <c r="K19293" s="3">
        <f t="shared" si="904"/>
        <v>10.043039999999998</v>
      </c>
      <c r="L19293">
        <f t="shared" si="905"/>
        <v>1996</v>
      </c>
    </row>
    <row r="19294" spans="1:12" x14ac:dyDescent="0.25">
      <c r="A19294">
        <f>rawdata!A19431</f>
        <v>100</v>
      </c>
      <c r="B19294">
        <f>rawdata!B19431</f>
        <v>4400000527</v>
      </c>
      <c r="C19294">
        <f>rawdata!C19431</f>
        <v>342</v>
      </c>
      <c r="D19294">
        <f>rawdata!D19431</f>
        <v>10</v>
      </c>
      <c r="E19294">
        <f>rawdata!E19431</f>
        <v>1</v>
      </c>
      <c r="F19294">
        <f>rawdata!F19431</f>
        <v>3.29</v>
      </c>
      <c r="G19294">
        <f>rawdata!G19431</f>
        <v>0</v>
      </c>
      <c r="H19294">
        <f>rawdata!H19431</f>
        <v>35.71</v>
      </c>
      <c r="I19294">
        <f>rawdata!I19431</f>
        <v>1</v>
      </c>
      <c r="J19294" s="3">
        <f t="shared" si="903"/>
        <v>32.9</v>
      </c>
      <c r="K19294" s="3">
        <f t="shared" si="904"/>
        <v>11.74859</v>
      </c>
      <c r="L19294">
        <f t="shared" si="905"/>
        <v>1996</v>
      </c>
    </row>
    <row r="19295" spans="1:12" x14ac:dyDescent="0.25">
      <c r="A19295">
        <f>rawdata!A19432</f>
        <v>100</v>
      </c>
      <c r="B19295">
        <f>rawdata!B19432</f>
        <v>4400000551</v>
      </c>
      <c r="C19295">
        <f>rawdata!C19432</f>
        <v>342</v>
      </c>
      <c r="D19295">
        <f>rawdata!D19432</f>
        <v>65</v>
      </c>
      <c r="E19295">
        <f>rawdata!E19432</f>
        <v>1</v>
      </c>
      <c r="F19295">
        <f>rawdata!F19432</f>
        <v>3.29</v>
      </c>
      <c r="G19295">
        <f>rawdata!G19432</f>
        <v>0</v>
      </c>
      <c r="H19295">
        <f>rawdata!H19432</f>
        <v>28.23</v>
      </c>
      <c r="I19295">
        <f>rawdata!I19432</f>
        <v>1</v>
      </c>
      <c r="J19295" s="3">
        <f t="shared" si="903"/>
        <v>213.85</v>
      </c>
      <c r="K19295" s="3">
        <f t="shared" si="904"/>
        <v>60.369855000000001</v>
      </c>
      <c r="L19295">
        <f t="shared" si="905"/>
        <v>1996</v>
      </c>
    </row>
    <row r="19296" spans="1:12" x14ac:dyDescent="0.25">
      <c r="A19296">
        <f>rawdata!A19433</f>
        <v>100</v>
      </c>
      <c r="B19296">
        <f>rawdata!B19433</f>
        <v>4400000655</v>
      </c>
      <c r="C19296">
        <f>rawdata!C19433</f>
        <v>342</v>
      </c>
      <c r="D19296">
        <f>rawdata!D19433</f>
        <v>26</v>
      </c>
      <c r="E19296">
        <f>rawdata!E19433</f>
        <v>1</v>
      </c>
      <c r="F19296">
        <f>rawdata!F19433</f>
        <v>2.5</v>
      </c>
      <c r="G19296" t="str">
        <f>rawdata!G19433</f>
        <v>S</v>
      </c>
      <c r="H19296">
        <f>rawdata!H19433</f>
        <v>18.8</v>
      </c>
      <c r="I19296">
        <f>rawdata!I19433</f>
        <v>1</v>
      </c>
      <c r="J19296" s="3">
        <f t="shared" si="903"/>
        <v>65</v>
      </c>
      <c r="K19296" s="3">
        <f t="shared" si="904"/>
        <v>12.22</v>
      </c>
      <c r="L19296">
        <f t="shared" si="905"/>
        <v>1996</v>
      </c>
    </row>
    <row r="19297" spans="1:12" x14ac:dyDescent="0.25">
      <c r="A19297">
        <f>rawdata!A19434</f>
        <v>100</v>
      </c>
      <c r="B19297">
        <f>rawdata!B19434</f>
        <v>4400000720</v>
      </c>
      <c r="C19297">
        <f>rawdata!C19434</f>
        <v>342</v>
      </c>
      <c r="D19297">
        <f>rawdata!D19434</f>
        <v>210</v>
      </c>
      <c r="E19297">
        <f>rawdata!E19434</f>
        <v>1</v>
      </c>
      <c r="F19297">
        <f>rawdata!F19434</f>
        <v>2.5</v>
      </c>
      <c r="G19297" t="str">
        <f>rawdata!G19434</f>
        <v>S</v>
      </c>
      <c r="H19297">
        <f>rawdata!H19434</f>
        <v>18.8</v>
      </c>
      <c r="I19297">
        <f>rawdata!I19434</f>
        <v>1</v>
      </c>
      <c r="J19297" s="3">
        <f t="shared" si="903"/>
        <v>525</v>
      </c>
      <c r="K19297" s="3">
        <f t="shared" si="904"/>
        <v>98.7</v>
      </c>
      <c r="L19297">
        <f t="shared" si="905"/>
        <v>1996</v>
      </c>
    </row>
    <row r="19298" spans="1:12" x14ac:dyDescent="0.25">
      <c r="A19298">
        <f>rawdata!A19435</f>
        <v>100</v>
      </c>
      <c r="B19298">
        <f>rawdata!B19435</f>
        <v>4400003721</v>
      </c>
      <c r="C19298">
        <f>rawdata!C19435</f>
        <v>342</v>
      </c>
      <c r="D19298">
        <f>rawdata!D19435</f>
        <v>42</v>
      </c>
      <c r="E19298">
        <f>rawdata!E19435</f>
        <v>1</v>
      </c>
      <c r="F19298">
        <f>rawdata!F19435</f>
        <v>2.5</v>
      </c>
      <c r="G19298" t="str">
        <f>rawdata!G19435</f>
        <v>B</v>
      </c>
      <c r="H19298">
        <f>rawdata!H19435</f>
        <v>22.2</v>
      </c>
      <c r="I19298">
        <f>rawdata!I19435</f>
        <v>1</v>
      </c>
      <c r="J19298" s="3">
        <f t="shared" si="903"/>
        <v>105</v>
      </c>
      <c r="K19298" s="3">
        <f t="shared" si="904"/>
        <v>23.31</v>
      </c>
      <c r="L19298">
        <f t="shared" si="905"/>
        <v>1996</v>
      </c>
    </row>
    <row r="19299" spans="1:12" x14ac:dyDescent="0.25">
      <c r="A19299">
        <f>rawdata!A19436</f>
        <v>100</v>
      </c>
      <c r="B19299">
        <f>rawdata!B19436</f>
        <v>4400003732</v>
      </c>
      <c r="C19299">
        <f>rawdata!C19436</f>
        <v>342</v>
      </c>
      <c r="D19299">
        <f>rawdata!D19436</f>
        <v>13</v>
      </c>
      <c r="E19299">
        <f>rawdata!E19436</f>
        <v>1</v>
      </c>
      <c r="F19299">
        <f>rawdata!F19436</f>
        <v>3.29</v>
      </c>
      <c r="G19299">
        <f>rawdata!G19436</f>
        <v>0</v>
      </c>
      <c r="H19299">
        <f>rawdata!H19436</f>
        <v>28.23</v>
      </c>
      <c r="I19299">
        <f>rawdata!I19436</f>
        <v>1</v>
      </c>
      <c r="J19299" s="3">
        <f t="shared" si="903"/>
        <v>42.77</v>
      </c>
      <c r="K19299" s="3">
        <f t="shared" si="904"/>
        <v>12.073971000000002</v>
      </c>
      <c r="L19299">
        <f t="shared" si="905"/>
        <v>1996</v>
      </c>
    </row>
    <row r="19300" spans="1:12" x14ac:dyDescent="0.25">
      <c r="A19300">
        <f>rawdata!A19437</f>
        <v>100</v>
      </c>
      <c r="B19300">
        <f>rawdata!B19437</f>
        <v>4400004713</v>
      </c>
      <c r="C19300">
        <f>rawdata!C19437</f>
        <v>342</v>
      </c>
      <c r="D19300">
        <f>rawdata!D19437</f>
        <v>13</v>
      </c>
      <c r="E19300">
        <f>rawdata!E19437</f>
        <v>1</v>
      </c>
      <c r="F19300">
        <f>rawdata!F19437</f>
        <v>3.29</v>
      </c>
      <c r="G19300">
        <f>rawdata!G19437</f>
        <v>0</v>
      </c>
      <c r="H19300">
        <f>rawdata!H19437</f>
        <v>36.020000000000003</v>
      </c>
      <c r="I19300">
        <f>rawdata!I19437</f>
        <v>1</v>
      </c>
      <c r="J19300" s="3">
        <f t="shared" si="903"/>
        <v>42.77</v>
      </c>
      <c r="K19300" s="3">
        <f t="shared" si="904"/>
        <v>15.405754000000002</v>
      </c>
      <c r="L19300">
        <f t="shared" si="905"/>
        <v>1996</v>
      </c>
    </row>
    <row r="19301" spans="1:12" x14ac:dyDescent="0.25">
      <c r="A19301">
        <f>rawdata!A19438</f>
        <v>100</v>
      </c>
      <c r="B19301">
        <f>rawdata!B19438</f>
        <v>4400004898</v>
      </c>
      <c r="C19301">
        <f>rawdata!C19438</f>
        <v>342</v>
      </c>
      <c r="D19301">
        <f>rawdata!D19438</f>
        <v>5</v>
      </c>
      <c r="E19301">
        <f>rawdata!E19438</f>
        <v>1</v>
      </c>
      <c r="F19301">
        <f>rawdata!F19438</f>
        <v>3.29</v>
      </c>
      <c r="G19301">
        <f>rawdata!G19438</f>
        <v>0</v>
      </c>
      <c r="H19301">
        <f>rawdata!H19438</f>
        <v>28.23</v>
      </c>
      <c r="I19301">
        <f>rawdata!I19438</f>
        <v>1</v>
      </c>
      <c r="J19301" s="3">
        <f t="shared" si="903"/>
        <v>16.45</v>
      </c>
      <c r="K19301" s="3">
        <f t="shared" si="904"/>
        <v>4.6438349999999993</v>
      </c>
      <c r="L19301">
        <f t="shared" si="905"/>
        <v>1996</v>
      </c>
    </row>
    <row r="19302" spans="1:12" x14ac:dyDescent="0.25">
      <c r="A19302">
        <f>rawdata!A19439</f>
        <v>100</v>
      </c>
      <c r="B19302">
        <f>rawdata!B19439</f>
        <v>7974600016</v>
      </c>
      <c r="C19302">
        <f>rawdata!C19439</f>
        <v>342</v>
      </c>
      <c r="D19302">
        <f>rawdata!D19439</f>
        <v>23</v>
      </c>
      <c r="E19302">
        <f>rawdata!E19439</f>
        <v>1</v>
      </c>
      <c r="F19302">
        <f>rawdata!F19439</f>
        <v>1.99</v>
      </c>
      <c r="G19302">
        <f>rawdata!G19439</f>
        <v>0</v>
      </c>
      <c r="H19302">
        <f>rawdata!H19439</f>
        <v>30.5</v>
      </c>
      <c r="I19302">
        <f>rawdata!I19439</f>
        <v>1</v>
      </c>
      <c r="J19302" s="3">
        <f t="shared" si="903"/>
        <v>45.77</v>
      </c>
      <c r="K19302" s="3">
        <f t="shared" si="904"/>
        <v>13.959850000000001</v>
      </c>
      <c r="L19302">
        <f t="shared" si="905"/>
        <v>1996</v>
      </c>
    </row>
    <row r="19303" spans="1:12" x14ac:dyDescent="0.25">
      <c r="A19303">
        <f>rawdata!A19440</f>
        <v>2</v>
      </c>
      <c r="B19303">
        <f>rawdata!B19440</f>
        <v>1470001100</v>
      </c>
      <c r="C19303">
        <f>rawdata!C19440</f>
        <v>343</v>
      </c>
      <c r="D19303">
        <f>rawdata!D19440</f>
        <v>65</v>
      </c>
      <c r="E19303">
        <f>rawdata!E19440</f>
        <v>1</v>
      </c>
      <c r="F19303">
        <f>rawdata!F19440</f>
        <v>0.99</v>
      </c>
      <c r="G19303" t="str">
        <f>rawdata!G19440</f>
        <v>B</v>
      </c>
      <c r="H19303">
        <f>rawdata!H19440</f>
        <v>9.7899999999999991</v>
      </c>
      <c r="I19303">
        <f>rawdata!I19440</f>
        <v>1</v>
      </c>
      <c r="J19303" s="3">
        <f t="shared" si="903"/>
        <v>64.349999999999994</v>
      </c>
      <c r="K19303" s="3">
        <f t="shared" si="904"/>
        <v>6.2998649999999987</v>
      </c>
      <c r="L19303">
        <f t="shared" si="905"/>
        <v>1996</v>
      </c>
    </row>
    <row r="19304" spans="1:12" x14ac:dyDescent="0.25">
      <c r="A19304">
        <f>rawdata!A19441</f>
        <v>2</v>
      </c>
      <c r="B19304">
        <f>rawdata!B19441</f>
        <v>1470001110</v>
      </c>
      <c r="C19304">
        <f>rawdata!C19441</f>
        <v>343</v>
      </c>
      <c r="D19304">
        <f>rawdata!D19441</f>
        <v>10</v>
      </c>
      <c r="E19304">
        <f>rawdata!E19441</f>
        <v>1</v>
      </c>
      <c r="F19304">
        <f>rawdata!F19441</f>
        <v>2.79</v>
      </c>
      <c r="G19304">
        <f>rawdata!G19441</f>
        <v>0</v>
      </c>
      <c r="H19304">
        <f>rawdata!H19441</f>
        <v>25.98</v>
      </c>
      <c r="I19304">
        <f>rawdata!I19441</f>
        <v>1</v>
      </c>
      <c r="J19304" s="3">
        <f t="shared" si="903"/>
        <v>27.9</v>
      </c>
      <c r="K19304" s="3">
        <f t="shared" si="904"/>
        <v>7.2484199999999994</v>
      </c>
      <c r="L19304">
        <f t="shared" si="905"/>
        <v>1996</v>
      </c>
    </row>
    <row r="19305" spans="1:12" x14ac:dyDescent="0.25">
      <c r="A19305">
        <f>rawdata!A19442</f>
        <v>2</v>
      </c>
      <c r="B19305">
        <f>rawdata!B19442</f>
        <v>3010016584</v>
      </c>
      <c r="C19305">
        <f>rawdata!C19442</f>
        <v>343</v>
      </c>
      <c r="D19305">
        <f>rawdata!D19442</f>
        <v>7</v>
      </c>
      <c r="E19305">
        <f>rawdata!E19442</f>
        <v>1</v>
      </c>
      <c r="F19305">
        <f>rawdata!F19442</f>
        <v>3.19</v>
      </c>
      <c r="G19305">
        <f>rawdata!G19442</f>
        <v>0</v>
      </c>
      <c r="H19305">
        <f>rawdata!H19442</f>
        <v>35.42</v>
      </c>
      <c r="I19305">
        <f>rawdata!I19442</f>
        <v>1</v>
      </c>
      <c r="J19305" s="3">
        <f t="shared" si="903"/>
        <v>22.33</v>
      </c>
      <c r="K19305" s="3">
        <f t="shared" si="904"/>
        <v>7.9092859999999998</v>
      </c>
      <c r="L19305">
        <f t="shared" si="905"/>
        <v>1996</v>
      </c>
    </row>
    <row r="19306" spans="1:12" x14ac:dyDescent="0.25">
      <c r="A19306">
        <f>rawdata!A19443</f>
        <v>2</v>
      </c>
      <c r="B19306">
        <f>rawdata!B19443</f>
        <v>3010021196</v>
      </c>
      <c r="C19306">
        <f>rawdata!C19443</f>
        <v>343</v>
      </c>
      <c r="D19306">
        <f>rawdata!D19443</f>
        <v>5</v>
      </c>
      <c r="E19306">
        <f>rawdata!E19443</f>
        <v>1</v>
      </c>
      <c r="F19306">
        <f>rawdata!F19443</f>
        <v>3.29</v>
      </c>
      <c r="G19306">
        <f>rawdata!G19443</f>
        <v>0</v>
      </c>
      <c r="H19306">
        <f>rawdata!H19443</f>
        <v>28.26</v>
      </c>
      <c r="I19306">
        <f>rawdata!I19443</f>
        <v>1</v>
      </c>
      <c r="J19306" s="3">
        <f t="shared" si="903"/>
        <v>16.45</v>
      </c>
      <c r="K19306" s="3">
        <f t="shared" si="904"/>
        <v>4.6487699999999998</v>
      </c>
      <c r="L19306">
        <f t="shared" si="905"/>
        <v>1996</v>
      </c>
    </row>
    <row r="19307" spans="1:12" x14ac:dyDescent="0.25">
      <c r="A19307">
        <f>rawdata!A19444</f>
        <v>2</v>
      </c>
      <c r="B19307">
        <f>rawdata!B19444</f>
        <v>3828112263</v>
      </c>
      <c r="C19307">
        <f>rawdata!C19444</f>
        <v>343</v>
      </c>
      <c r="D19307">
        <f>rawdata!D19444</f>
        <v>10</v>
      </c>
      <c r="E19307">
        <f>rawdata!E19444</f>
        <v>1</v>
      </c>
      <c r="F19307">
        <f>rawdata!F19444</f>
        <v>0.99</v>
      </c>
      <c r="G19307">
        <f>rawdata!G19444</f>
        <v>0</v>
      </c>
      <c r="H19307">
        <f>rawdata!H19444</f>
        <v>25.25</v>
      </c>
      <c r="I19307">
        <f>rawdata!I19444</f>
        <v>1</v>
      </c>
      <c r="J19307" s="3">
        <f t="shared" si="903"/>
        <v>9.9</v>
      </c>
      <c r="K19307" s="3">
        <f t="shared" si="904"/>
        <v>2.4997500000000001</v>
      </c>
      <c r="L19307">
        <f t="shared" si="905"/>
        <v>1996</v>
      </c>
    </row>
    <row r="19308" spans="1:12" x14ac:dyDescent="0.25">
      <c r="A19308">
        <f>rawdata!A19445</f>
        <v>2</v>
      </c>
      <c r="B19308">
        <f>rawdata!B19445</f>
        <v>3828112267</v>
      </c>
      <c r="C19308">
        <f>rawdata!C19445</f>
        <v>343</v>
      </c>
      <c r="D19308">
        <f>rawdata!D19445</f>
        <v>5</v>
      </c>
      <c r="E19308">
        <f>rawdata!E19445</f>
        <v>1</v>
      </c>
      <c r="F19308">
        <f>rawdata!F19445</f>
        <v>0.99</v>
      </c>
      <c r="G19308">
        <f>rawdata!G19445</f>
        <v>0</v>
      </c>
      <c r="H19308">
        <f>rawdata!H19445</f>
        <v>25.45</v>
      </c>
      <c r="I19308">
        <f>rawdata!I19445</f>
        <v>1</v>
      </c>
      <c r="J19308" s="3">
        <f t="shared" si="903"/>
        <v>4.95</v>
      </c>
      <c r="K19308" s="3">
        <f t="shared" si="904"/>
        <v>1.2597750000000001</v>
      </c>
      <c r="L19308">
        <f t="shared" si="905"/>
        <v>1996</v>
      </c>
    </row>
    <row r="19309" spans="1:12" x14ac:dyDescent="0.25">
      <c r="A19309">
        <f>rawdata!A19446</f>
        <v>2</v>
      </c>
      <c r="B19309">
        <f>rawdata!B19446</f>
        <v>3828112271</v>
      </c>
      <c r="C19309">
        <f>rawdata!C19446</f>
        <v>343</v>
      </c>
      <c r="D19309">
        <f>rawdata!D19446</f>
        <v>7</v>
      </c>
      <c r="E19309">
        <f>rawdata!E19446</f>
        <v>1</v>
      </c>
      <c r="F19309">
        <f>rawdata!F19446</f>
        <v>0.99</v>
      </c>
      <c r="G19309">
        <f>rawdata!G19446</f>
        <v>0</v>
      </c>
      <c r="H19309">
        <f>rawdata!H19446</f>
        <v>25.25</v>
      </c>
      <c r="I19309">
        <f>rawdata!I19446</f>
        <v>1</v>
      </c>
      <c r="J19309" s="3">
        <f t="shared" si="903"/>
        <v>6.93</v>
      </c>
      <c r="K19309" s="3">
        <f t="shared" si="904"/>
        <v>1.749825</v>
      </c>
      <c r="L19309">
        <f t="shared" si="905"/>
        <v>1996</v>
      </c>
    </row>
    <row r="19310" spans="1:12" x14ac:dyDescent="0.25">
      <c r="A19310">
        <f>rawdata!A19447</f>
        <v>2</v>
      </c>
      <c r="B19310">
        <f>rawdata!B19447</f>
        <v>3828112277</v>
      </c>
      <c r="C19310">
        <f>rawdata!C19447</f>
        <v>343</v>
      </c>
      <c r="D19310">
        <f>rawdata!D19447</f>
        <v>7</v>
      </c>
      <c r="E19310">
        <f>rawdata!E19447</f>
        <v>1</v>
      </c>
      <c r="F19310">
        <f>rawdata!F19447</f>
        <v>1.89</v>
      </c>
      <c r="G19310">
        <f>rawdata!G19447</f>
        <v>0</v>
      </c>
      <c r="H19310">
        <f>rawdata!H19447</f>
        <v>52.64</v>
      </c>
      <c r="I19310">
        <f>rawdata!I19447</f>
        <v>1</v>
      </c>
      <c r="J19310" s="3">
        <f t="shared" si="903"/>
        <v>13.229999999999999</v>
      </c>
      <c r="K19310" s="3">
        <f t="shared" si="904"/>
        <v>6.9642719999999994</v>
      </c>
      <c r="L19310">
        <f t="shared" si="905"/>
        <v>1996</v>
      </c>
    </row>
    <row r="19311" spans="1:12" x14ac:dyDescent="0.25">
      <c r="A19311">
        <f>rawdata!A19448</f>
        <v>2</v>
      </c>
      <c r="B19311">
        <f>rawdata!B19448</f>
        <v>3828112289</v>
      </c>
      <c r="C19311">
        <f>rawdata!C19448</f>
        <v>343</v>
      </c>
      <c r="D19311">
        <f>rawdata!D19448</f>
        <v>5</v>
      </c>
      <c r="E19311">
        <f>rawdata!E19448</f>
        <v>1</v>
      </c>
      <c r="F19311">
        <f>rawdata!F19448</f>
        <v>2.4900000000000002</v>
      </c>
      <c r="G19311">
        <f>rawdata!G19448</f>
        <v>0</v>
      </c>
      <c r="H19311">
        <f>rawdata!H19448</f>
        <v>39.229999999999997</v>
      </c>
      <c r="I19311">
        <f>rawdata!I19448</f>
        <v>1</v>
      </c>
      <c r="J19311" s="3">
        <f t="shared" si="903"/>
        <v>12.450000000000001</v>
      </c>
      <c r="K19311" s="3">
        <f t="shared" si="904"/>
        <v>4.8841349999999997</v>
      </c>
      <c r="L19311">
        <f t="shared" si="905"/>
        <v>1996</v>
      </c>
    </row>
    <row r="19312" spans="1:12" x14ac:dyDescent="0.25">
      <c r="A19312">
        <f>rawdata!A19449</f>
        <v>2</v>
      </c>
      <c r="B19312">
        <f>rawdata!B19449</f>
        <v>3828112409</v>
      </c>
      <c r="C19312">
        <f>rawdata!C19449</f>
        <v>343</v>
      </c>
      <c r="D19312">
        <f>rawdata!D19449</f>
        <v>4</v>
      </c>
      <c r="E19312">
        <f>rawdata!E19449</f>
        <v>1</v>
      </c>
      <c r="F19312">
        <f>rawdata!F19449</f>
        <v>0.99</v>
      </c>
      <c r="G19312">
        <f>rawdata!G19449</f>
        <v>0</v>
      </c>
      <c r="H19312">
        <f>rawdata!H19449</f>
        <v>25.35</v>
      </c>
      <c r="I19312">
        <f>rawdata!I19449</f>
        <v>1</v>
      </c>
      <c r="J19312" s="3">
        <f t="shared" si="903"/>
        <v>3.96</v>
      </c>
      <c r="K19312" s="3">
        <f t="shared" si="904"/>
        <v>1.0038600000000002</v>
      </c>
      <c r="L19312">
        <f t="shared" si="905"/>
        <v>1996</v>
      </c>
    </row>
    <row r="19313" spans="1:12" x14ac:dyDescent="0.25">
      <c r="A19313">
        <f>rawdata!A19450</f>
        <v>2</v>
      </c>
      <c r="B19313">
        <f>rawdata!B19450</f>
        <v>4400000516</v>
      </c>
      <c r="C19313">
        <f>rawdata!C19450</f>
        <v>343</v>
      </c>
      <c r="D19313">
        <f>rawdata!D19450</f>
        <v>14</v>
      </c>
      <c r="E19313">
        <f>rawdata!E19450</f>
        <v>1</v>
      </c>
      <c r="F19313">
        <f>rawdata!F19450</f>
        <v>3.05</v>
      </c>
      <c r="G19313">
        <f>rawdata!G19450</f>
        <v>0</v>
      </c>
      <c r="H19313">
        <f>rawdata!H19450</f>
        <v>27.44</v>
      </c>
      <c r="I19313">
        <f>rawdata!I19450</f>
        <v>1</v>
      </c>
      <c r="J19313" s="3">
        <f t="shared" si="903"/>
        <v>42.699999999999996</v>
      </c>
      <c r="K19313" s="3">
        <f t="shared" si="904"/>
        <v>11.716879999999998</v>
      </c>
      <c r="L19313">
        <f t="shared" si="905"/>
        <v>1996</v>
      </c>
    </row>
    <row r="19314" spans="1:12" x14ac:dyDescent="0.25">
      <c r="A19314">
        <f>rawdata!A19451</f>
        <v>2</v>
      </c>
      <c r="B19314">
        <f>rawdata!B19451</f>
        <v>4400000527</v>
      </c>
      <c r="C19314">
        <f>rawdata!C19451</f>
        <v>343</v>
      </c>
      <c r="D19314">
        <f>rawdata!D19451</f>
        <v>13</v>
      </c>
      <c r="E19314">
        <f>rawdata!E19451</f>
        <v>1</v>
      </c>
      <c r="F19314">
        <f>rawdata!F19451</f>
        <v>3.29</v>
      </c>
      <c r="G19314">
        <f>rawdata!G19451</f>
        <v>0</v>
      </c>
      <c r="H19314">
        <f>rawdata!H19451</f>
        <v>28.23</v>
      </c>
      <c r="I19314">
        <f>rawdata!I19451</f>
        <v>1</v>
      </c>
      <c r="J19314" s="3">
        <f t="shared" si="903"/>
        <v>42.77</v>
      </c>
      <c r="K19314" s="3">
        <f t="shared" si="904"/>
        <v>12.073971000000002</v>
      </c>
      <c r="L19314">
        <f t="shared" si="905"/>
        <v>1996</v>
      </c>
    </row>
    <row r="19315" spans="1:12" x14ac:dyDescent="0.25">
      <c r="A19315">
        <f>rawdata!A19452</f>
        <v>2</v>
      </c>
      <c r="B19315">
        <f>rawdata!B19452</f>
        <v>4400000551</v>
      </c>
      <c r="C19315">
        <f>rawdata!C19452</f>
        <v>343</v>
      </c>
      <c r="D19315">
        <f>rawdata!D19452</f>
        <v>26</v>
      </c>
      <c r="E19315">
        <f>rawdata!E19452</f>
        <v>1</v>
      </c>
      <c r="F19315">
        <f>rawdata!F19452</f>
        <v>3.29</v>
      </c>
      <c r="G19315">
        <f>rawdata!G19452</f>
        <v>0</v>
      </c>
      <c r="H19315">
        <f>rawdata!H19452</f>
        <v>28.23</v>
      </c>
      <c r="I19315">
        <f>rawdata!I19452</f>
        <v>1</v>
      </c>
      <c r="J19315" s="3">
        <f t="shared" si="903"/>
        <v>85.54</v>
      </c>
      <c r="K19315" s="3">
        <f t="shared" si="904"/>
        <v>24.147942000000004</v>
      </c>
      <c r="L19315">
        <f t="shared" si="905"/>
        <v>1996</v>
      </c>
    </row>
    <row r="19316" spans="1:12" x14ac:dyDescent="0.25">
      <c r="A19316">
        <f>rawdata!A19453</f>
        <v>2</v>
      </c>
      <c r="B19316">
        <f>rawdata!B19453</f>
        <v>4400000655</v>
      </c>
      <c r="C19316">
        <f>rawdata!C19453</f>
        <v>343</v>
      </c>
      <c r="D19316">
        <f>rawdata!D19453</f>
        <v>3</v>
      </c>
      <c r="E19316">
        <f>rawdata!E19453</f>
        <v>1</v>
      </c>
      <c r="F19316">
        <f>rawdata!F19453</f>
        <v>3.39</v>
      </c>
      <c r="G19316">
        <f>rawdata!G19453</f>
        <v>0</v>
      </c>
      <c r="H19316">
        <f>rawdata!H19453</f>
        <v>40.11</v>
      </c>
      <c r="I19316">
        <f>rawdata!I19453</f>
        <v>1</v>
      </c>
      <c r="J19316" s="3">
        <f t="shared" si="903"/>
        <v>10.17</v>
      </c>
      <c r="K19316" s="3">
        <f t="shared" si="904"/>
        <v>4.0791870000000001</v>
      </c>
      <c r="L19316">
        <f t="shared" si="905"/>
        <v>1996</v>
      </c>
    </row>
    <row r="19317" spans="1:12" x14ac:dyDescent="0.25">
      <c r="A19317">
        <f>rawdata!A19454</f>
        <v>2</v>
      </c>
      <c r="B19317">
        <f>rawdata!B19454</f>
        <v>4400000720</v>
      </c>
      <c r="C19317">
        <f>rawdata!C19454</f>
        <v>343</v>
      </c>
      <c r="D19317">
        <f>rawdata!D19454</f>
        <v>13</v>
      </c>
      <c r="E19317">
        <f>rawdata!E19454</f>
        <v>1</v>
      </c>
      <c r="F19317">
        <f>rawdata!F19454</f>
        <v>3.25</v>
      </c>
      <c r="G19317">
        <f>rawdata!G19454</f>
        <v>0</v>
      </c>
      <c r="H19317">
        <f>rawdata!H19454</f>
        <v>36.880000000000003</v>
      </c>
      <c r="I19317">
        <f>rawdata!I19454</f>
        <v>1</v>
      </c>
      <c r="J19317" s="3">
        <f t="shared" si="903"/>
        <v>42.25</v>
      </c>
      <c r="K19317" s="3">
        <f t="shared" si="904"/>
        <v>15.581800000000001</v>
      </c>
      <c r="L19317">
        <f t="shared" si="905"/>
        <v>1996</v>
      </c>
    </row>
    <row r="19318" spans="1:12" x14ac:dyDescent="0.25">
      <c r="A19318">
        <f>rawdata!A19455</f>
        <v>2</v>
      </c>
      <c r="B19318">
        <f>rawdata!B19455</f>
        <v>4400003721</v>
      </c>
      <c r="C19318">
        <f>rawdata!C19455</f>
        <v>343</v>
      </c>
      <c r="D19318">
        <f>rawdata!D19455</f>
        <v>22</v>
      </c>
      <c r="E19318">
        <f>rawdata!E19455</f>
        <v>1</v>
      </c>
      <c r="F19318">
        <f>rawdata!F19455</f>
        <v>2.5099999999999998</v>
      </c>
      <c r="G19318" t="str">
        <f>rawdata!G19455</f>
        <v>B</v>
      </c>
      <c r="H19318">
        <f>rawdata!H19455</f>
        <v>22.6</v>
      </c>
      <c r="I19318">
        <f>rawdata!I19455</f>
        <v>1</v>
      </c>
      <c r="J19318" s="3">
        <f t="shared" si="903"/>
        <v>55.22</v>
      </c>
      <c r="K19318" s="3">
        <f t="shared" si="904"/>
        <v>12.47972</v>
      </c>
      <c r="L19318">
        <f t="shared" si="905"/>
        <v>1996</v>
      </c>
    </row>
    <row r="19319" spans="1:12" x14ac:dyDescent="0.25">
      <c r="A19319">
        <f>rawdata!A19456</f>
        <v>2</v>
      </c>
      <c r="B19319">
        <f>rawdata!B19456</f>
        <v>4400003732</v>
      </c>
      <c r="C19319">
        <f>rawdata!C19456</f>
        <v>343</v>
      </c>
      <c r="D19319">
        <f>rawdata!D19456</f>
        <v>2</v>
      </c>
      <c r="E19319">
        <f>rawdata!E19456</f>
        <v>1</v>
      </c>
      <c r="F19319">
        <f>rawdata!F19456</f>
        <v>3.29</v>
      </c>
      <c r="G19319">
        <f>rawdata!G19456</f>
        <v>0</v>
      </c>
      <c r="H19319">
        <f>rawdata!H19456</f>
        <v>28.23</v>
      </c>
      <c r="I19319">
        <f>rawdata!I19456</f>
        <v>1</v>
      </c>
      <c r="J19319" s="3">
        <f t="shared" si="903"/>
        <v>6.58</v>
      </c>
      <c r="K19319" s="3">
        <f t="shared" si="904"/>
        <v>1.857534</v>
      </c>
      <c r="L19319">
        <f t="shared" si="905"/>
        <v>1996</v>
      </c>
    </row>
    <row r="19320" spans="1:12" x14ac:dyDescent="0.25">
      <c r="A19320">
        <f>rawdata!A19457</f>
        <v>2</v>
      </c>
      <c r="B19320">
        <f>rawdata!B19457</f>
        <v>4400004713</v>
      </c>
      <c r="C19320">
        <f>rawdata!C19457</f>
        <v>343</v>
      </c>
      <c r="D19320">
        <f>rawdata!D19457</f>
        <v>9</v>
      </c>
      <c r="E19320">
        <f>rawdata!E19457</f>
        <v>1</v>
      </c>
      <c r="F19320">
        <f>rawdata!F19457</f>
        <v>3.29</v>
      </c>
      <c r="G19320">
        <f>rawdata!G19457</f>
        <v>0</v>
      </c>
      <c r="H19320">
        <f>rawdata!H19457</f>
        <v>28.23</v>
      </c>
      <c r="I19320">
        <f>rawdata!I19457</f>
        <v>1</v>
      </c>
      <c r="J19320" s="3">
        <f t="shared" si="903"/>
        <v>29.61</v>
      </c>
      <c r="K19320" s="3">
        <f t="shared" si="904"/>
        <v>8.3589029999999998</v>
      </c>
      <c r="L19320">
        <f t="shared" si="905"/>
        <v>1996</v>
      </c>
    </row>
    <row r="19321" spans="1:12" x14ac:dyDescent="0.25">
      <c r="A19321">
        <f>rawdata!A19458</f>
        <v>2</v>
      </c>
      <c r="B19321">
        <f>rawdata!B19458</f>
        <v>4400004898</v>
      </c>
      <c r="C19321">
        <f>rawdata!C19458</f>
        <v>343</v>
      </c>
      <c r="D19321">
        <f>rawdata!D19458</f>
        <v>3</v>
      </c>
      <c r="E19321">
        <f>rawdata!E19458</f>
        <v>1</v>
      </c>
      <c r="F19321">
        <f>rawdata!F19458</f>
        <v>3.29</v>
      </c>
      <c r="G19321">
        <f>rawdata!G19458</f>
        <v>0</v>
      </c>
      <c r="H19321">
        <f>rawdata!H19458</f>
        <v>28.23</v>
      </c>
      <c r="I19321">
        <f>rawdata!I19458</f>
        <v>1</v>
      </c>
      <c r="J19321" s="3">
        <f t="shared" si="903"/>
        <v>9.870000000000001</v>
      </c>
      <c r="K19321" s="3">
        <f t="shared" si="904"/>
        <v>2.7863010000000004</v>
      </c>
      <c r="L19321">
        <f t="shared" si="905"/>
        <v>1996</v>
      </c>
    </row>
    <row r="19322" spans="1:12" x14ac:dyDescent="0.25">
      <c r="A19322">
        <f>rawdata!A19459</f>
        <v>2</v>
      </c>
      <c r="B19322">
        <f>rawdata!B19459</f>
        <v>7974600016</v>
      </c>
      <c r="C19322">
        <f>rawdata!C19459</f>
        <v>343</v>
      </c>
      <c r="D19322">
        <f>rawdata!D19459</f>
        <v>17</v>
      </c>
      <c r="E19322">
        <f>rawdata!E19459</f>
        <v>1</v>
      </c>
      <c r="F19322">
        <f>rawdata!F19459</f>
        <v>1.99</v>
      </c>
      <c r="G19322">
        <f>rawdata!G19459</f>
        <v>0</v>
      </c>
      <c r="H19322">
        <f>rawdata!H19459</f>
        <v>30.5</v>
      </c>
      <c r="I19322">
        <f>rawdata!I19459</f>
        <v>1</v>
      </c>
      <c r="J19322" s="3">
        <f t="shared" si="903"/>
        <v>33.83</v>
      </c>
      <c r="K19322" s="3">
        <f t="shared" si="904"/>
        <v>10.318150000000001</v>
      </c>
      <c r="L19322">
        <f t="shared" si="905"/>
        <v>1996</v>
      </c>
    </row>
    <row r="19323" spans="1:12" x14ac:dyDescent="0.25">
      <c r="A19323">
        <f>rawdata!A19460</f>
        <v>12</v>
      </c>
      <c r="B19323">
        <f>rawdata!B19460</f>
        <v>1470001100</v>
      </c>
      <c r="C19323">
        <f>rawdata!C19460</f>
        <v>343</v>
      </c>
      <c r="D19323">
        <f>rawdata!D19460</f>
        <v>67</v>
      </c>
      <c r="E19323">
        <f>rawdata!E19460</f>
        <v>1</v>
      </c>
      <c r="F19323">
        <f>rawdata!F19460</f>
        <v>1.03</v>
      </c>
      <c r="G19323" t="str">
        <f>rawdata!G19460</f>
        <v>B</v>
      </c>
      <c r="H19323">
        <f>rawdata!H19460</f>
        <v>1.25</v>
      </c>
      <c r="I19323">
        <f>rawdata!I19460</f>
        <v>1</v>
      </c>
      <c r="J19323" s="3">
        <f t="shared" si="903"/>
        <v>69.010000000000005</v>
      </c>
      <c r="K19323" s="3">
        <f t="shared" si="904"/>
        <v>0.86262499999999998</v>
      </c>
      <c r="L19323">
        <f t="shared" si="905"/>
        <v>1996</v>
      </c>
    </row>
    <row r="19324" spans="1:12" x14ac:dyDescent="0.25">
      <c r="A19324">
        <f>rawdata!A19461</f>
        <v>12</v>
      </c>
      <c r="B19324">
        <f>rawdata!B19461</f>
        <v>1470001110</v>
      </c>
      <c r="C19324">
        <f>rawdata!C19461</f>
        <v>343</v>
      </c>
      <c r="D19324">
        <f>rawdata!D19461</f>
        <v>6</v>
      </c>
      <c r="E19324">
        <f>rawdata!E19461</f>
        <v>1</v>
      </c>
      <c r="F19324">
        <f>rawdata!F19461</f>
        <v>2.79</v>
      </c>
      <c r="G19324">
        <f>rawdata!G19461</f>
        <v>0</v>
      </c>
      <c r="H19324">
        <f>rawdata!H19461</f>
        <v>25.98</v>
      </c>
      <c r="I19324">
        <f>rawdata!I19461</f>
        <v>1</v>
      </c>
      <c r="J19324" s="3">
        <f t="shared" si="903"/>
        <v>16.740000000000002</v>
      </c>
      <c r="K19324" s="3">
        <f t="shared" si="904"/>
        <v>4.3490520000000004</v>
      </c>
      <c r="L19324">
        <f t="shared" si="905"/>
        <v>1996</v>
      </c>
    </row>
    <row r="19325" spans="1:12" x14ac:dyDescent="0.25">
      <c r="A19325">
        <f>rawdata!A19462</f>
        <v>12</v>
      </c>
      <c r="B19325">
        <f>rawdata!B19462</f>
        <v>3010016584</v>
      </c>
      <c r="C19325">
        <f>rawdata!C19462</f>
        <v>343</v>
      </c>
      <c r="D19325">
        <f>rawdata!D19462</f>
        <v>8</v>
      </c>
      <c r="E19325">
        <f>rawdata!E19462</f>
        <v>1</v>
      </c>
      <c r="F19325">
        <f>rawdata!F19462</f>
        <v>3.19</v>
      </c>
      <c r="G19325">
        <f>rawdata!G19462</f>
        <v>0</v>
      </c>
      <c r="H19325">
        <f>rawdata!H19462</f>
        <v>36.99</v>
      </c>
      <c r="I19325">
        <f>rawdata!I19462</f>
        <v>1</v>
      </c>
      <c r="J19325" s="3">
        <f t="shared" si="903"/>
        <v>25.52</v>
      </c>
      <c r="K19325" s="3">
        <f t="shared" si="904"/>
        <v>9.4398480000000013</v>
      </c>
      <c r="L19325">
        <f t="shared" si="905"/>
        <v>1996</v>
      </c>
    </row>
    <row r="19326" spans="1:12" x14ac:dyDescent="0.25">
      <c r="A19326">
        <f>rawdata!A19463</f>
        <v>12</v>
      </c>
      <c r="B19326">
        <f>rawdata!B19463</f>
        <v>3010021196</v>
      </c>
      <c r="C19326">
        <f>rawdata!C19463</f>
        <v>343</v>
      </c>
      <c r="D19326">
        <f>rawdata!D19463</f>
        <v>9</v>
      </c>
      <c r="E19326">
        <f>rawdata!E19463</f>
        <v>1</v>
      </c>
      <c r="F19326">
        <f>rawdata!F19463</f>
        <v>3.29</v>
      </c>
      <c r="G19326">
        <f>rawdata!G19463</f>
        <v>0</v>
      </c>
      <c r="H19326">
        <f>rawdata!H19463</f>
        <v>28.26</v>
      </c>
      <c r="I19326">
        <f>rawdata!I19463</f>
        <v>1</v>
      </c>
      <c r="J19326" s="3">
        <f t="shared" si="903"/>
        <v>29.61</v>
      </c>
      <c r="K19326" s="3">
        <f t="shared" si="904"/>
        <v>8.3677860000000006</v>
      </c>
      <c r="L19326">
        <f t="shared" si="905"/>
        <v>1996</v>
      </c>
    </row>
    <row r="19327" spans="1:12" x14ac:dyDescent="0.25">
      <c r="A19327">
        <f>rawdata!A19464</f>
        <v>12</v>
      </c>
      <c r="B19327">
        <f>rawdata!B19464</f>
        <v>3828112263</v>
      </c>
      <c r="C19327">
        <f>rawdata!C19464</f>
        <v>343</v>
      </c>
      <c r="D19327">
        <f>rawdata!D19464</f>
        <v>62</v>
      </c>
      <c r="E19327">
        <f>rawdata!E19464</f>
        <v>1</v>
      </c>
      <c r="F19327">
        <f>rawdata!F19464</f>
        <v>0.99</v>
      </c>
      <c r="G19327">
        <f>rawdata!G19464</f>
        <v>0</v>
      </c>
      <c r="H19327">
        <f>rawdata!H19464</f>
        <v>25.25</v>
      </c>
      <c r="I19327">
        <f>rawdata!I19464</f>
        <v>1</v>
      </c>
      <c r="J19327" s="3">
        <f t="shared" si="903"/>
        <v>61.38</v>
      </c>
      <c r="K19327" s="3">
        <f t="shared" si="904"/>
        <v>15.49845</v>
      </c>
      <c r="L19327">
        <f t="shared" si="905"/>
        <v>1996</v>
      </c>
    </row>
    <row r="19328" spans="1:12" x14ac:dyDescent="0.25">
      <c r="A19328">
        <f>rawdata!A19465</f>
        <v>12</v>
      </c>
      <c r="B19328">
        <f>rawdata!B19465</f>
        <v>3828112267</v>
      </c>
      <c r="C19328">
        <f>rawdata!C19465</f>
        <v>343</v>
      </c>
      <c r="D19328">
        <f>rawdata!D19465</f>
        <v>63</v>
      </c>
      <c r="E19328">
        <f>rawdata!E19465</f>
        <v>1</v>
      </c>
      <c r="F19328">
        <f>rawdata!F19465</f>
        <v>0.99</v>
      </c>
      <c r="G19328">
        <f>rawdata!G19465</f>
        <v>0</v>
      </c>
      <c r="H19328">
        <f>rawdata!H19465</f>
        <v>25.45</v>
      </c>
      <c r="I19328">
        <f>rawdata!I19465</f>
        <v>1</v>
      </c>
      <c r="J19328" s="3">
        <f t="shared" si="903"/>
        <v>62.37</v>
      </c>
      <c r="K19328" s="3">
        <f t="shared" si="904"/>
        <v>15.873164999999998</v>
      </c>
      <c r="L19328">
        <f t="shared" si="905"/>
        <v>1996</v>
      </c>
    </row>
    <row r="19329" spans="1:12" x14ac:dyDescent="0.25">
      <c r="A19329">
        <f>rawdata!A19466</f>
        <v>12</v>
      </c>
      <c r="B19329">
        <f>rawdata!B19466</f>
        <v>3828112271</v>
      </c>
      <c r="C19329">
        <f>rawdata!C19466</f>
        <v>343</v>
      </c>
      <c r="D19329">
        <f>rawdata!D19466</f>
        <v>93</v>
      </c>
      <c r="E19329">
        <f>rawdata!E19466</f>
        <v>1</v>
      </c>
      <c r="F19329">
        <f>rawdata!F19466</f>
        <v>0.99</v>
      </c>
      <c r="G19329">
        <f>rawdata!G19466</f>
        <v>0</v>
      </c>
      <c r="H19329">
        <f>rawdata!H19466</f>
        <v>25.25</v>
      </c>
      <c r="I19329">
        <f>rawdata!I19466</f>
        <v>1</v>
      </c>
      <c r="J19329" s="3">
        <f t="shared" si="903"/>
        <v>92.07</v>
      </c>
      <c r="K19329" s="3">
        <f t="shared" si="904"/>
        <v>23.247675000000001</v>
      </c>
      <c r="L19329">
        <f t="shared" si="905"/>
        <v>1996</v>
      </c>
    </row>
    <row r="19330" spans="1:12" x14ac:dyDescent="0.25">
      <c r="A19330">
        <f>rawdata!A19467</f>
        <v>12</v>
      </c>
      <c r="B19330">
        <f>rawdata!B19467</f>
        <v>3828112277</v>
      </c>
      <c r="C19330">
        <f>rawdata!C19467</f>
        <v>343</v>
      </c>
      <c r="D19330">
        <f>rawdata!D19467</f>
        <v>11</v>
      </c>
      <c r="E19330">
        <f>rawdata!E19467</f>
        <v>1</v>
      </c>
      <c r="F19330">
        <f>rawdata!F19467</f>
        <v>1.89</v>
      </c>
      <c r="G19330">
        <f>rawdata!G19467</f>
        <v>0</v>
      </c>
      <c r="H19330">
        <f>rawdata!H19467</f>
        <v>52.64</v>
      </c>
      <c r="I19330">
        <f>rawdata!I19467</f>
        <v>1</v>
      </c>
      <c r="J19330" s="3">
        <f t="shared" ref="J19330:J19393" si="906">D19330*F19330/E19330</f>
        <v>20.79</v>
      </c>
      <c r="K19330" s="3">
        <f t="shared" ref="K19330:K19393" si="907">J19330*H19330/100</f>
        <v>10.943856</v>
      </c>
      <c r="L19330">
        <f t="shared" ref="L19330:L19393" si="908">IF(C19330&lt;=172,1992,IF(C19330&lt;=225,1993,IF(C19330&lt;=277,1994,IF(C19330&lt;=329,1995,IF(C19330&lt;=381,1996,1997)))))</f>
        <v>1996</v>
      </c>
    </row>
    <row r="19331" spans="1:12" x14ac:dyDescent="0.25">
      <c r="A19331">
        <f>rawdata!A19468</f>
        <v>12</v>
      </c>
      <c r="B19331">
        <f>rawdata!B19468</f>
        <v>3828112289</v>
      </c>
      <c r="C19331">
        <f>rawdata!C19468</f>
        <v>343</v>
      </c>
      <c r="D19331">
        <f>rawdata!D19468</f>
        <v>3</v>
      </c>
      <c r="E19331">
        <f>rawdata!E19468</f>
        <v>1</v>
      </c>
      <c r="F19331">
        <f>rawdata!F19468</f>
        <v>2.4900000000000002</v>
      </c>
      <c r="G19331">
        <f>rawdata!G19468</f>
        <v>0</v>
      </c>
      <c r="H19331">
        <f>rawdata!H19468</f>
        <v>39.229999999999997</v>
      </c>
      <c r="I19331">
        <f>rawdata!I19468</f>
        <v>1</v>
      </c>
      <c r="J19331" s="3">
        <f t="shared" si="906"/>
        <v>7.4700000000000006</v>
      </c>
      <c r="K19331" s="3">
        <f t="shared" si="907"/>
        <v>2.9304809999999999</v>
      </c>
      <c r="L19331">
        <f t="shared" si="908"/>
        <v>1996</v>
      </c>
    </row>
    <row r="19332" spans="1:12" x14ac:dyDescent="0.25">
      <c r="A19332">
        <f>rawdata!A19469</f>
        <v>12</v>
      </c>
      <c r="B19332">
        <f>rawdata!B19469</f>
        <v>3828112409</v>
      </c>
      <c r="C19332">
        <f>rawdata!C19469</f>
        <v>343</v>
      </c>
      <c r="D19332">
        <f>rawdata!D19469</f>
        <v>81</v>
      </c>
      <c r="E19332">
        <f>rawdata!E19469</f>
        <v>1</v>
      </c>
      <c r="F19332">
        <f>rawdata!F19469</f>
        <v>0.99</v>
      </c>
      <c r="G19332">
        <f>rawdata!G19469</f>
        <v>0</v>
      </c>
      <c r="H19332">
        <f>rawdata!H19469</f>
        <v>25.35</v>
      </c>
      <c r="I19332">
        <f>rawdata!I19469</f>
        <v>1</v>
      </c>
      <c r="J19332" s="3">
        <f t="shared" si="906"/>
        <v>80.19</v>
      </c>
      <c r="K19332" s="3">
        <f t="shared" si="907"/>
        <v>20.328165000000002</v>
      </c>
      <c r="L19332">
        <f t="shared" si="908"/>
        <v>1996</v>
      </c>
    </row>
    <row r="19333" spans="1:12" x14ac:dyDescent="0.25">
      <c r="A19333">
        <f>rawdata!A19470</f>
        <v>12</v>
      </c>
      <c r="B19333">
        <f>rawdata!B19470</f>
        <v>4400000516</v>
      </c>
      <c r="C19333">
        <f>rawdata!C19470</f>
        <v>343</v>
      </c>
      <c r="D19333">
        <f>rawdata!D19470</f>
        <v>9</v>
      </c>
      <c r="E19333">
        <f>rawdata!E19470</f>
        <v>1</v>
      </c>
      <c r="F19333">
        <f>rawdata!F19470</f>
        <v>3.05</v>
      </c>
      <c r="G19333">
        <f>rawdata!G19470</f>
        <v>0</v>
      </c>
      <c r="H19333">
        <f>rawdata!H19470</f>
        <v>27.44</v>
      </c>
      <c r="I19333">
        <f>rawdata!I19470</f>
        <v>1</v>
      </c>
      <c r="J19333" s="3">
        <f t="shared" si="906"/>
        <v>27.45</v>
      </c>
      <c r="K19333" s="3">
        <f t="shared" si="907"/>
        <v>7.532280000000001</v>
      </c>
      <c r="L19333">
        <f t="shared" si="908"/>
        <v>1996</v>
      </c>
    </row>
    <row r="19334" spans="1:12" x14ac:dyDescent="0.25">
      <c r="A19334">
        <f>rawdata!A19471</f>
        <v>12</v>
      </c>
      <c r="B19334">
        <f>rawdata!B19471</f>
        <v>4400000527</v>
      </c>
      <c r="C19334">
        <f>rawdata!C19471</f>
        <v>343</v>
      </c>
      <c r="D19334">
        <f>rawdata!D19471</f>
        <v>9</v>
      </c>
      <c r="E19334">
        <f>rawdata!E19471</f>
        <v>1</v>
      </c>
      <c r="F19334">
        <f>rawdata!F19471</f>
        <v>3.29</v>
      </c>
      <c r="G19334">
        <f>rawdata!G19471</f>
        <v>0</v>
      </c>
      <c r="H19334">
        <f>rawdata!H19471</f>
        <v>28.23</v>
      </c>
      <c r="I19334">
        <f>rawdata!I19471</f>
        <v>1</v>
      </c>
      <c r="J19334" s="3">
        <f t="shared" si="906"/>
        <v>29.61</v>
      </c>
      <c r="K19334" s="3">
        <f t="shared" si="907"/>
        <v>8.3589029999999998</v>
      </c>
      <c r="L19334">
        <f t="shared" si="908"/>
        <v>1996</v>
      </c>
    </row>
    <row r="19335" spans="1:12" x14ac:dyDescent="0.25">
      <c r="A19335">
        <f>rawdata!A19472</f>
        <v>12</v>
      </c>
      <c r="B19335">
        <f>rawdata!B19472</f>
        <v>4400000551</v>
      </c>
      <c r="C19335">
        <f>rawdata!C19472</f>
        <v>343</v>
      </c>
      <c r="D19335">
        <f>rawdata!D19472</f>
        <v>16</v>
      </c>
      <c r="E19335">
        <f>rawdata!E19472</f>
        <v>1</v>
      </c>
      <c r="F19335">
        <f>rawdata!F19472</f>
        <v>3.29</v>
      </c>
      <c r="G19335">
        <f>rawdata!G19472</f>
        <v>0</v>
      </c>
      <c r="H19335">
        <f>rawdata!H19472</f>
        <v>28.23</v>
      </c>
      <c r="I19335">
        <f>rawdata!I19472</f>
        <v>1</v>
      </c>
      <c r="J19335" s="3">
        <f t="shared" si="906"/>
        <v>52.64</v>
      </c>
      <c r="K19335" s="3">
        <f t="shared" si="907"/>
        <v>14.860272</v>
      </c>
      <c r="L19335">
        <f t="shared" si="908"/>
        <v>1996</v>
      </c>
    </row>
    <row r="19336" spans="1:12" x14ac:dyDescent="0.25">
      <c r="A19336">
        <f>rawdata!A19473</f>
        <v>12</v>
      </c>
      <c r="B19336">
        <f>rawdata!B19473</f>
        <v>4400000655</v>
      </c>
      <c r="C19336">
        <f>rawdata!C19473</f>
        <v>343</v>
      </c>
      <c r="D19336">
        <f>rawdata!D19473</f>
        <v>8</v>
      </c>
      <c r="E19336">
        <f>rawdata!E19473</f>
        <v>1</v>
      </c>
      <c r="F19336">
        <f>rawdata!F19473</f>
        <v>3.39</v>
      </c>
      <c r="G19336">
        <f>rawdata!G19473</f>
        <v>0</v>
      </c>
      <c r="H19336">
        <f>rawdata!H19473</f>
        <v>36.79</v>
      </c>
      <c r="I19336">
        <f>rawdata!I19473</f>
        <v>1</v>
      </c>
      <c r="J19336" s="3">
        <f t="shared" si="906"/>
        <v>27.12</v>
      </c>
      <c r="K19336" s="3">
        <f t="shared" si="907"/>
        <v>9.9774480000000008</v>
      </c>
      <c r="L19336">
        <f t="shared" si="908"/>
        <v>1996</v>
      </c>
    </row>
    <row r="19337" spans="1:12" x14ac:dyDescent="0.25">
      <c r="A19337">
        <f>rawdata!A19474</f>
        <v>12</v>
      </c>
      <c r="B19337">
        <f>rawdata!B19474</f>
        <v>4400000720</v>
      </c>
      <c r="C19337">
        <f>rawdata!C19474</f>
        <v>343</v>
      </c>
      <c r="D19337">
        <f>rawdata!D19474</f>
        <v>11</v>
      </c>
      <c r="E19337">
        <f>rawdata!E19474</f>
        <v>1</v>
      </c>
      <c r="F19337">
        <f>rawdata!F19474</f>
        <v>3.3</v>
      </c>
      <c r="G19337">
        <f>rawdata!G19474</f>
        <v>0</v>
      </c>
      <c r="H19337">
        <f>rawdata!H19474</f>
        <v>37</v>
      </c>
      <c r="I19337">
        <f>rawdata!I19474</f>
        <v>1</v>
      </c>
      <c r="J19337" s="3">
        <f t="shared" si="906"/>
        <v>36.299999999999997</v>
      </c>
      <c r="K19337" s="3">
        <f t="shared" si="907"/>
        <v>13.430999999999999</v>
      </c>
      <c r="L19337">
        <f t="shared" si="908"/>
        <v>1996</v>
      </c>
    </row>
    <row r="19338" spans="1:12" x14ac:dyDescent="0.25">
      <c r="A19338">
        <f>rawdata!A19475</f>
        <v>12</v>
      </c>
      <c r="B19338">
        <f>rawdata!B19475</f>
        <v>4400003721</v>
      </c>
      <c r="C19338">
        <f>rawdata!C19475</f>
        <v>343</v>
      </c>
      <c r="D19338">
        <f>rawdata!D19475</f>
        <v>34</v>
      </c>
      <c r="E19338">
        <f>rawdata!E19475</f>
        <v>1</v>
      </c>
      <c r="F19338">
        <f>rawdata!F19475</f>
        <v>2.5299999999999998</v>
      </c>
      <c r="G19338" t="str">
        <f>rawdata!G19475</f>
        <v>B</v>
      </c>
      <c r="H19338">
        <f>rawdata!H19475</f>
        <v>23.24</v>
      </c>
      <c r="I19338">
        <f>rawdata!I19475</f>
        <v>1</v>
      </c>
      <c r="J19338" s="3">
        <f t="shared" si="906"/>
        <v>86.02</v>
      </c>
      <c r="K19338" s="3">
        <f t="shared" si="907"/>
        <v>19.991047999999999</v>
      </c>
      <c r="L19338">
        <f t="shared" si="908"/>
        <v>1996</v>
      </c>
    </row>
    <row r="19339" spans="1:12" x14ac:dyDescent="0.25">
      <c r="A19339">
        <f>rawdata!A19476</f>
        <v>12</v>
      </c>
      <c r="B19339">
        <f>rawdata!B19476</f>
        <v>4400003732</v>
      </c>
      <c r="C19339">
        <f>rawdata!C19476</f>
        <v>343</v>
      </c>
      <c r="D19339">
        <f>rawdata!D19476</f>
        <v>4</v>
      </c>
      <c r="E19339">
        <f>rawdata!E19476</f>
        <v>1</v>
      </c>
      <c r="F19339">
        <f>rawdata!F19476</f>
        <v>3.29</v>
      </c>
      <c r="G19339">
        <f>rawdata!G19476</f>
        <v>0</v>
      </c>
      <c r="H19339">
        <f>rawdata!H19476</f>
        <v>28.23</v>
      </c>
      <c r="I19339">
        <f>rawdata!I19476</f>
        <v>1</v>
      </c>
      <c r="J19339" s="3">
        <f t="shared" si="906"/>
        <v>13.16</v>
      </c>
      <c r="K19339" s="3">
        <f t="shared" si="907"/>
        <v>3.715068</v>
      </c>
      <c r="L19339">
        <f t="shared" si="908"/>
        <v>1996</v>
      </c>
    </row>
    <row r="19340" spans="1:12" x14ac:dyDescent="0.25">
      <c r="A19340">
        <f>rawdata!A19477</f>
        <v>12</v>
      </c>
      <c r="B19340">
        <f>rawdata!B19477</f>
        <v>4400004713</v>
      </c>
      <c r="C19340">
        <f>rawdata!C19477</f>
        <v>343</v>
      </c>
      <c r="D19340">
        <f>rawdata!D19477</f>
        <v>14</v>
      </c>
      <c r="E19340">
        <f>rawdata!E19477</f>
        <v>1</v>
      </c>
      <c r="F19340">
        <f>rawdata!F19477</f>
        <v>3.29</v>
      </c>
      <c r="G19340">
        <f>rawdata!G19477</f>
        <v>0</v>
      </c>
      <c r="H19340">
        <f>rawdata!H19477</f>
        <v>28.23</v>
      </c>
      <c r="I19340">
        <f>rawdata!I19477</f>
        <v>1</v>
      </c>
      <c r="J19340" s="3">
        <f t="shared" si="906"/>
        <v>46.06</v>
      </c>
      <c r="K19340" s="3">
        <f t="shared" si="907"/>
        <v>13.002738000000001</v>
      </c>
      <c r="L19340">
        <f t="shared" si="908"/>
        <v>1996</v>
      </c>
    </row>
    <row r="19341" spans="1:12" x14ac:dyDescent="0.25">
      <c r="A19341">
        <f>rawdata!A19478</f>
        <v>12</v>
      </c>
      <c r="B19341">
        <f>rawdata!B19478</f>
        <v>4400004898</v>
      </c>
      <c r="C19341">
        <f>rawdata!C19478</f>
        <v>343</v>
      </c>
      <c r="D19341">
        <f>rawdata!D19478</f>
        <v>10</v>
      </c>
      <c r="E19341">
        <f>rawdata!E19478</f>
        <v>1</v>
      </c>
      <c r="F19341">
        <f>rawdata!F19478</f>
        <v>3.29</v>
      </c>
      <c r="G19341">
        <f>rawdata!G19478</f>
        <v>0</v>
      </c>
      <c r="H19341">
        <f>rawdata!H19478</f>
        <v>28.23</v>
      </c>
      <c r="I19341">
        <f>rawdata!I19478</f>
        <v>1</v>
      </c>
      <c r="J19341" s="3">
        <f t="shared" si="906"/>
        <v>32.9</v>
      </c>
      <c r="K19341" s="3">
        <f t="shared" si="907"/>
        <v>9.2876699999999985</v>
      </c>
      <c r="L19341">
        <f t="shared" si="908"/>
        <v>1996</v>
      </c>
    </row>
    <row r="19342" spans="1:12" x14ac:dyDescent="0.25">
      <c r="A19342">
        <f>rawdata!A19479</f>
        <v>12</v>
      </c>
      <c r="B19342">
        <f>rawdata!B19479</f>
        <v>7974600016</v>
      </c>
      <c r="C19342">
        <f>rawdata!C19479</f>
        <v>343</v>
      </c>
      <c r="D19342">
        <f>rawdata!D19479</f>
        <v>32</v>
      </c>
      <c r="E19342">
        <f>rawdata!E19479</f>
        <v>1</v>
      </c>
      <c r="F19342">
        <f>rawdata!F19479</f>
        <v>1.99</v>
      </c>
      <c r="G19342">
        <f>rawdata!G19479</f>
        <v>0</v>
      </c>
      <c r="H19342">
        <f>rawdata!H19479</f>
        <v>30.5</v>
      </c>
      <c r="I19342">
        <f>rawdata!I19479</f>
        <v>1</v>
      </c>
      <c r="J19342" s="3">
        <f t="shared" si="906"/>
        <v>63.68</v>
      </c>
      <c r="K19342" s="3">
        <f t="shared" si="907"/>
        <v>19.4224</v>
      </c>
      <c r="L19342">
        <f t="shared" si="908"/>
        <v>1996</v>
      </c>
    </row>
    <row r="19343" spans="1:12" x14ac:dyDescent="0.25">
      <c r="A19343">
        <f>rawdata!A19480</f>
        <v>75</v>
      </c>
      <c r="B19343">
        <f>rawdata!B19480</f>
        <v>1470001100</v>
      </c>
      <c r="C19343">
        <f>rawdata!C19480</f>
        <v>343</v>
      </c>
      <c r="D19343">
        <f>rawdata!D19480</f>
        <v>85</v>
      </c>
      <c r="E19343">
        <f>rawdata!E19480</f>
        <v>1</v>
      </c>
      <c r="F19343">
        <f>rawdata!F19480</f>
        <v>1.02</v>
      </c>
      <c r="G19343" t="str">
        <f>rawdata!G19480</f>
        <v>B</v>
      </c>
      <c r="H19343">
        <f>rawdata!H19480</f>
        <v>9.6199999999999992</v>
      </c>
      <c r="I19343">
        <f>rawdata!I19480</f>
        <v>1</v>
      </c>
      <c r="J19343" s="3">
        <f t="shared" si="906"/>
        <v>86.7</v>
      </c>
      <c r="K19343" s="3">
        <f t="shared" si="907"/>
        <v>8.340539999999999</v>
      </c>
      <c r="L19343">
        <f t="shared" si="908"/>
        <v>1996</v>
      </c>
    </row>
    <row r="19344" spans="1:12" x14ac:dyDescent="0.25">
      <c r="A19344">
        <f>rawdata!A19481</f>
        <v>75</v>
      </c>
      <c r="B19344">
        <f>rawdata!B19481</f>
        <v>1470001110</v>
      </c>
      <c r="C19344">
        <f>rawdata!C19481</f>
        <v>343</v>
      </c>
      <c r="D19344">
        <f>rawdata!D19481</f>
        <v>10</v>
      </c>
      <c r="E19344">
        <f>rawdata!E19481</f>
        <v>1</v>
      </c>
      <c r="F19344">
        <f>rawdata!F19481</f>
        <v>2.79</v>
      </c>
      <c r="G19344">
        <f>rawdata!G19481</f>
        <v>0</v>
      </c>
      <c r="H19344">
        <f>rawdata!H19481</f>
        <v>25.98</v>
      </c>
      <c r="I19344">
        <f>rawdata!I19481</f>
        <v>1</v>
      </c>
      <c r="J19344" s="3">
        <f t="shared" si="906"/>
        <v>27.9</v>
      </c>
      <c r="K19344" s="3">
        <f t="shared" si="907"/>
        <v>7.2484199999999994</v>
      </c>
      <c r="L19344">
        <f t="shared" si="908"/>
        <v>1996</v>
      </c>
    </row>
    <row r="19345" spans="1:12" x14ac:dyDescent="0.25">
      <c r="A19345">
        <f>rawdata!A19482</f>
        <v>75</v>
      </c>
      <c r="B19345">
        <f>rawdata!B19482</f>
        <v>3010016584</v>
      </c>
      <c r="C19345">
        <f>rawdata!C19482</f>
        <v>343</v>
      </c>
      <c r="D19345">
        <f>rawdata!D19482</f>
        <v>4</v>
      </c>
      <c r="E19345">
        <f>rawdata!E19482</f>
        <v>1</v>
      </c>
      <c r="F19345">
        <f>rawdata!F19482</f>
        <v>3.19</v>
      </c>
      <c r="G19345">
        <f>rawdata!G19482</f>
        <v>0</v>
      </c>
      <c r="H19345">
        <f>rawdata!H19482</f>
        <v>36.99</v>
      </c>
      <c r="I19345">
        <f>rawdata!I19482</f>
        <v>1</v>
      </c>
      <c r="J19345" s="3">
        <f t="shared" si="906"/>
        <v>12.76</v>
      </c>
      <c r="K19345" s="3">
        <f t="shared" si="907"/>
        <v>4.7199240000000007</v>
      </c>
      <c r="L19345">
        <f t="shared" si="908"/>
        <v>1996</v>
      </c>
    </row>
    <row r="19346" spans="1:12" x14ac:dyDescent="0.25">
      <c r="A19346">
        <f>rawdata!A19483</f>
        <v>75</v>
      </c>
      <c r="B19346">
        <f>rawdata!B19483</f>
        <v>3010021196</v>
      </c>
      <c r="C19346">
        <f>rawdata!C19483</f>
        <v>343</v>
      </c>
      <c r="D19346">
        <f>rawdata!D19483</f>
        <v>10</v>
      </c>
      <c r="E19346">
        <f>rawdata!E19483</f>
        <v>1</v>
      </c>
      <c r="F19346">
        <f>rawdata!F19483</f>
        <v>3.29</v>
      </c>
      <c r="G19346">
        <f>rawdata!G19483</f>
        <v>0</v>
      </c>
      <c r="H19346">
        <f>rawdata!H19483</f>
        <v>28.26</v>
      </c>
      <c r="I19346">
        <f>rawdata!I19483</f>
        <v>1</v>
      </c>
      <c r="J19346" s="3">
        <f t="shared" si="906"/>
        <v>32.9</v>
      </c>
      <c r="K19346" s="3">
        <f t="shared" si="907"/>
        <v>9.2975399999999997</v>
      </c>
      <c r="L19346">
        <f t="shared" si="908"/>
        <v>1996</v>
      </c>
    </row>
    <row r="19347" spans="1:12" x14ac:dyDescent="0.25">
      <c r="A19347">
        <f>rawdata!A19484</f>
        <v>75</v>
      </c>
      <c r="B19347">
        <f>rawdata!B19484</f>
        <v>3828112263</v>
      </c>
      <c r="C19347">
        <f>rawdata!C19484</f>
        <v>343</v>
      </c>
      <c r="D19347">
        <f>rawdata!D19484</f>
        <v>14</v>
      </c>
      <c r="E19347">
        <f>rawdata!E19484</f>
        <v>1</v>
      </c>
      <c r="F19347">
        <f>rawdata!F19484</f>
        <v>0.99</v>
      </c>
      <c r="G19347">
        <f>rawdata!G19484</f>
        <v>0</v>
      </c>
      <c r="H19347">
        <f>rawdata!H19484</f>
        <v>25.25</v>
      </c>
      <c r="I19347">
        <f>rawdata!I19484</f>
        <v>1</v>
      </c>
      <c r="J19347" s="3">
        <f t="shared" si="906"/>
        <v>13.86</v>
      </c>
      <c r="K19347" s="3">
        <f t="shared" si="907"/>
        <v>3.4996499999999999</v>
      </c>
      <c r="L19347">
        <f t="shared" si="908"/>
        <v>1996</v>
      </c>
    </row>
    <row r="19348" spans="1:12" x14ac:dyDescent="0.25">
      <c r="A19348">
        <f>rawdata!A19485</f>
        <v>75</v>
      </c>
      <c r="B19348">
        <f>rawdata!B19485</f>
        <v>3828112267</v>
      </c>
      <c r="C19348">
        <f>rawdata!C19485</f>
        <v>343</v>
      </c>
      <c r="D19348">
        <f>rawdata!D19485</f>
        <v>12</v>
      </c>
      <c r="E19348">
        <f>rawdata!E19485</f>
        <v>1</v>
      </c>
      <c r="F19348">
        <f>rawdata!F19485</f>
        <v>0.99</v>
      </c>
      <c r="G19348">
        <f>rawdata!G19485</f>
        <v>0</v>
      </c>
      <c r="H19348">
        <f>rawdata!H19485</f>
        <v>25.45</v>
      </c>
      <c r="I19348">
        <f>rawdata!I19485</f>
        <v>1</v>
      </c>
      <c r="J19348" s="3">
        <f t="shared" si="906"/>
        <v>11.879999999999999</v>
      </c>
      <c r="K19348" s="3">
        <f t="shared" si="907"/>
        <v>3.0234599999999996</v>
      </c>
      <c r="L19348">
        <f t="shared" si="908"/>
        <v>1996</v>
      </c>
    </row>
    <row r="19349" spans="1:12" x14ac:dyDescent="0.25">
      <c r="A19349">
        <f>rawdata!A19486</f>
        <v>75</v>
      </c>
      <c r="B19349">
        <f>rawdata!B19486</f>
        <v>3828112271</v>
      </c>
      <c r="C19349">
        <f>rawdata!C19486</f>
        <v>343</v>
      </c>
      <c r="D19349">
        <f>rawdata!D19486</f>
        <v>24</v>
      </c>
      <c r="E19349">
        <f>rawdata!E19486</f>
        <v>1</v>
      </c>
      <c r="F19349">
        <f>rawdata!F19486</f>
        <v>0.99</v>
      </c>
      <c r="G19349">
        <f>rawdata!G19486</f>
        <v>0</v>
      </c>
      <c r="H19349">
        <f>rawdata!H19486</f>
        <v>25.25</v>
      </c>
      <c r="I19349">
        <f>rawdata!I19486</f>
        <v>1</v>
      </c>
      <c r="J19349" s="3">
        <f t="shared" si="906"/>
        <v>23.759999999999998</v>
      </c>
      <c r="K19349" s="3">
        <f t="shared" si="907"/>
        <v>5.9993999999999996</v>
      </c>
      <c r="L19349">
        <f t="shared" si="908"/>
        <v>1996</v>
      </c>
    </row>
    <row r="19350" spans="1:12" x14ac:dyDescent="0.25">
      <c r="A19350">
        <f>rawdata!A19487</f>
        <v>75</v>
      </c>
      <c r="B19350">
        <f>rawdata!B19487</f>
        <v>3828112277</v>
      </c>
      <c r="C19350">
        <f>rawdata!C19487</f>
        <v>343</v>
      </c>
      <c r="D19350">
        <f>rawdata!D19487</f>
        <v>6</v>
      </c>
      <c r="E19350">
        <f>rawdata!E19487</f>
        <v>1</v>
      </c>
      <c r="F19350">
        <f>rawdata!F19487</f>
        <v>1.89</v>
      </c>
      <c r="G19350">
        <f>rawdata!G19487</f>
        <v>0</v>
      </c>
      <c r="H19350">
        <f>rawdata!H19487</f>
        <v>52.64</v>
      </c>
      <c r="I19350">
        <f>rawdata!I19487</f>
        <v>1</v>
      </c>
      <c r="J19350" s="3">
        <f t="shared" si="906"/>
        <v>11.34</v>
      </c>
      <c r="K19350" s="3">
        <f t="shared" si="907"/>
        <v>5.9693759999999996</v>
      </c>
      <c r="L19350">
        <f t="shared" si="908"/>
        <v>1996</v>
      </c>
    </row>
    <row r="19351" spans="1:12" x14ac:dyDescent="0.25">
      <c r="A19351">
        <f>rawdata!A19488</f>
        <v>75</v>
      </c>
      <c r="B19351">
        <f>rawdata!B19488</f>
        <v>3828112289</v>
      </c>
      <c r="C19351">
        <f>rawdata!C19488</f>
        <v>343</v>
      </c>
      <c r="D19351">
        <f>rawdata!D19488</f>
        <v>4</v>
      </c>
      <c r="E19351">
        <f>rawdata!E19488</f>
        <v>1</v>
      </c>
      <c r="F19351">
        <f>rawdata!F19488</f>
        <v>2.4900000000000002</v>
      </c>
      <c r="G19351">
        <f>rawdata!G19488</f>
        <v>0</v>
      </c>
      <c r="H19351">
        <f>rawdata!H19488</f>
        <v>39.229999999999997</v>
      </c>
      <c r="I19351">
        <f>rawdata!I19488</f>
        <v>1</v>
      </c>
      <c r="J19351" s="3">
        <f t="shared" si="906"/>
        <v>9.9600000000000009</v>
      </c>
      <c r="K19351" s="3">
        <f t="shared" si="907"/>
        <v>3.907308</v>
      </c>
      <c r="L19351">
        <f t="shared" si="908"/>
        <v>1996</v>
      </c>
    </row>
    <row r="19352" spans="1:12" x14ac:dyDescent="0.25">
      <c r="A19352">
        <f>rawdata!A19489</f>
        <v>75</v>
      </c>
      <c r="B19352">
        <f>rawdata!B19489</f>
        <v>3828112409</v>
      </c>
      <c r="C19352">
        <f>rawdata!C19489</f>
        <v>343</v>
      </c>
      <c r="D19352">
        <f>rawdata!D19489</f>
        <v>17</v>
      </c>
      <c r="E19352">
        <f>rawdata!E19489</f>
        <v>1</v>
      </c>
      <c r="F19352">
        <f>rawdata!F19489</f>
        <v>0.99</v>
      </c>
      <c r="G19352">
        <f>rawdata!G19489</f>
        <v>0</v>
      </c>
      <c r="H19352">
        <f>rawdata!H19489</f>
        <v>25.35</v>
      </c>
      <c r="I19352">
        <f>rawdata!I19489</f>
        <v>1</v>
      </c>
      <c r="J19352" s="3">
        <f t="shared" si="906"/>
        <v>16.829999999999998</v>
      </c>
      <c r="K19352" s="3">
        <f t="shared" si="907"/>
        <v>4.2664049999999998</v>
      </c>
      <c r="L19352">
        <f t="shared" si="908"/>
        <v>1996</v>
      </c>
    </row>
    <row r="19353" spans="1:12" x14ac:dyDescent="0.25">
      <c r="A19353">
        <f>rawdata!A19490</f>
        <v>75</v>
      </c>
      <c r="B19353">
        <f>rawdata!B19490</f>
        <v>4400000516</v>
      </c>
      <c r="C19353">
        <f>rawdata!C19490</f>
        <v>343</v>
      </c>
      <c r="D19353">
        <f>rawdata!D19490</f>
        <v>7</v>
      </c>
      <c r="E19353">
        <f>rawdata!E19490</f>
        <v>1</v>
      </c>
      <c r="F19353">
        <f>rawdata!F19490</f>
        <v>3.05</v>
      </c>
      <c r="G19353">
        <f>rawdata!G19490</f>
        <v>0</v>
      </c>
      <c r="H19353">
        <f>rawdata!H19490</f>
        <v>27.44</v>
      </c>
      <c r="I19353">
        <f>rawdata!I19490</f>
        <v>1</v>
      </c>
      <c r="J19353" s="3">
        <f t="shared" si="906"/>
        <v>21.349999999999998</v>
      </c>
      <c r="K19353" s="3">
        <f t="shared" si="907"/>
        <v>5.858439999999999</v>
      </c>
      <c r="L19353">
        <f t="shared" si="908"/>
        <v>1996</v>
      </c>
    </row>
    <row r="19354" spans="1:12" x14ac:dyDescent="0.25">
      <c r="A19354">
        <f>rawdata!A19491</f>
        <v>75</v>
      </c>
      <c r="B19354">
        <f>rawdata!B19491</f>
        <v>4400000527</v>
      </c>
      <c r="C19354">
        <f>rawdata!C19491</f>
        <v>343</v>
      </c>
      <c r="D19354">
        <f>rawdata!D19491</f>
        <v>13</v>
      </c>
      <c r="E19354">
        <f>rawdata!E19491</f>
        <v>1</v>
      </c>
      <c r="F19354">
        <f>rawdata!F19491</f>
        <v>3.29</v>
      </c>
      <c r="G19354">
        <f>rawdata!G19491</f>
        <v>0</v>
      </c>
      <c r="H19354">
        <f>rawdata!H19491</f>
        <v>28.23</v>
      </c>
      <c r="I19354">
        <f>rawdata!I19491</f>
        <v>1</v>
      </c>
      <c r="J19354" s="3">
        <f t="shared" si="906"/>
        <v>42.77</v>
      </c>
      <c r="K19354" s="3">
        <f t="shared" si="907"/>
        <v>12.073971000000002</v>
      </c>
      <c r="L19354">
        <f t="shared" si="908"/>
        <v>1996</v>
      </c>
    </row>
    <row r="19355" spans="1:12" x14ac:dyDescent="0.25">
      <c r="A19355">
        <f>rawdata!A19492</f>
        <v>75</v>
      </c>
      <c r="B19355">
        <f>rawdata!B19492</f>
        <v>4400000551</v>
      </c>
      <c r="C19355">
        <f>rawdata!C19492</f>
        <v>343</v>
      </c>
      <c r="D19355">
        <f>rawdata!D19492</f>
        <v>16</v>
      </c>
      <c r="E19355">
        <f>rawdata!E19492</f>
        <v>1</v>
      </c>
      <c r="F19355">
        <f>rawdata!F19492</f>
        <v>3.29</v>
      </c>
      <c r="G19355">
        <f>rawdata!G19492</f>
        <v>0</v>
      </c>
      <c r="H19355">
        <f>rawdata!H19492</f>
        <v>28.23</v>
      </c>
      <c r="I19355">
        <f>rawdata!I19492</f>
        <v>1</v>
      </c>
      <c r="J19355" s="3">
        <f t="shared" si="906"/>
        <v>52.64</v>
      </c>
      <c r="K19355" s="3">
        <f t="shared" si="907"/>
        <v>14.860272</v>
      </c>
      <c r="L19355">
        <f t="shared" si="908"/>
        <v>1996</v>
      </c>
    </row>
    <row r="19356" spans="1:12" x14ac:dyDescent="0.25">
      <c r="A19356">
        <f>rawdata!A19493</f>
        <v>75</v>
      </c>
      <c r="B19356">
        <f>rawdata!B19493</f>
        <v>4400000655</v>
      </c>
      <c r="C19356">
        <f>rawdata!C19493</f>
        <v>343</v>
      </c>
      <c r="D19356">
        <f>rawdata!D19493</f>
        <v>1</v>
      </c>
      <c r="E19356">
        <f>rawdata!E19493</f>
        <v>1</v>
      </c>
      <c r="F19356">
        <f>rawdata!F19493</f>
        <v>3.39</v>
      </c>
      <c r="G19356">
        <f>rawdata!G19493</f>
        <v>0</v>
      </c>
      <c r="H19356">
        <f>rawdata!H19493</f>
        <v>40.11</v>
      </c>
      <c r="I19356">
        <f>rawdata!I19493</f>
        <v>1</v>
      </c>
      <c r="J19356" s="3">
        <f t="shared" si="906"/>
        <v>3.39</v>
      </c>
      <c r="K19356" s="3">
        <f t="shared" si="907"/>
        <v>1.3597290000000002</v>
      </c>
      <c r="L19356">
        <f t="shared" si="908"/>
        <v>1996</v>
      </c>
    </row>
    <row r="19357" spans="1:12" x14ac:dyDescent="0.25">
      <c r="A19357">
        <f>rawdata!A19494</f>
        <v>75</v>
      </c>
      <c r="B19357">
        <f>rawdata!B19494</f>
        <v>4400000720</v>
      </c>
      <c r="C19357">
        <f>rawdata!C19494</f>
        <v>343</v>
      </c>
      <c r="D19357">
        <f>rawdata!D19494</f>
        <v>18</v>
      </c>
      <c r="E19357">
        <f>rawdata!E19494</f>
        <v>1</v>
      </c>
      <c r="F19357">
        <f>rawdata!F19494</f>
        <v>3.34</v>
      </c>
      <c r="G19357">
        <f>rawdata!G19494</f>
        <v>0</v>
      </c>
      <c r="H19357">
        <f>rawdata!H19494</f>
        <v>36.729999999999997</v>
      </c>
      <c r="I19357">
        <f>rawdata!I19494</f>
        <v>1</v>
      </c>
      <c r="J19357" s="3">
        <f t="shared" si="906"/>
        <v>60.12</v>
      </c>
      <c r="K19357" s="3">
        <f t="shared" si="907"/>
        <v>22.082075999999997</v>
      </c>
      <c r="L19357">
        <f t="shared" si="908"/>
        <v>1996</v>
      </c>
    </row>
    <row r="19358" spans="1:12" x14ac:dyDescent="0.25">
      <c r="A19358">
        <f>rawdata!A19495</f>
        <v>75</v>
      </c>
      <c r="B19358">
        <f>rawdata!B19495</f>
        <v>4400003721</v>
      </c>
      <c r="C19358">
        <f>rawdata!C19495</f>
        <v>343</v>
      </c>
      <c r="D19358">
        <f>rawdata!D19495</f>
        <v>53</v>
      </c>
      <c r="E19358">
        <f>rawdata!E19495</f>
        <v>1</v>
      </c>
      <c r="F19358">
        <f>rawdata!F19495</f>
        <v>2.52</v>
      </c>
      <c r="G19358" t="str">
        <f>rawdata!G19495</f>
        <v>B</v>
      </c>
      <c r="H19358">
        <f>rawdata!H19495</f>
        <v>23.04</v>
      </c>
      <c r="I19358">
        <f>rawdata!I19495</f>
        <v>1</v>
      </c>
      <c r="J19358" s="3">
        <f t="shared" si="906"/>
        <v>133.56</v>
      </c>
      <c r="K19358" s="3">
        <f t="shared" si="907"/>
        <v>30.772224000000001</v>
      </c>
      <c r="L19358">
        <f t="shared" si="908"/>
        <v>1996</v>
      </c>
    </row>
    <row r="19359" spans="1:12" x14ac:dyDescent="0.25">
      <c r="A19359">
        <f>rawdata!A19496</f>
        <v>75</v>
      </c>
      <c r="B19359">
        <f>rawdata!B19496</f>
        <v>4400003732</v>
      </c>
      <c r="C19359">
        <f>rawdata!C19496</f>
        <v>343</v>
      </c>
      <c r="D19359">
        <f>rawdata!D19496</f>
        <v>4</v>
      </c>
      <c r="E19359">
        <f>rawdata!E19496</f>
        <v>1</v>
      </c>
      <c r="F19359">
        <f>rawdata!F19496</f>
        <v>3.29</v>
      </c>
      <c r="G19359">
        <f>rawdata!G19496</f>
        <v>0</v>
      </c>
      <c r="H19359">
        <f>rawdata!H19496</f>
        <v>28.23</v>
      </c>
      <c r="I19359">
        <f>rawdata!I19496</f>
        <v>1</v>
      </c>
      <c r="J19359" s="3">
        <f t="shared" si="906"/>
        <v>13.16</v>
      </c>
      <c r="K19359" s="3">
        <f t="shared" si="907"/>
        <v>3.715068</v>
      </c>
      <c r="L19359">
        <f t="shared" si="908"/>
        <v>1996</v>
      </c>
    </row>
    <row r="19360" spans="1:12" x14ac:dyDescent="0.25">
      <c r="A19360">
        <f>rawdata!A19497</f>
        <v>75</v>
      </c>
      <c r="B19360">
        <f>rawdata!B19497</f>
        <v>4400004713</v>
      </c>
      <c r="C19360">
        <f>rawdata!C19497</f>
        <v>343</v>
      </c>
      <c r="D19360">
        <f>rawdata!D19497</f>
        <v>8</v>
      </c>
      <c r="E19360">
        <f>rawdata!E19497</f>
        <v>1</v>
      </c>
      <c r="F19360">
        <f>rawdata!F19497</f>
        <v>3.29</v>
      </c>
      <c r="G19360">
        <f>rawdata!G19497</f>
        <v>0</v>
      </c>
      <c r="H19360">
        <f>rawdata!H19497</f>
        <v>28.23</v>
      </c>
      <c r="I19360">
        <f>rawdata!I19497</f>
        <v>1</v>
      </c>
      <c r="J19360" s="3">
        <f t="shared" si="906"/>
        <v>26.32</v>
      </c>
      <c r="K19360" s="3">
        <f t="shared" si="907"/>
        <v>7.4301360000000001</v>
      </c>
      <c r="L19360">
        <f t="shared" si="908"/>
        <v>1996</v>
      </c>
    </row>
    <row r="19361" spans="1:12" x14ac:dyDescent="0.25">
      <c r="A19361">
        <f>rawdata!A19498</f>
        <v>75</v>
      </c>
      <c r="B19361">
        <f>rawdata!B19498</f>
        <v>4400004898</v>
      </c>
      <c r="C19361">
        <f>rawdata!C19498</f>
        <v>343</v>
      </c>
      <c r="D19361">
        <f>rawdata!D19498</f>
        <v>2</v>
      </c>
      <c r="E19361">
        <f>rawdata!E19498</f>
        <v>1</v>
      </c>
      <c r="F19361">
        <f>rawdata!F19498</f>
        <v>3.29</v>
      </c>
      <c r="G19361">
        <f>rawdata!G19498</f>
        <v>0</v>
      </c>
      <c r="H19361">
        <f>rawdata!H19498</f>
        <v>28.23</v>
      </c>
      <c r="I19361">
        <f>rawdata!I19498</f>
        <v>1</v>
      </c>
      <c r="J19361" s="3">
        <f t="shared" si="906"/>
        <v>6.58</v>
      </c>
      <c r="K19361" s="3">
        <f t="shared" si="907"/>
        <v>1.857534</v>
      </c>
      <c r="L19361">
        <f t="shared" si="908"/>
        <v>1996</v>
      </c>
    </row>
    <row r="19362" spans="1:12" x14ac:dyDescent="0.25">
      <c r="A19362">
        <f>rawdata!A19499</f>
        <v>75</v>
      </c>
      <c r="B19362">
        <f>rawdata!B19499</f>
        <v>7974600016</v>
      </c>
      <c r="C19362">
        <f>rawdata!C19499</f>
        <v>343</v>
      </c>
      <c r="D19362">
        <f>rawdata!D19499</f>
        <v>19</v>
      </c>
      <c r="E19362">
        <f>rawdata!E19499</f>
        <v>1</v>
      </c>
      <c r="F19362">
        <f>rawdata!F19499</f>
        <v>1.99</v>
      </c>
      <c r="G19362">
        <f>rawdata!G19499</f>
        <v>0</v>
      </c>
      <c r="H19362">
        <f>rawdata!H19499</f>
        <v>30.5</v>
      </c>
      <c r="I19362">
        <f>rawdata!I19499</f>
        <v>1</v>
      </c>
      <c r="J19362" s="3">
        <f t="shared" si="906"/>
        <v>37.81</v>
      </c>
      <c r="K19362" s="3">
        <f t="shared" si="907"/>
        <v>11.532050000000002</v>
      </c>
      <c r="L19362">
        <f t="shared" si="908"/>
        <v>1996</v>
      </c>
    </row>
    <row r="19363" spans="1:12" x14ac:dyDescent="0.25">
      <c r="A19363">
        <f>rawdata!A19500</f>
        <v>100</v>
      </c>
      <c r="B19363">
        <f>rawdata!B19500</f>
        <v>1470001100</v>
      </c>
      <c r="C19363">
        <f>rawdata!C19500</f>
        <v>343</v>
      </c>
      <c r="D19363">
        <f>rawdata!D19500</f>
        <v>228</v>
      </c>
      <c r="E19363">
        <f>rawdata!E19500</f>
        <v>1</v>
      </c>
      <c r="F19363">
        <f>rawdata!F19500</f>
        <v>0.96</v>
      </c>
      <c r="G19363" t="str">
        <f>rawdata!G19500</f>
        <v>B</v>
      </c>
      <c r="H19363">
        <f>rawdata!H19500</f>
        <v>6.19</v>
      </c>
      <c r="I19363">
        <f>rawdata!I19500</f>
        <v>1</v>
      </c>
      <c r="J19363" s="3">
        <f t="shared" si="906"/>
        <v>218.88</v>
      </c>
      <c r="K19363" s="3">
        <f t="shared" si="907"/>
        <v>13.548672000000002</v>
      </c>
      <c r="L19363">
        <f t="shared" si="908"/>
        <v>1996</v>
      </c>
    </row>
    <row r="19364" spans="1:12" x14ac:dyDescent="0.25">
      <c r="A19364">
        <f>rawdata!A19501</f>
        <v>100</v>
      </c>
      <c r="B19364">
        <f>rawdata!B19501</f>
        <v>1470001110</v>
      </c>
      <c r="C19364">
        <f>rawdata!C19501</f>
        <v>343</v>
      </c>
      <c r="D19364">
        <f>rawdata!D19501</f>
        <v>19</v>
      </c>
      <c r="E19364">
        <f>rawdata!E19501</f>
        <v>1</v>
      </c>
      <c r="F19364">
        <f>rawdata!F19501</f>
        <v>2.79</v>
      </c>
      <c r="G19364">
        <f>rawdata!G19501</f>
        <v>0</v>
      </c>
      <c r="H19364">
        <f>rawdata!H19501</f>
        <v>25.98</v>
      </c>
      <c r="I19364">
        <f>rawdata!I19501</f>
        <v>1</v>
      </c>
      <c r="J19364" s="3">
        <f t="shared" si="906"/>
        <v>53.01</v>
      </c>
      <c r="K19364" s="3">
        <f t="shared" si="907"/>
        <v>13.771997999999998</v>
      </c>
      <c r="L19364">
        <f t="shared" si="908"/>
        <v>1996</v>
      </c>
    </row>
    <row r="19365" spans="1:12" x14ac:dyDescent="0.25">
      <c r="A19365">
        <f>rawdata!A19502</f>
        <v>100</v>
      </c>
      <c r="B19365">
        <f>rawdata!B19502</f>
        <v>3010016584</v>
      </c>
      <c r="C19365">
        <f>rawdata!C19502</f>
        <v>343</v>
      </c>
      <c r="D19365">
        <f>rawdata!D19502</f>
        <v>25</v>
      </c>
      <c r="E19365">
        <f>rawdata!E19502</f>
        <v>1</v>
      </c>
      <c r="F19365">
        <f>rawdata!F19502</f>
        <v>3.19</v>
      </c>
      <c r="G19365">
        <f>rawdata!G19502</f>
        <v>0</v>
      </c>
      <c r="H19365">
        <f>rawdata!H19502</f>
        <v>31.28</v>
      </c>
      <c r="I19365">
        <f>rawdata!I19502</f>
        <v>1</v>
      </c>
      <c r="J19365" s="3">
        <f t="shared" si="906"/>
        <v>79.75</v>
      </c>
      <c r="K19365" s="3">
        <f t="shared" si="907"/>
        <v>24.945799999999998</v>
      </c>
      <c r="L19365">
        <f t="shared" si="908"/>
        <v>1996</v>
      </c>
    </row>
    <row r="19366" spans="1:12" x14ac:dyDescent="0.25">
      <c r="A19366">
        <f>rawdata!A19503</f>
        <v>100</v>
      </c>
      <c r="B19366">
        <f>rawdata!B19503</f>
        <v>3010021196</v>
      </c>
      <c r="C19366">
        <f>rawdata!C19503</f>
        <v>343</v>
      </c>
      <c r="D19366">
        <f>rawdata!D19503</f>
        <v>14</v>
      </c>
      <c r="E19366">
        <f>rawdata!E19503</f>
        <v>1</v>
      </c>
      <c r="F19366">
        <f>rawdata!F19503</f>
        <v>3.29</v>
      </c>
      <c r="G19366">
        <f>rawdata!G19503</f>
        <v>0</v>
      </c>
      <c r="H19366">
        <f>rawdata!H19503</f>
        <v>28.26</v>
      </c>
      <c r="I19366">
        <f>rawdata!I19503</f>
        <v>1</v>
      </c>
      <c r="J19366" s="3">
        <f t="shared" si="906"/>
        <v>46.06</v>
      </c>
      <c r="K19366" s="3">
        <f t="shared" si="907"/>
        <v>13.016556000000001</v>
      </c>
      <c r="L19366">
        <f t="shared" si="908"/>
        <v>1996</v>
      </c>
    </row>
    <row r="19367" spans="1:12" x14ac:dyDescent="0.25">
      <c r="A19367">
        <f>rawdata!A19504</f>
        <v>100</v>
      </c>
      <c r="B19367">
        <f>rawdata!B19504</f>
        <v>3828112263</v>
      </c>
      <c r="C19367">
        <f>rawdata!C19504</f>
        <v>343</v>
      </c>
      <c r="D19367">
        <f>rawdata!D19504</f>
        <v>17</v>
      </c>
      <c r="E19367">
        <f>rawdata!E19504</f>
        <v>1</v>
      </c>
      <c r="F19367">
        <f>rawdata!F19504</f>
        <v>0.99</v>
      </c>
      <c r="G19367">
        <f>rawdata!G19504</f>
        <v>0</v>
      </c>
      <c r="H19367">
        <f>rawdata!H19504</f>
        <v>25.25</v>
      </c>
      <c r="I19367">
        <f>rawdata!I19504</f>
        <v>1</v>
      </c>
      <c r="J19367" s="3">
        <f t="shared" si="906"/>
        <v>16.829999999999998</v>
      </c>
      <c r="K19367" s="3">
        <f t="shared" si="907"/>
        <v>4.2495750000000001</v>
      </c>
      <c r="L19367">
        <f t="shared" si="908"/>
        <v>1996</v>
      </c>
    </row>
    <row r="19368" spans="1:12" x14ac:dyDescent="0.25">
      <c r="A19368">
        <f>rawdata!A19505</f>
        <v>100</v>
      </c>
      <c r="B19368">
        <f>rawdata!B19505</f>
        <v>3828112267</v>
      </c>
      <c r="C19368">
        <f>rawdata!C19505</f>
        <v>343</v>
      </c>
      <c r="D19368">
        <f>rawdata!D19505</f>
        <v>28</v>
      </c>
      <c r="E19368">
        <f>rawdata!E19505</f>
        <v>1</v>
      </c>
      <c r="F19368">
        <f>rawdata!F19505</f>
        <v>0.99</v>
      </c>
      <c r="G19368">
        <f>rawdata!G19505</f>
        <v>0</v>
      </c>
      <c r="H19368">
        <f>rawdata!H19505</f>
        <v>25.45</v>
      </c>
      <c r="I19368">
        <f>rawdata!I19505</f>
        <v>1</v>
      </c>
      <c r="J19368" s="3">
        <f t="shared" si="906"/>
        <v>27.72</v>
      </c>
      <c r="K19368" s="3">
        <f t="shared" si="907"/>
        <v>7.0547399999999989</v>
      </c>
      <c r="L19368">
        <f t="shared" si="908"/>
        <v>1996</v>
      </c>
    </row>
    <row r="19369" spans="1:12" x14ac:dyDescent="0.25">
      <c r="A19369">
        <f>rawdata!A19506</f>
        <v>100</v>
      </c>
      <c r="B19369">
        <f>rawdata!B19506</f>
        <v>3828112271</v>
      </c>
      <c r="C19369">
        <f>rawdata!C19506</f>
        <v>343</v>
      </c>
      <c r="D19369">
        <f>rawdata!D19506</f>
        <v>17</v>
      </c>
      <c r="E19369">
        <f>rawdata!E19506</f>
        <v>1</v>
      </c>
      <c r="F19369">
        <f>rawdata!F19506</f>
        <v>0.99</v>
      </c>
      <c r="G19369">
        <f>rawdata!G19506</f>
        <v>0</v>
      </c>
      <c r="H19369">
        <f>rawdata!H19506</f>
        <v>25.25</v>
      </c>
      <c r="I19369">
        <f>rawdata!I19506</f>
        <v>1</v>
      </c>
      <c r="J19369" s="3">
        <f t="shared" si="906"/>
        <v>16.829999999999998</v>
      </c>
      <c r="K19369" s="3">
        <f t="shared" si="907"/>
        <v>4.2495750000000001</v>
      </c>
      <c r="L19369">
        <f t="shared" si="908"/>
        <v>1996</v>
      </c>
    </row>
    <row r="19370" spans="1:12" x14ac:dyDescent="0.25">
      <c r="A19370">
        <f>rawdata!A19507</f>
        <v>100</v>
      </c>
      <c r="B19370">
        <f>rawdata!B19507</f>
        <v>3828112277</v>
      </c>
      <c r="C19370">
        <f>rawdata!C19507</f>
        <v>343</v>
      </c>
      <c r="D19370">
        <f>rawdata!D19507</f>
        <v>10</v>
      </c>
      <c r="E19370">
        <f>rawdata!E19507</f>
        <v>1</v>
      </c>
      <c r="F19370">
        <f>rawdata!F19507</f>
        <v>1.89</v>
      </c>
      <c r="G19370">
        <f>rawdata!G19507</f>
        <v>0</v>
      </c>
      <c r="H19370">
        <f>rawdata!H19507</f>
        <v>52.64</v>
      </c>
      <c r="I19370">
        <f>rawdata!I19507</f>
        <v>1</v>
      </c>
      <c r="J19370" s="3">
        <f t="shared" si="906"/>
        <v>18.899999999999999</v>
      </c>
      <c r="K19370" s="3">
        <f t="shared" si="907"/>
        <v>9.9489599999999996</v>
      </c>
      <c r="L19370">
        <f t="shared" si="908"/>
        <v>1996</v>
      </c>
    </row>
    <row r="19371" spans="1:12" x14ac:dyDescent="0.25">
      <c r="A19371">
        <f>rawdata!A19508</f>
        <v>100</v>
      </c>
      <c r="B19371">
        <f>rawdata!B19508</f>
        <v>3828112289</v>
      </c>
      <c r="C19371">
        <f>rawdata!C19508</f>
        <v>343</v>
      </c>
      <c r="D19371">
        <f>rawdata!D19508</f>
        <v>7</v>
      </c>
      <c r="E19371">
        <f>rawdata!E19508</f>
        <v>1</v>
      </c>
      <c r="F19371">
        <f>rawdata!F19508</f>
        <v>2.4900000000000002</v>
      </c>
      <c r="G19371">
        <f>rawdata!G19508</f>
        <v>0</v>
      </c>
      <c r="H19371">
        <f>rawdata!H19508</f>
        <v>39.229999999999997</v>
      </c>
      <c r="I19371">
        <f>rawdata!I19508</f>
        <v>1</v>
      </c>
      <c r="J19371" s="3">
        <f t="shared" si="906"/>
        <v>17.43</v>
      </c>
      <c r="K19371" s="3">
        <f t="shared" si="907"/>
        <v>6.837788999999999</v>
      </c>
      <c r="L19371">
        <f t="shared" si="908"/>
        <v>1996</v>
      </c>
    </row>
    <row r="19372" spans="1:12" x14ac:dyDescent="0.25">
      <c r="A19372">
        <f>rawdata!A19509</f>
        <v>100</v>
      </c>
      <c r="B19372">
        <f>rawdata!B19509</f>
        <v>3828112409</v>
      </c>
      <c r="C19372">
        <f>rawdata!C19509</f>
        <v>343</v>
      </c>
      <c r="D19372">
        <f>rawdata!D19509</f>
        <v>16</v>
      </c>
      <c r="E19372">
        <f>rawdata!E19509</f>
        <v>1</v>
      </c>
      <c r="F19372">
        <f>rawdata!F19509</f>
        <v>0.99</v>
      </c>
      <c r="G19372">
        <f>rawdata!G19509</f>
        <v>0</v>
      </c>
      <c r="H19372">
        <f>rawdata!H19509</f>
        <v>25.35</v>
      </c>
      <c r="I19372">
        <f>rawdata!I19509</f>
        <v>1</v>
      </c>
      <c r="J19372" s="3">
        <f t="shared" si="906"/>
        <v>15.84</v>
      </c>
      <c r="K19372" s="3">
        <f t="shared" si="907"/>
        <v>4.0154400000000008</v>
      </c>
      <c r="L19372">
        <f t="shared" si="908"/>
        <v>1996</v>
      </c>
    </row>
    <row r="19373" spans="1:12" x14ac:dyDescent="0.25">
      <c r="A19373">
        <f>rawdata!A19510</f>
        <v>100</v>
      </c>
      <c r="B19373">
        <f>rawdata!B19510</f>
        <v>4400000516</v>
      </c>
      <c r="C19373">
        <f>rawdata!C19510</f>
        <v>343</v>
      </c>
      <c r="D19373">
        <f>rawdata!D19510</f>
        <v>16</v>
      </c>
      <c r="E19373">
        <f>rawdata!E19510</f>
        <v>1</v>
      </c>
      <c r="F19373">
        <f>rawdata!F19510</f>
        <v>3.05</v>
      </c>
      <c r="G19373">
        <f>rawdata!G19510</f>
        <v>0</v>
      </c>
      <c r="H19373">
        <f>rawdata!H19510</f>
        <v>27.44</v>
      </c>
      <c r="I19373">
        <f>rawdata!I19510</f>
        <v>1</v>
      </c>
      <c r="J19373" s="3">
        <f t="shared" si="906"/>
        <v>48.8</v>
      </c>
      <c r="K19373" s="3">
        <f t="shared" si="907"/>
        <v>13.390719999999998</v>
      </c>
      <c r="L19373">
        <f t="shared" si="908"/>
        <v>1996</v>
      </c>
    </row>
    <row r="19374" spans="1:12" x14ac:dyDescent="0.25">
      <c r="A19374">
        <f>rawdata!A19511</f>
        <v>100</v>
      </c>
      <c r="B19374">
        <f>rawdata!B19511</f>
        <v>4400000527</v>
      </c>
      <c r="C19374">
        <f>rawdata!C19511</f>
        <v>343</v>
      </c>
      <c r="D19374">
        <f>rawdata!D19511</f>
        <v>3</v>
      </c>
      <c r="E19374">
        <f>rawdata!E19511</f>
        <v>1</v>
      </c>
      <c r="F19374">
        <f>rawdata!F19511</f>
        <v>3.29</v>
      </c>
      <c r="G19374">
        <f>rawdata!G19511</f>
        <v>0</v>
      </c>
      <c r="H19374">
        <f>rawdata!H19511</f>
        <v>28.23</v>
      </c>
      <c r="I19374">
        <f>rawdata!I19511</f>
        <v>1</v>
      </c>
      <c r="J19374" s="3">
        <f t="shared" si="906"/>
        <v>9.870000000000001</v>
      </c>
      <c r="K19374" s="3">
        <f t="shared" si="907"/>
        <v>2.7863010000000004</v>
      </c>
      <c r="L19374">
        <f t="shared" si="908"/>
        <v>1996</v>
      </c>
    </row>
    <row r="19375" spans="1:12" x14ac:dyDescent="0.25">
      <c r="A19375">
        <f>rawdata!A19512</f>
        <v>100</v>
      </c>
      <c r="B19375">
        <f>rawdata!B19512</f>
        <v>4400000551</v>
      </c>
      <c r="C19375">
        <f>rawdata!C19512</f>
        <v>343</v>
      </c>
      <c r="D19375">
        <f>rawdata!D19512</f>
        <v>86</v>
      </c>
      <c r="E19375">
        <f>rawdata!E19512</f>
        <v>1</v>
      </c>
      <c r="F19375">
        <f>rawdata!F19512</f>
        <v>3.29</v>
      </c>
      <c r="G19375">
        <f>rawdata!G19512</f>
        <v>0</v>
      </c>
      <c r="H19375">
        <f>rawdata!H19512</f>
        <v>28.23</v>
      </c>
      <c r="I19375">
        <f>rawdata!I19512</f>
        <v>1</v>
      </c>
      <c r="J19375" s="3">
        <f t="shared" si="906"/>
        <v>282.94</v>
      </c>
      <c r="K19375" s="3">
        <f t="shared" si="907"/>
        <v>79.873962000000006</v>
      </c>
      <c r="L19375">
        <f t="shared" si="908"/>
        <v>1996</v>
      </c>
    </row>
    <row r="19376" spans="1:12" x14ac:dyDescent="0.25">
      <c r="A19376">
        <f>rawdata!A19513</f>
        <v>100</v>
      </c>
      <c r="B19376">
        <f>rawdata!B19513</f>
        <v>4400000655</v>
      </c>
      <c r="C19376">
        <f>rawdata!C19513</f>
        <v>343</v>
      </c>
      <c r="D19376">
        <f>rawdata!D19513</f>
        <v>7</v>
      </c>
      <c r="E19376">
        <f>rawdata!E19513</f>
        <v>1</v>
      </c>
      <c r="F19376">
        <f>rawdata!F19513</f>
        <v>3.39</v>
      </c>
      <c r="G19376">
        <f>rawdata!G19513</f>
        <v>0</v>
      </c>
      <c r="H19376">
        <f>rawdata!H19513</f>
        <v>36.32</v>
      </c>
      <c r="I19376">
        <f>rawdata!I19513</f>
        <v>1</v>
      </c>
      <c r="J19376" s="3">
        <f t="shared" si="906"/>
        <v>23.73</v>
      </c>
      <c r="K19376" s="3">
        <f t="shared" si="907"/>
        <v>8.6187360000000002</v>
      </c>
      <c r="L19376">
        <f t="shared" si="908"/>
        <v>1996</v>
      </c>
    </row>
    <row r="19377" spans="1:12" x14ac:dyDescent="0.25">
      <c r="A19377">
        <f>rawdata!A19514</f>
        <v>100</v>
      </c>
      <c r="B19377">
        <f>rawdata!B19514</f>
        <v>4400000720</v>
      </c>
      <c r="C19377">
        <f>rawdata!C19514</f>
        <v>343</v>
      </c>
      <c r="D19377">
        <f>rawdata!D19514</f>
        <v>35</v>
      </c>
      <c r="E19377">
        <f>rawdata!E19514</f>
        <v>1</v>
      </c>
      <c r="F19377">
        <f>rawdata!F19514</f>
        <v>3.31</v>
      </c>
      <c r="G19377">
        <f>rawdata!G19514</f>
        <v>0</v>
      </c>
      <c r="H19377">
        <f>rawdata!H19514</f>
        <v>36.15</v>
      </c>
      <c r="I19377">
        <f>rawdata!I19514</f>
        <v>1</v>
      </c>
      <c r="J19377" s="3">
        <f t="shared" si="906"/>
        <v>115.85000000000001</v>
      </c>
      <c r="K19377" s="3">
        <f t="shared" si="907"/>
        <v>41.879775000000002</v>
      </c>
      <c r="L19377">
        <f t="shared" si="908"/>
        <v>1996</v>
      </c>
    </row>
    <row r="19378" spans="1:12" x14ac:dyDescent="0.25">
      <c r="A19378">
        <f>rawdata!A19515</f>
        <v>100</v>
      </c>
      <c r="B19378">
        <f>rawdata!B19515</f>
        <v>4400003721</v>
      </c>
      <c r="C19378">
        <f>rawdata!C19515</f>
        <v>343</v>
      </c>
      <c r="D19378">
        <f>rawdata!D19515</f>
        <v>38</v>
      </c>
      <c r="E19378">
        <f>rawdata!E19515</f>
        <v>1</v>
      </c>
      <c r="F19378">
        <f>rawdata!F19515</f>
        <v>2.54</v>
      </c>
      <c r="G19378" t="str">
        <f>rawdata!G19515</f>
        <v>B</v>
      </c>
      <c r="H19378">
        <f>rawdata!H19515</f>
        <v>23.59</v>
      </c>
      <c r="I19378">
        <f>rawdata!I19515</f>
        <v>1</v>
      </c>
      <c r="J19378" s="3">
        <f t="shared" si="906"/>
        <v>96.52</v>
      </c>
      <c r="K19378" s="3">
        <f t="shared" si="907"/>
        <v>22.769067999999997</v>
      </c>
      <c r="L19378">
        <f t="shared" si="908"/>
        <v>1996</v>
      </c>
    </row>
    <row r="19379" spans="1:12" x14ac:dyDescent="0.25">
      <c r="A19379">
        <f>rawdata!A19516</f>
        <v>100</v>
      </c>
      <c r="B19379">
        <f>rawdata!B19516</f>
        <v>4400003732</v>
      </c>
      <c r="C19379">
        <f>rawdata!C19516</f>
        <v>343</v>
      </c>
      <c r="D19379">
        <f>rawdata!D19516</f>
        <v>8</v>
      </c>
      <c r="E19379">
        <f>rawdata!E19516</f>
        <v>1</v>
      </c>
      <c r="F19379">
        <f>rawdata!F19516</f>
        <v>3.29</v>
      </c>
      <c r="G19379">
        <f>rawdata!G19516</f>
        <v>0</v>
      </c>
      <c r="H19379">
        <f>rawdata!H19516</f>
        <v>28.23</v>
      </c>
      <c r="I19379">
        <f>rawdata!I19516</f>
        <v>1</v>
      </c>
      <c r="J19379" s="3">
        <f t="shared" si="906"/>
        <v>26.32</v>
      </c>
      <c r="K19379" s="3">
        <f t="shared" si="907"/>
        <v>7.4301360000000001</v>
      </c>
      <c r="L19379">
        <f t="shared" si="908"/>
        <v>1996</v>
      </c>
    </row>
    <row r="19380" spans="1:12" x14ac:dyDescent="0.25">
      <c r="A19380">
        <f>rawdata!A19517</f>
        <v>100</v>
      </c>
      <c r="B19380">
        <f>rawdata!B19517</f>
        <v>4400004713</v>
      </c>
      <c r="C19380">
        <f>rawdata!C19517</f>
        <v>343</v>
      </c>
      <c r="D19380">
        <f>rawdata!D19517</f>
        <v>13</v>
      </c>
      <c r="E19380">
        <f>rawdata!E19517</f>
        <v>1</v>
      </c>
      <c r="F19380">
        <f>rawdata!F19517</f>
        <v>3.29</v>
      </c>
      <c r="G19380">
        <f>rawdata!G19517</f>
        <v>0</v>
      </c>
      <c r="H19380">
        <f>rawdata!H19517</f>
        <v>28.23</v>
      </c>
      <c r="I19380">
        <f>rawdata!I19517</f>
        <v>1</v>
      </c>
      <c r="J19380" s="3">
        <f t="shared" si="906"/>
        <v>42.77</v>
      </c>
      <c r="K19380" s="3">
        <f t="shared" si="907"/>
        <v>12.073971000000002</v>
      </c>
      <c r="L19380">
        <f t="shared" si="908"/>
        <v>1996</v>
      </c>
    </row>
    <row r="19381" spans="1:12" x14ac:dyDescent="0.25">
      <c r="A19381">
        <f>rawdata!A19518</f>
        <v>100</v>
      </c>
      <c r="B19381">
        <f>rawdata!B19518</f>
        <v>4400004898</v>
      </c>
      <c r="C19381">
        <f>rawdata!C19518</f>
        <v>343</v>
      </c>
      <c r="D19381">
        <f>rawdata!D19518</f>
        <v>11</v>
      </c>
      <c r="E19381">
        <f>rawdata!E19518</f>
        <v>1</v>
      </c>
      <c r="F19381">
        <f>rawdata!F19518</f>
        <v>3.29</v>
      </c>
      <c r="G19381">
        <f>rawdata!G19518</f>
        <v>0</v>
      </c>
      <c r="H19381">
        <f>rawdata!H19518</f>
        <v>28.23</v>
      </c>
      <c r="I19381">
        <f>rawdata!I19518</f>
        <v>1</v>
      </c>
      <c r="J19381" s="3">
        <f t="shared" si="906"/>
        <v>36.19</v>
      </c>
      <c r="K19381" s="3">
        <f t="shared" si="907"/>
        <v>10.216436999999999</v>
      </c>
      <c r="L19381">
        <f t="shared" si="908"/>
        <v>1996</v>
      </c>
    </row>
    <row r="19382" spans="1:12" x14ac:dyDescent="0.25">
      <c r="A19382">
        <f>rawdata!A19519</f>
        <v>100</v>
      </c>
      <c r="B19382">
        <f>rawdata!B19519</f>
        <v>7974600016</v>
      </c>
      <c r="C19382">
        <f>rawdata!C19519</f>
        <v>343</v>
      </c>
      <c r="D19382">
        <f>rawdata!D19519</f>
        <v>18</v>
      </c>
      <c r="E19382">
        <f>rawdata!E19519</f>
        <v>1</v>
      </c>
      <c r="F19382">
        <f>rawdata!F19519</f>
        <v>1.99</v>
      </c>
      <c r="G19382">
        <f>rawdata!G19519</f>
        <v>0</v>
      </c>
      <c r="H19382">
        <f>rawdata!H19519</f>
        <v>30.5</v>
      </c>
      <c r="I19382">
        <f>rawdata!I19519</f>
        <v>1</v>
      </c>
      <c r="J19382" s="3">
        <f t="shared" si="906"/>
        <v>35.82</v>
      </c>
      <c r="K19382" s="3">
        <f t="shared" si="907"/>
        <v>10.9251</v>
      </c>
      <c r="L19382">
        <f t="shared" si="908"/>
        <v>1996</v>
      </c>
    </row>
    <row r="19383" spans="1:12" x14ac:dyDescent="0.25">
      <c r="A19383">
        <f>rawdata!A19520</f>
        <v>2</v>
      </c>
      <c r="B19383">
        <f>rawdata!B19520</f>
        <v>1470001100</v>
      </c>
      <c r="C19383">
        <f>rawdata!C19520</f>
        <v>344</v>
      </c>
      <c r="D19383">
        <f>rawdata!D19520</f>
        <v>31</v>
      </c>
      <c r="E19383">
        <f>rawdata!E19520</f>
        <v>1</v>
      </c>
      <c r="F19383">
        <f>rawdata!F19520</f>
        <v>1.1499999999999999</v>
      </c>
      <c r="G19383" t="str">
        <f>rawdata!G19520</f>
        <v>B</v>
      </c>
      <c r="H19383">
        <f>rawdata!H19520</f>
        <v>2.46</v>
      </c>
      <c r="I19383">
        <f>rawdata!I19520</f>
        <v>1</v>
      </c>
      <c r="J19383" s="3">
        <f t="shared" si="906"/>
        <v>35.65</v>
      </c>
      <c r="K19383" s="3">
        <f t="shared" si="907"/>
        <v>0.87698999999999994</v>
      </c>
      <c r="L19383">
        <f t="shared" si="908"/>
        <v>1996</v>
      </c>
    </row>
    <row r="19384" spans="1:12" x14ac:dyDescent="0.25">
      <c r="A19384">
        <f>rawdata!A19521</f>
        <v>2</v>
      </c>
      <c r="B19384">
        <f>rawdata!B19521</f>
        <v>1470001110</v>
      </c>
      <c r="C19384">
        <f>rawdata!C19521</f>
        <v>344</v>
      </c>
      <c r="D19384">
        <f>rawdata!D19521</f>
        <v>10</v>
      </c>
      <c r="E19384">
        <f>rawdata!E19521</f>
        <v>1</v>
      </c>
      <c r="F19384">
        <f>rawdata!F19521</f>
        <v>2.79</v>
      </c>
      <c r="G19384">
        <f>rawdata!G19521</f>
        <v>0</v>
      </c>
      <c r="H19384">
        <f>rawdata!H19521</f>
        <v>25.98</v>
      </c>
      <c r="I19384">
        <f>rawdata!I19521</f>
        <v>1</v>
      </c>
      <c r="J19384" s="3">
        <f t="shared" si="906"/>
        <v>27.9</v>
      </c>
      <c r="K19384" s="3">
        <f t="shared" si="907"/>
        <v>7.2484199999999994</v>
      </c>
      <c r="L19384">
        <f t="shared" si="908"/>
        <v>1996</v>
      </c>
    </row>
    <row r="19385" spans="1:12" x14ac:dyDescent="0.25">
      <c r="A19385">
        <f>rawdata!A19522</f>
        <v>2</v>
      </c>
      <c r="B19385">
        <f>rawdata!B19522</f>
        <v>3010016584</v>
      </c>
      <c r="C19385">
        <f>rawdata!C19522</f>
        <v>344</v>
      </c>
      <c r="D19385">
        <f>rawdata!D19522</f>
        <v>32</v>
      </c>
      <c r="E19385">
        <f>rawdata!E19522</f>
        <v>1</v>
      </c>
      <c r="F19385">
        <f>rawdata!F19522</f>
        <v>2</v>
      </c>
      <c r="G19385" t="str">
        <f>rawdata!G19522</f>
        <v>S</v>
      </c>
      <c r="H19385">
        <f>rawdata!H19522</f>
        <v>17</v>
      </c>
      <c r="I19385">
        <f>rawdata!I19522</f>
        <v>1</v>
      </c>
      <c r="J19385" s="3">
        <f t="shared" si="906"/>
        <v>64</v>
      </c>
      <c r="K19385" s="3">
        <f t="shared" si="907"/>
        <v>10.88</v>
      </c>
      <c r="L19385">
        <f t="shared" si="908"/>
        <v>1996</v>
      </c>
    </row>
    <row r="19386" spans="1:12" x14ac:dyDescent="0.25">
      <c r="A19386">
        <f>rawdata!A19523</f>
        <v>2</v>
      </c>
      <c r="B19386">
        <f>rawdata!B19523</f>
        <v>3010021196</v>
      </c>
      <c r="C19386">
        <f>rawdata!C19523</f>
        <v>344</v>
      </c>
      <c r="D19386">
        <f>rawdata!D19523</f>
        <v>9</v>
      </c>
      <c r="E19386">
        <f>rawdata!E19523</f>
        <v>1</v>
      </c>
      <c r="F19386">
        <f>rawdata!F19523</f>
        <v>3.29</v>
      </c>
      <c r="G19386">
        <f>rawdata!G19523</f>
        <v>0</v>
      </c>
      <c r="H19386">
        <f>rawdata!H19523</f>
        <v>28.26</v>
      </c>
      <c r="I19386">
        <f>rawdata!I19523</f>
        <v>1</v>
      </c>
      <c r="J19386" s="3">
        <f t="shared" si="906"/>
        <v>29.61</v>
      </c>
      <c r="K19386" s="3">
        <f t="shared" si="907"/>
        <v>8.3677860000000006</v>
      </c>
      <c r="L19386">
        <f t="shared" si="908"/>
        <v>1996</v>
      </c>
    </row>
    <row r="19387" spans="1:12" x14ac:dyDescent="0.25">
      <c r="A19387">
        <f>rawdata!A19524</f>
        <v>2</v>
      </c>
      <c r="B19387">
        <f>rawdata!B19524</f>
        <v>3828112263</v>
      </c>
      <c r="C19387">
        <f>rawdata!C19524</f>
        <v>344</v>
      </c>
      <c r="D19387">
        <f>rawdata!D19524</f>
        <v>12</v>
      </c>
      <c r="E19387">
        <f>rawdata!E19524</f>
        <v>1</v>
      </c>
      <c r="F19387">
        <f>rawdata!F19524</f>
        <v>0.99</v>
      </c>
      <c r="G19387">
        <f>rawdata!G19524</f>
        <v>0</v>
      </c>
      <c r="H19387">
        <f>rawdata!H19524</f>
        <v>25.25</v>
      </c>
      <c r="I19387">
        <f>rawdata!I19524</f>
        <v>1</v>
      </c>
      <c r="J19387" s="3">
        <f t="shared" si="906"/>
        <v>11.879999999999999</v>
      </c>
      <c r="K19387" s="3">
        <f t="shared" si="907"/>
        <v>2.9996999999999998</v>
      </c>
      <c r="L19387">
        <f t="shared" si="908"/>
        <v>1996</v>
      </c>
    </row>
    <row r="19388" spans="1:12" x14ac:dyDescent="0.25">
      <c r="A19388">
        <f>rawdata!A19525</f>
        <v>2</v>
      </c>
      <c r="B19388">
        <f>rawdata!B19525</f>
        <v>3828112267</v>
      </c>
      <c r="C19388">
        <f>rawdata!C19525</f>
        <v>344</v>
      </c>
      <c r="D19388">
        <f>rawdata!D19525</f>
        <v>5</v>
      </c>
      <c r="E19388">
        <f>rawdata!E19525</f>
        <v>1</v>
      </c>
      <c r="F19388">
        <f>rawdata!F19525</f>
        <v>0.99</v>
      </c>
      <c r="G19388">
        <f>rawdata!G19525</f>
        <v>0</v>
      </c>
      <c r="H19388">
        <f>rawdata!H19525</f>
        <v>25.37</v>
      </c>
      <c r="I19388">
        <f>rawdata!I19525</f>
        <v>1</v>
      </c>
      <c r="J19388" s="3">
        <f t="shared" si="906"/>
        <v>4.95</v>
      </c>
      <c r="K19388" s="3">
        <f t="shared" si="907"/>
        <v>1.2558150000000001</v>
      </c>
      <c r="L19388">
        <f t="shared" si="908"/>
        <v>1996</v>
      </c>
    </row>
    <row r="19389" spans="1:12" x14ac:dyDescent="0.25">
      <c r="A19389">
        <f>rawdata!A19526</f>
        <v>2</v>
      </c>
      <c r="B19389">
        <f>rawdata!B19526</f>
        <v>3828112271</v>
      </c>
      <c r="C19389">
        <f>rawdata!C19526</f>
        <v>344</v>
      </c>
      <c r="D19389">
        <f>rawdata!D19526</f>
        <v>10</v>
      </c>
      <c r="E19389">
        <f>rawdata!E19526</f>
        <v>1</v>
      </c>
      <c r="F19389">
        <f>rawdata!F19526</f>
        <v>0.99</v>
      </c>
      <c r="G19389">
        <f>rawdata!G19526</f>
        <v>0</v>
      </c>
      <c r="H19389">
        <f>rawdata!H19526</f>
        <v>25.25</v>
      </c>
      <c r="I19389">
        <f>rawdata!I19526</f>
        <v>1</v>
      </c>
      <c r="J19389" s="3">
        <f t="shared" si="906"/>
        <v>9.9</v>
      </c>
      <c r="K19389" s="3">
        <f t="shared" si="907"/>
        <v>2.4997500000000001</v>
      </c>
      <c r="L19389">
        <f t="shared" si="908"/>
        <v>1996</v>
      </c>
    </row>
    <row r="19390" spans="1:12" x14ac:dyDescent="0.25">
      <c r="A19390">
        <f>rawdata!A19527</f>
        <v>2</v>
      </c>
      <c r="B19390">
        <f>rawdata!B19527</f>
        <v>3828112277</v>
      </c>
      <c r="C19390">
        <f>rawdata!C19527</f>
        <v>344</v>
      </c>
      <c r="D19390">
        <f>rawdata!D19527</f>
        <v>18</v>
      </c>
      <c r="E19390">
        <f>rawdata!E19527</f>
        <v>1</v>
      </c>
      <c r="F19390">
        <f>rawdata!F19527</f>
        <v>1.89</v>
      </c>
      <c r="G19390">
        <f>rawdata!G19527</f>
        <v>0</v>
      </c>
      <c r="H19390">
        <f>rawdata!H19527</f>
        <v>52.6</v>
      </c>
      <c r="I19390">
        <f>rawdata!I19527</f>
        <v>1</v>
      </c>
      <c r="J19390" s="3">
        <f t="shared" si="906"/>
        <v>34.019999999999996</v>
      </c>
      <c r="K19390" s="3">
        <f t="shared" si="907"/>
        <v>17.894519999999996</v>
      </c>
      <c r="L19390">
        <f t="shared" si="908"/>
        <v>1996</v>
      </c>
    </row>
    <row r="19391" spans="1:12" x14ac:dyDescent="0.25">
      <c r="A19391">
        <f>rawdata!A19528</f>
        <v>2</v>
      </c>
      <c r="B19391">
        <f>rawdata!B19528</f>
        <v>3828112289</v>
      </c>
      <c r="C19391">
        <f>rawdata!C19528</f>
        <v>344</v>
      </c>
      <c r="D19391">
        <f>rawdata!D19528</f>
        <v>3</v>
      </c>
      <c r="E19391">
        <f>rawdata!E19528</f>
        <v>1</v>
      </c>
      <c r="F19391">
        <f>rawdata!F19528</f>
        <v>2.4900000000000002</v>
      </c>
      <c r="G19391">
        <f>rawdata!G19528</f>
        <v>0</v>
      </c>
      <c r="H19391">
        <f>rawdata!H19528</f>
        <v>39.229999999999997</v>
      </c>
      <c r="I19391">
        <f>rawdata!I19528</f>
        <v>1</v>
      </c>
      <c r="J19391" s="3">
        <f t="shared" si="906"/>
        <v>7.4700000000000006</v>
      </c>
      <c r="K19391" s="3">
        <f t="shared" si="907"/>
        <v>2.9304809999999999</v>
      </c>
      <c r="L19391">
        <f t="shared" si="908"/>
        <v>1996</v>
      </c>
    </row>
    <row r="19392" spans="1:12" x14ac:dyDescent="0.25">
      <c r="A19392">
        <f>rawdata!A19529</f>
        <v>2</v>
      </c>
      <c r="B19392">
        <f>rawdata!B19529</f>
        <v>3828112409</v>
      </c>
      <c r="C19392">
        <f>rawdata!C19529</f>
        <v>344</v>
      </c>
      <c r="D19392">
        <f>rawdata!D19529</f>
        <v>11</v>
      </c>
      <c r="E19392">
        <f>rawdata!E19529</f>
        <v>1</v>
      </c>
      <c r="F19392">
        <f>rawdata!F19529</f>
        <v>0.99</v>
      </c>
      <c r="G19392">
        <f>rawdata!G19529</f>
        <v>0</v>
      </c>
      <c r="H19392">
        <f>rawdata!H19529</f>
        <v>25.35</v>
      </c>
      <c r="I19392">
        <f>rawdata!I19529</f>
        <v>1</v>
      </c>
      <c r="J19392" s="3">
        <f t="shared" si="906"/>
        <v>10.89</v>
      </c>
      <c r="K19392" s="3">
        <f t="shared" si="907"/>
        <v>2.760615</v>
      </c>
      <c r="L19392">
        <f t="shared" si="908"/>
        <v>1996</v>
      </c>
    </row>
    <row r="19393" spans="1:12" x14ac:dyDescent="0.25">
      <c r="A19393">
        <f>rawdata!A19530</f>
        <v>2</v>
      </c>
      <c r="B19393">
        <f>rawdata!B19530</f>
        <v>4400000516</v>
      </c>
      <c r="C19393">
        <f>rawdata!C19530</f>
        <v>344</v>
      </c>
      <c r="D19393">
        <f>rawdata!D19530</f>
        <v>20</v>
      </c>
      <c r="E19393">
        <f>rawdata!E19530</f>
        <v>1</v>
      </c>
      <c r="F19393">
        <f>rawdata!F19530</f>
        <v>3.05</v>
      </c>
      <c r="G19393">
        <f>rawdata!G19530</f>
        <v>0</v>
      </c>
      <c r="H19393">
        <f>rawdata!H19530</f>
        <v>27.44</v>
      </c>
      <c r="I19393">
        <f>rawdata!I19530</f>
        <v>1</v>
      </c>
      <c r="J19393" s="3">
        <f t="shared" si="906"/>
        <v>61</v>
      </c>
      <c r="K19393" s="3">
        <f t="shared" si="907"/>
        <v>16.738400000000002</v>
      </c>
      <c r="L19393">
        <f t="shared" si="908"/>
        <v>1996</v>
      </c>
    </row>
    <row r="19394" spans="1:12" x14ac:dyDescent="0.25">
      <c r="A19394">
        <f>rawdata!A19531</f>
        <v>2</v>
      </c>
      <c r="B19394">
        <f>rawdata!B19531</f>
        <v>4400000527</v>
      </c>
      <c r="C19394">
        <f>rawdata!C19531</f>
        <v>344</v>
      </c>
      <c r="D19394">
        <f>rawdata!D19531</f>
        <v>19</v>
      </c>
      <c r="E19394">
        <f>rawdata!E19531</f>
        <v>1</v>
      </c>
      <c r="F19394">
        <f>rawdata!F19531</f>
        <v>3.29</v>
      </c>
      <c r="G19394">
        <f>rawdata!G19531</f>
        <v>0</v>
      </c>
      <c r="H19394">
        <f>rawdata!H19531</f>
        <v>28.23</v>
      </c>
      <c r="I19394">
        <f>rawdata!I19531</f>
        <v>1</v>
      </c>
      <c r="J19394" s="3">
        <f t="shared" ref="J19394:J19457" si="909">D19394*F19394/E19394</f>
        <v>62.51</v>
      </c>
      <c r="K19394" s="3">
        <f t="shared" ref="K19394:K19457" si="910">J19394*H19394/100</f>
        <v>17.646573</v>
      </c>
      <c r="L19394">
        <f t="shared" ref="L19394:L19457" si="911">IF(C19394&lt;=172,1992,IF(C19394&lt;=225,1993,IF(C19394&lt;=277,1994,IF(C19394&lt;=329,1995,IF(C19394&lt;=381,1996,1997)))))</f>
        <v>1996</v>
      </c>
    </row>
    <row r="19395" spans="1:12" x14ac:dyDescent="0.25">
      <c r="A19395">
        <f>rawdata!A19532</f>
        <v>2</v>
      </c>
      <c r="B19395">
        <f>rawdata!B19532</f>
        <v>4400000551</v>
      </c>
      <c r="C19395">
        <f>rawdata!C19532</f>
        <v>344</v>
      </c>
      <c r="D19395">
        <f>rawdata!D19532</f>
        <v>62</v>
      </c>
      <c r="E19395">
        <f>rawdata!E19532</f>
        <v>1</v>
      </c>
      <c r="F19395">
        <f>rawdata!F19532</f>
        <v>3.29</v>
      </c>
      <c r="G19395">
        <f>rawdata!G19532</f>
        <v>0</v>
      </c>
      <c r="H19395">
        <f>rawdata!H19532</f>
        <v>30.44</v>
      </c>
      <c r="I19395">
        <f>rawdata!I19532</f>
        <v>1</v>
      </c>
      <c r="J19395" s="3">
        <f t="shared" si="909"/>
        <v>203.98</v>
      </c>
      <c r="K19395" s="3">
        <f t="shared" si="910"/>
        <v>62.091512000000002</v>
      </c>
      <c r="L19395">
        <f t="shared" si="911"/>
        <v>1996</v>
      </c>
    </row>
    <row r="19396" spans="1:12" x14ac:dyDescent="0.25">
      <c r="A19396">
        <f>rawdata!A19533</f>
        <v>2</v>
      </c>
      <c r="B19396">
        <f>rawdata!B19533</f>
        <v>4400000655</v>
      </c>
      <c r="C19396">
        <f>rawdata!C19533</f>
        <v>344</v>
      </c>
      <c r="D19396">
        <f>rawdata!D19533</f>
        <v>10</v>
      </c>
      <c r="E19396">
        <f>rawdata!E19533</f>
        <v>1</v>
      </c>
      <c r="F19396">
        <f>rawdata!F19533</f>
        <v>3.39</v>
      </c>
      <c r="G19396">
        <f>rawdata!G19533</f>
        <v>0</v>
      </c>
      <c r="H19396">
        <f>rawdata!H19533</f>
        <v>28.61</v>
      </c>
      <c r="I19396">
        <f>rawdata!I19533</f>
        <v>1</v>
      </c>
      <c r="J19396" s="3">
        <f t="shared" si="909"/>
        <v>33.9</v>
      </c>
      <c r="K19396" s="3">
        <f t="shared" si="910"/>
        <v>9.6987899999999989</v>
      </c>
      <c r="L19396">
        <f t="shared" si="911"/>
        <v>1996</v>
      </c>
    </row>
    <row r="19397" spans="1:12" x14ac:dyDescent="0.25">
      <c r="A19397">
        <f>rawdata!A19534</f>
        <v>2</v>
      </c>
      <c r="B19397">
        <f>rawdata!B19534</f>
        <v>4400000720</v>
      </c>
      <c r="C19397">
        <f>rawdata!C19534</f>
        <v>344</v>
      </c>
      <c r="D19397">
        <f>rawdata!D19534</f>
        <v>25</v>
      </c>
      <c r="E19397">
        <f>rawdata!E19534</f>
        <v>1</v>
      </c>
      <c r="F19397">
        <f>rawdata!F19534</f>
        <v>3.39</v>
      </c>
      <c r="G19397">
        <f>rawdata!G19534</f>
        <v>0</v>
      </c>
      <c r="H19397">
        <f>rawdata!H19534</f>
        <v>27.65</v>
      </c>
      <c r="I19397">
        <f>rawdata!I19534</f>
        <v>1</v>
      </c>
      <c r="J19397" s="3">
        <f t="shared" si="909"/>
        <v>84.75</v>
      </c>
      <c r="K19397" s="3">
        <f t="shared" si="910"/>
        <v>23.433375000000002</v>
      </c>
      <c r="L19397">
        <f t="shared" si="911"/>
        <v>1996</v>
      </c>
    </row>
    <row r="19398" spans="1:12" x14ac:dyDescent="0.25">
      <c r="A19398">
        <f>rawdata!A19535</f>
        <v>2</v>
      </c>
      <c r="B19398">
        <f>rawdata!B19535</f>
        <v>4400003721</v>
      </c>
      <c r="C19398">
        <f>rawdata!C19535</f>
        <v>344</v>
      </c>
      <c r="D19398">
        <f>rawdata!D19535</f>
        <v>6</v>
      </c>
      <c r="E19398">
        <f>rawdata!E19535</f>
        <v>1</v>
      </c>
      <c r="F19398">
        <f>rawdata!F19535</f>
        <v>2.79</v>
      </c>
      <c r="G19398">
        <f>rawdata!G19535</f>
        <v>0</v>
      </c>
      <c r="H19398">
        <f>rawdata!H19535</f>
        <v>26.7</v>
      </c>
      <c r="I19398">
        <f>rawdata!I19535</f>
        <v>1</v>
      </c>
      <c r="J19398" s="3">
        <f t="shared" si="909"/>
        <v>16.740000000000002</v>
      </c>
      <c r="K19398" s="3">
        <f t="shared" si="910"/>
        <v>4.4695800000000006</v>
      </c>
      <c r="L19398">
        <f t="shared" si="911"/>
        <v>1996</v>
      </c>
    </row>
    <row r="19399" spans="1:12" x14ac:dyDescent="0.25">
      <c r="A19399">
        <f>rawdata!A19536</f>
        <v>2</v>
      </c>
      <c r="B19399">
        <f>rawdata!B19536</f>
        <v>4400003732</v>
      </c>
      <c r="C19399">
        <f>rawdata!C19536</f>
        <v>344</v>
      </c>
      <c r="D19399">
        <f>rawdata!D19536</f>
        <v>14</v>
      </c>
      <c r="E19399">
        <f>rawdata!E19536</f>
        <v>1</v>
      </c>
      <c r="F19399">
        <f>rawdata!F19536</f>
        <v>3.29</v>
      </c>
      <c r="G19399">
        <f>rawdata!G19536</f>
        <v>0</v>
      </c>
      <c r="H19399">
        <f>rawdata!H19536</f>
        <v>30.97</v>
      </c>
      <c r="I19399">
        <f>rawdata!I19536</f>
        <v>1</v>
      </c>
      <c r="J19399" s="3">
        <f t="shared" si="909"/>
        <v>46.06</v>
      </c>
      <c r="K19399" s="3">
        <f t="shared" si="910"/>
        <v>14.264782</v>
      </c>
      <c r="L19399">
        <f t="shared" si="911"/>
        <v>1996</v>
      </c>
    </row>
    <row r="19400" spans="1:12" x14ac:dyDescent="0.25">
      <c r="A19400">
        <f>rawdata!A19537</f>
        <v>2</v>
      </c>
      <c r="B19400">
        <f>rawdata!B19537</f>
        <v>4400004713</v>
      </c>
      <c r="C19400">
        <f>rawdata!C19537</f>
        <v>344</v>
      </c>
      <c r="D19400">
        <f>rawdata!D19537</f>
        <v>10</v>
      </c>
      <c r="E19400">
        <f>rawdata!E19537</f>
        <v>1</v>
      </c>
      <c r="F19400">
        <f>rawdata!F19537</f>
        <v>3.29</v>
      </c>
      <c r="G19400">
        <f>rawdata!G19537</f>
        <v>0</v>
      </c>
      <c r="H19400">
        <f>rawdata!H19537</f>
        <v>28.23</v>
      </c>
      <c r="I19400">
        <f>rawdata!I19537</f>
        <v>1</v>
      </c>
      <c r="J19400" s="3">
        <f t="shared" si="909"/>
        <v>32.9</v>
      </c>
      <c r="K19400" s="3">
        <f t="shared" si="910"/>
        <v>9.2876699999999985</v>
      </c>
      <c r="L19400">
        <f t="shared" si="911"/>
        <v>1996</v>
      </c>
    </row>
    <row r="19401" spans="1:12" x14ac:dyDescent="0.25">
      <c r="A19401">
        <f>rawdata!A19538</f>
        <v>2</v>
      </c>
      <c r="B19401">
        <f>rawdata!B19538</f>
        <v>4400004898</v>
      </c>
      <c r="C19401">
        <f>rawdata!C19538</f>
        <v>344</v>
      </c>
      <c r="D19401">
        <f>rawdata!D19538</f>
        <v>21</v>
      </c>
      <c r="E19401">
        <f>rawdata!E19538</f>
        <v>1</v>
      </c>
      <c r="F19401">
        <f>rawdata!F19538</f>
        <v>3.29</v>
      </c>
      <c r="G19401">
        <f>rawdata!G19538</f>
        <v>0</v>
      </c>
      <c r="H19401">
        <f>rawdata!H19538</f>
        <v>30.58</v>
      </c>
      <c r="I19401">
        <f>rawdata!I19538</f>
        <v>1</v>
      </c>
      <c r="J19401" s="3">
        <f t="shared" si="909"/>
        <v>69.09</v>
      </c>
      <c r="K19401" s="3">
        <f t="shared" si="910"/>
        <v>21.127721999999999</v>
      </c>
      <c r="L19401">
        <f t="shared" si="911"/>
        <v>1996</v>
      </c>
    </row>
    <row r="19402" spans="1:12" x14ac:dyDescent="0.25">
      <c r="A19402">
        <f>rawdata!A19539</f>
        <v>2</v>
      </c>
      <c r="B19402">
        <f>rawdata!B19539</f>
        <v>7974600016</v>
      </c>
      <c r="C19402">
        <f>rawdata!C19539</f>
        <v>344</v>
      </c>
      <c r="D19402">
        <f>rawdata!D19539</f>
        <v>20</v>
      </c>
      <c r="E19402">
        <f>rawdata!E19539</f>
        <v>1</v>
      </c>
      <c r="F19402">
        <f>rawdata!F19539</f>
        <v>1.99</v>
      </c>
      <c r="G19402">
        <f>rawdata!G19539</f>
        <v>0</v>
      </c>
      <c r="H19402">
        <f>rawdata!H19539</f>
        <v>30.5</v>
      </c>
      <c r="I19402">
        <f>rawdata!I19539</f>
        <v>1</v>
      </c>
      <c r="J19402" s="3">
        <f t="shared" si="909"/>
        <v>39.799999999999997</v>
      </c>
      <c r="K19402" s="3">
        <f t="shared" si="910"/>
        <v>12.138999999999999</v>
      </c>
      <c r="L19402">
        <f t="shared" si="911"/>
        <v>1996</v>
      </c>
    </row>
    <row r="19403" spans="1:12" x14ac:dyDescent="0.25">
      <c r="A19403">
        <f>rawdata!A19540</f>
        <v>12</v>
      </c>
      <c r="B19403">
        <f>rawdata!B19540</f>
        <v>1470001100</v>
      </c>
      <c r="C19403">
        <f>rawdata!C19540</f>
        <v>344</v>
      </c>
      <c r="D19403">
        <f>rawdata!D19540</f>
        <v>45</v>
      </c>
      <c r="E19403">
        <f>rawdata!E19540</f>
        <v>1</v>
      </c>
      <c r="F19403">
        <f>rawdata!F19540</f>
        <v>1.1299999999999999</v>
      </c>
      <c r="G19403" t="str">
        <f>rawdata!G19540</f>
        <v>B</v>
      </c>
      <c r="H19403">
        <f>rawdata!H19540</f>
        <v>1.08</v>
      </c>
      <c r="I19403">
        <f>rawdata!I19540</f>
        <v>1</v>
      </c>
      <c r="J19403" s="3">
        <f t="shared" si="909"/>
        <v>50.849999999999994</v>
      </c>
      <c r="K19403" s="3">
        <f t="shared" si="910"/>
        <v>0.54918</v>
      </c>
      <c r="L19403">
        <f t="shared" si="911"/>
        <v>1996</v>
      </c>
    </row>
    <row r="19404" spans="1:12" x14ac:dyDescent="0.25">
      <c r="A19404">
        <f>rawdata!A19541</f>
        <v>12</v>
      </c>
      <c r="B19404">
        <f>rawdata!B19541</f>
        <v>1470001110</v>
      </c>
      <c r="C19404">
        <f>rawdata!C19541</f>
        <v>344</v>
      </c>
      <c r="D19404">
        <f>rawdata!D19541</f>
        <v>14</v>
      </c>
      <c r="E19404">
        <f>rawdata!E19541</f>
        <v>1</v>
      </c>
      <c r="F19404">
        <f>rawdata!F19541</f>
        <v>2.79</v>
      </c>
      <c r="G19404">
        <f>rawdata!G19541</f>
        <v>0</v>
      </c>
      <c r="H19404">
        <f>rawdata!H19541</f>
        <v>25.98</v>
      </c>
      <c r="I19404">
        <f>rawdata!I19541</f>
        <v>1</v>
      </c>
      <c r="J19404" s="3">
        <f t="shared" si="909"/>
        <v>39.06</v>
      </c>
      <c r="K19404" s="3">
        <f t="shared" si="910"/>
        <v>10.147788</v>
      </c>
      <c r="L19404">
        <f t="shared" si="911"/>
        <v>1996</v>
      </c>
    </row>
    <row r="19405" spans="1:12" x14ac:dyDescent="0.25">
      <c r="A19405">
        <f>rawdata!A19542</f>
        <v>12</v>
      </c>
      <c r="B19405">
        <f>rawdata!B19542</f>
        <v>3010016584</v>
      </c>
      <c r="C19405">
        <f>rawdata!C19542</f>
        <v>344</v>
      </c>
      <c r="D19405">
        <f>rawdata!D19542</f>
        <v>38</v>
      </c>
      <c r="E19405">
        <f>rawdata!E19542</f>
        <v>1</v>
      </c>
      <c r="F19405">
        <f>rawdata!F19542</f>
        <v>2</v>
      </c>
      <c r="G19405" t="str">
        <f>rawdata!G19542</f>
        <v>S</v>
      </c>
      <c r="H19405">
        <f>rawdata!H19542</f>
        <v>17</v>
      </c>
      <c r="I19405">
        <f>rawdata!I19542</f>
        <v>1</v>
      </c>
      <c r="J19405" s="3">
        <f t="shared" si="909"/>
        <v>76</v>
      </c>
      <c r="K19405" s="3">
        <f t="shared" si="910"/>
        <v>12.92</v>
      </c>
      <c r="L19405">
        <f t="shared" si="911"/>
        <v>1996</v>
      </c>
    </row>
    <row r="19406" spans="1:12" x14ac:dyDescent="0.25">
      <c r="A19406">
        <f>rawdata!A19543</f>
        <v>12</v>
      </c>
      <c r="B19406">
        <f>rawdata!B19543</f>
        <v>3010021196</v>
      </c>
      <c r="C19406">
        <f>rawdata!C19543</f>
        <v>344</v>
      </c>
      <c r="D19406">
        <f>rawdata!D19543</f>
        <v>4</v>
      </c>
      <c r="E19406">
        <f>rawdata!E19543</f>
        <v>1</v>
      </c>
      <c r="F19406">
        <f>rawdata!F19543</f>
        <v>3.29</v>
      </c>
      <c r="G19406">
        <f>rawdata!G19543</f>
        <v>0</v>
      </c>
      <c r="H19406">
        <f>rawdata!H19543</f>
        <v>28.26</v>
      </c>
      <c r="I19406">
        <f>rawdata!I19543</f>
        <v>1</v>
      </c>
      <c r="J19406" s="3">
        <f t="shared" si="909"/>
        <v>13.16</v>
      </c>
      <c r="K19406" s="3">
        <f t="shared" si="910"/>
        <v>3.7190160000000003</v>
      </c>
      <c r="L19406">
        <f t="shared" si="911"/>
        <v>1996</v>
      </c>
    </row>
    <row r="19407" spans="1:12" x14ac:dyDescent="0.25">
      <c r="A19407">
        <f>rawdata!A19544</f>
        <v>12</v>
      </c>
      <c r="B19407">
        <f>rawdata!B19544</f>
        <v>3828112263</v>
      </c>
      <c r="C19407">
        <f>rawdata!C19544</f>
        <v>344</v>
      </c>
      <c r="D19407">
        <f>rawdata!D19544</f>
        <v>88</v>
      </c>
      <c r="E19407">
        <f>rawdata!E19544</f>
        <v>1</v>
      </c>
      <c r="F19407">
        <f>rawdata!F19544</f>
        <v>0.99</v>
      </c>
      <c r="G19407">
        <f>rawdata!G19544</f>
        <v>0</v>
      </c>
      <c r="H19407">
        <f>rawdata!H19544</f>
        <v>25.25</v>
      </c>
      <c r="I19407">
        <f>rawdata!I19544</f>
        <v>1</v>
      </c>
      <c r="J19407" s="3">
        <f t="shared" si="909"/>
        <v>87.12</v>
      </c>
      <c r="K19407" s="3">
        <f t="shared" si="910"/>
        <v>21.997800000000002</v>
      </c>
      <c r="L19407">
        <f t="shared" si="911"/>
        <v>1996</v>
      </c>
    </row>
    <row r="19408" spans="1:12" x14ac:dyDescent="0.25">
      <c r="A19408">
        <f>rawdata!A19545</f>
        <v>12</v>
      </c>
      <c r="B19408">
        <f>rawdata!B19545</f>
        <v>3828112267</v>
      </c>
      <c r="C19408">
        <f>rawdata!C19545</f>
        <v>344</v>
      </c>
      <c r="D19408">
        <f>rawdata!D19545</f>
        <v>77</v>
      </c>
      <c r="E19408">
        <f>rawdata!E19545</f>
        <v>1</v>
      </c>
      <c r="F19408">
        <f>rawdata!F19545</f>
        <v>0.99</v>
      </c>
      <c r="G19408">
        <f>rawdata!G19545</f>
        <v>0</v>
      </c>
      <c r="H19408">
        <f>rawdata!H19545</f>
        <v>25.35</v>
      </c>
      <c r="I19408">
        <f>rawdata!I19545</f>
        <v>1</v>
      </c>
      <c r="J19408" s="3">
        <f t="shared" si="909"/>
        <v>76.23</v>
      </c>
      <c r="K19408" s="3">
        <f t="shared" si="910"/>
        <v>19.324305000000003</v>
      </c>
      <c r="L19408">
        <f t="shared" si="911"/>
        <v>1996</v>
      </c>
    </row>
    <row r="19409" spans="1:12" x14ac:dyDescent="0.25">
      <c r="A19409">
        <f>rawdata!A19546</f>
        <v>12</v>
      </c>
      <c r="B19409">
        <f>rawdata!B19546</f>
        <v>3828112271</v>
      </c>
      <c r="C19409">
        <f>rawdata!C19546</f>
        <v>344</v>
      </c>
      <c r="D19409">
        <f>rawdata!D19546</f>
        <v>114</v>
      </c>
      <c r="E19409">
        <f>rawdata!E19546</f>
        <v>1</v>
      </c>
      <c r="F19409">
        <f>rawdata!F19546</f>
        <v>0.99</v>
      </c>
      <c r="G19409">
        <f>rawdata!G19546</f>
        <v>0</v>
      </c>
      <c r="H19409">
        <f>rawdata!H19546</f>
        <v>25.25</v>
      </c>
      <c r="I19409">
        <f>rawdata!I19546</f>
        <v>1</v>
      </c>
      <c r="J19409" s="3">
        <f t="shared" si="909"/>
        <v>112.86</v>
      </c>
      <c r="K19409" s="3">
        <f t="shared" si="910"/>
        <v>28.497150000000001</v>
      </c>
      <c r="L19409">
        <f t="shared" si="911"/>
        <v>1996</v>
      </c>
    </row>
    <row r="19410" spans="1:12" x14ac:dyDescent="0.25">
      <c r="A19410">
        <f>rawdata!A19547</f>
        <v>12</v>
      </c>
      <c r="B19410">
        <f>rawdata!B19547</f>
        <v>3828112277</v>
      </c>
      <c r="C19410">
        <f>rawdata!C19547</f>
        <v>344</v>
      </c>
      <c r="D19410">
        <f>rawdata!D19547</f>
        <v>17</v>
      </c>
      <c r="E19410">
        <f>rawdata!E19547</f>
        <v>1</v>
      </c>
      <c r="F19410">
        <f>rawdata!F19547</f>
        <v>1.89</v>
      </c>
      <c r="G19410">
        <f>rawdata!G19547</f>
        <v>0</v>
      </c>
      <c r="H19410">
        <f>rawdata!H19547</f>
        <v>52.59</v>
      </c>
      <c r="I19410">
        <f>rawdata!I19547</f>
        <v>1</v>
      </c>
      <c r="J19410" s="3">
        <f t="shared" si="909"/>
        <v>32.129999999999995</v>
      </c>
      <c r="K19410" s="3">
        <f t="shared" si="910"/>
        <v>16.897167</v>
      </c>
      <c r="L19410">
        <f t="shared" si="911"/>
        <v>1996</v>
      </c>
    </row>
    <row r="19411" spans="1:12" x14ac:dyDescent="0.25">
      <c r="A19411">
        <f>rawdata!A19548</f>
        <v>12</v>
      </c>
      <c r="B19411">
        <f>rawdata!B19548</f>
        <v>3828112289</v>
      </c>
      <c r="C19411">
        <f>rawdata!C19548</f>
        <v>344</v>
      </c>
      <c r="D19411">
        <f>rawdata!D19548</f>
        <v>7</v>
      </c>
      <c r="E19411">
        <f>rawdata!E19548</f>
        <v>1</v>
      </c>
      <c r="F19411">
        <f>rawdata!F19548</f>
        <v>2.4900000000000002</v>
      </c>
      <c r="G19411">
        <f>rawdata!G19548</f>
        <v>0</v>
      </c>
      <c r="H19411">
        <f>rawdata!H19548</f>
        <v>39.229999999999997</v>
      </c>
      <c r="I19411">
        <f>rawdata!I19548</f>
        <v>1</v>
      </c>
      <c r="J19411" s="3">
        <f t="shared" si="909"/>
        <v>17.43</v>
      </c>
      <c r="K19411" s="3">
        <f t="shared" si="910"/>
        <v>6.837788999999999</v>
      </c>
      <c r="L19411">
        <f t="shared" si="911"/>
        <v>1996</v>
      </c>
    </row>
    <row r="19412" spans="1:12" x14ac:dyDescent="0.25">
      <c r="A19412">
        <f>rawdata!A19549</f>
        <v>12</v>
      </c>
      <c r="B19412">
        <f>rawdata!B19549</f>
        <v>3828112409</v>
      </c>
      <c r="C19412">
        <f>rawdata!C19549</f>
        <v>344</v>
      </c>
      <c r="D19412">
        <f>rawdata!D19549</f>
        <v>122</v>
      </c>
      <c r="E19412">
        <f>rawdata!E19549</f>
        <v>1</v>
      </c>
      <c r="F19412">
        <f>rawdata!F19549</f>
        <v>0.99</v>
      </c>
      <c r="G19412">
        <f>rawdata!G19549</f>
        <v>0</v>
      </c>
      <c r="H19412">
        <f>rawdata!H19549</f>
        <v>25.35</v>
      </c>
      <c r="I19412">
        <f>rawdata!I19549</f>
        <v>1</v>
      </c>
      <c r="J19412" s="3">
        <f t="shared" si="909"/>
        <v>120.78</v>
      </c>
      <c r="K19412" s="3">
        <f t="shared" si="910"/>
        <v>30.617730000000002</v>
      </c>
      <c r="L19412">
        <f t="shared" si="911"/>
        <v>1996</v>
      </c>
    </row>
    <row r="19413" spans="1:12" x14ac:dyDescent="0.25">
      <c r="A19413">
        <f>rawdata!A19550</f>
        <v>12</v>
      </c>
      <c r="B19413">
        <f>rawdata!B19550</f>
        <v>4400000516</v>
      </c>
      <c r="C19413">
        <f>rawdata!C19550</f>
        <v>344</v>
      </c>
      <c r="D19413">
        <f>rawdata!D19550</f>
        <v>11</v>
      </c>
      <c r="E19413">
        <f>rawdata!E19550</f>
        <v>1</v>
      </c>
      <c r="F19413">
        <f>rawdata!F19550</f>
        <v>3.05</v>
      </c>
      <c r="G19413">
        <f>rawdata!G19550</f>
        <v>0</v>
      </c>
      <c r="H19413">
        <f>rawdata!H19550</f>
        <v>27.44</v>
      </c>
      <c r="I19413">
        <f>rawdata!I19550</f>
        <v>1</v>
      </c>
      <c r="J19413" s="3">
        <f t="shared" si="909"/>
        <v>33.549999999999997</v>
      </c>
      <c r="K19413" s="3">
        <f t="shared" si="910"/>
        <v>9.2061200000000003</v>
      </c>
      <c r="L19413">
        <f t="shared" si="911"/>
        <v>1996</v>
      </c>
    </row>
    <row r="19414" spans="1:12" x14ac:dyDescent="0.25">
      <c r="A19414">
        <f>rawdata!A19551</f>
        <v>12</v>
      </c>
      <c r="B19414">
        <f>rawdata!B19551</f>
        <v>4400000527</v>
      </c>
      <c r="C19414">
        <f>rawdata!C19551</f>
        <v>344</v>
      </c>
      <c r="D19414">
        <f>rawdata!D19551</f>
        <v>9</v>
      </c>
      <c r="E19414">
        <f>rawdata!E19551</f>
        <v>1</v>
      </c>
      <c r="F19414">
        <f>rawdata!F19551</f>
        <v>3.29</v>
      </c>
      <c r="G19414">
        <f>rawdata!G19551</f>
        <v>0</v>
      </c>
      <c r="H19414">
        <f>rawdata!H19551</f>
        <v>28.23</v>
      </c>
      <c r="I19414">
        <f>rawdata!I19551</f>
        <v>1</v>
      </c>
      <c r="J19414" s="3">
        <f t="shared" si="909"/>
        <v>29.61</v>
      </c>
      <c r="K19414" s="3">
        <f t="shared" si="910"/>
        <v>8.3589029999999998</v>
      </c>
      <c r="L19414">
        <f t="shared" si="911"/>
        <v>1996</v>
      </c>
    </row>
    <row r="19415" spans="1:12" x14ac:dyDescent="0.25">
      <c r="A19415">
        <f>rawdata!A19552</f>
        <v>12</v>
      </c>
      <c r="B19415">
        <f>rawdata!B19552</f>
        <v>4400000551</v>
      </c>
      <c r="C19415">
        <f>rawdata!C19552</f>
        <v>344</v>
      </c>
      <c r="D19415">
        <f>rawdata!D19552</f>
        <v>29</v>
      </c>
      <c r="E19415">
        <f>rawdata!E19552</f>
        <v>1</v>
      </c>
      <c r="F19415">
        <f>rawdata!F19552</f>
        <v>3.29</v>
      </c>
      <c r="G19415">
        <f>rawdata!G19552</f>
        <v>0</v>
      </c>
      <c r="H19415">
        <f>rawdata!H19552</f>
        <v>29.93</v>
      </c>
      <c r="I19415">
        <f>rawdata!I19552</f>
        <v>1</v>
      </c>
      <c r="J19415" s="3">
        <f t="shared" si="909"/>
        <v>95.41</v>
      </c>
      <c r="K19415" s="3">
        <f t="shared" si="910"/>
        <v>28.556213</v>
      </c>
      <c r="L19415">
        <f t="shared" si="911"/>
        <v>1996</v>
      </c>
    </row>
    <row r="19416" spans="1:12" x14ac:dyDescent="0.25">
      <c r="A19416">
        <f>rawdata!A19553</f>
        <v>12</v>
      </c>
      <c r="B19416">
        <f>rawdata!B19553</f>
        <v>4400000655</v>
      </c>
      <c r="C19416">
        <f>rawdata!C19553</f>
        <v>344</v>
      </c>
      <c r="D19416">
        <f>rawdata!D19553</f>
        <v>2</v>
      </c>
      <c r="E19416">
        <f>rawdata!E19553</f>
        <v>1</v>
      </c>
      <c r="F19416">
        <f>rawdata!F19553</f>
        <v>3.39</v>
      </c>
      <c r="G19416">
        <f>rawdata!G19553</f>
        <v>0</v>
      </c>
      <c r="H19416">
        <f>rawdata!H19553</f>
        <v>25.95</v>
      </c>
      <c r="I19416">
        <f>rawdata!I19553</f>
        <v>1</v>
      </c>
      <c r="J19416" s="3">
        <f t="shared" si="909"/>
        <v>6.78</v>
      </c>
      <c r="K19416" s="3">
        <f t="shared" si="910"/>
        <v>1.7594099999999999</v>
      </c>
      <c r="L19416">
        <f t="shared" si="911"/>
        <v>1996</v>
      </c>
    </row>
    <row r="19417" spans="1:12" x14ac:dyDescent="0.25">
      <c r="A19417">
        <f>rawdata!A19554</f>
        <v>12</v>
      </c>
      <c r="B19417">
        <f>rawdata!B19554</f>
        <v>4400000720</v>
      </c>
      <c r="C19417">
        <f>rawdata!C19554</f>
        <v>344</v>
      </c>
      <c r="D19417">
        <f>rawdata!D19554</f>
        <v>14</v>
      </c>
      <c r="E19417">
        <f>rawdata!E19554</f>
        <v>1</v>
      </c>
      <c r="F19417">
        <f>rawdata!F19554</f>
        <v>3.39</v>
      </c>
      <c r="G19417">
        <f>rawdata!G19554</f>
        <v>0</v>
      </c>
      <c r="H19417">
        <f>rawdata!H19554</f>
        <v>28.23</v>
      </c>
      <c r="I19417">
        <f>rawdata!I19554</f>
        <v>1</v>
      </c>
      <c r="J19417" s="3">
        <f t="shared" si="909"/>
        <v>47.46</v>
      </c>
      <c r="K19417" s="3">
        <f t="shared" si="910"/>
        <v>13.397958000000001</v>
      </c>
      <c r="L19417">
        <f t="shared" si="911"/>
        <v>1996</v>
      </c>
    </row>
    <row r="19418" spans="1:12" x14ac:dyDescent="0.25">
      <c r="A19418">
        <f>rawdata!A19555</f>
        <v>12</v>
      </c>
      <c r="B19418">
        <f>rawdata!B19555</f>
        <v>4400003721</v>
      </c>
      <c r="C19418">
        <f>rawdata!C19555</f>
        <v>344</v>
      </c>
      <c r="D19418">
        <f>rawdata!D19555</f>
        <v>10</v>
      </c>
      <c r="E19418">
        <f>rawdata!E19555</f>
        <v>1</v>
      </c>
      <c r="F19418">
        <f>rawdata!F19555</f>
        <v>2.79</v>
      </c>
      <c r="G19418">
        <f>rawdata!G19555</f>
        <v>0</v>
      </c>
      <c r="H19418">
        <f>rawdata!H19555</f>
        <v>28.13</v>
      </c>
      <c r="I19418">
        <f>rawdata!I19555</f>
        <v>1</v>
      </c>
      <c r="J19418" s="3">
        <f t="shared" si="909"/>
        <v>27.9</v>
      </c>
      <c r="K19418" s="3">
        <f t="shared" si="910"/>
        <v>7.8482699999999985</v>
      </c>
      <c r="L19418">
        <f t="shared" si="911"/>
        <v>1996</v>
      </c>
    </row>
    <row r="19419" spans="1:12" x14ac:dyDescent="0.25">
      <c r="A19419">
        <f>rawdata!A19556</f>
        <v>12</v>
      </c>
      <c r="B19419">
        <f>rawdata!B19556</f>
        <v>4400003732</v>
      </c>
      <c r="C19419">
        <f>rawdata!C19556</f>
        <v>344</v>
      </c>
      <c r="D19419">
        <f>rawdata!D19556</f>
        <v>8</v>
      </c>
      <c r="E19419">
        <f>rawdata!E19556</f>
        <v>1</v>
      </c>
      <c r="F19419">
        <f>rawdata!F19556</f>
        <v>3.29</v>
      </c>
      <c r="G19419">
        <f>rawdata!G19556</f>
        <v>0</v>
      </c>
      <c r="H19419">
        <f>rawdata!H19556</f>
        <v>30.28</v>
      </c>
      <c r="I19419">
        <f>rawdata!I19556</f>
        <v>1</v>
      </c>
      <c r="J19419" s="3">
        <f t="shared" si="909"/>
        <v>26.32</v>
      </c>
      <c r="K19419" s="3">
        <f t="shared" si="910"/>
        <v>7.9696959999999999</v>
      </c>
      <c r="L19419">
        <f t="shared" si="911"/>
        <v>1996</v>
      </c>
    </row>
    <row r="19420" spans="1:12" x14ac:dyDescent="0.25">
      <c r="A19420">
        <f>rawdata!A19557</f>
        <v>12</v>
      </c>
      <c r="B19420">
        <f>rawdata!B19557</f>
        <v>4400004713</v>
      </c>
      <c r="C19420">
        <f>rawdata!C19557</f>
        <v>344</v>
      </c>
      <c r="D19420">
        <f>rawdata!D19557</f>
        <v>9</v>
      </c>
      <c r="E19420">
        <f>rawdata!E19557</f>
        <v>1</v>
      </c>
      <c r="F19420">
        <f>rawdata!F19557</f>
        <v>3.29</v>
      </c>
      <c r="G19420">
        <f>rawdata!G19557</f>
        <v>0</v>
      </c>
      <c r="H19420">
        <f>rawdata!H19557</f>
        <v>28.23</v>
      </c>
      <c r="I19420">
        <f>rawdata!I19557</f>
        <v>1</v>
      </c>
      <c r="J19420" s="3">
        <f t="shared" si="909"/>
        <v>29.61</v>
      </c>
      <c r="K19420" s="3">
        <f t="shared" si="910"/>
        <v>8.3589029999999998</v>
      </c>
      <c r="L19420">
        <f t="shared" si="911"/>
        <v>1996</v>
      </c>
    </row>
    <row r="19421" spans="1:12" x14ac:dyDescent="0.25">
      <c r="A19421">
        <f>rawdata!A19558</f>
        <v>12</v>
      </c>
      <c r="B19421">
        <f>rawdata!B19558</f>
        <v>4400004898</v>
      </c>
      <c r="C19421">
        <f>rawdata!C19558</f>
        <v>344</v>
      </c>
      <c r="D19421">
        <f>rawdata!D19558</f>
        <v>10</v>
      </c>
      <c r="E19421">
        <f>rawdata!E19558</f>
        <v>1</v>
      </c>
      <c r="F19421">
        <f>rawdata!F19558</f>
        <v>3.29</v>
      </c>
      <c r="G19421">
        <f>rawdata!G19558</f>
        <v>0</v>
      </c>
      <c r="H19421">
        <f>rawdata!H19558</f>
        <v>30.42</v>
      </c>
      <c r="I19421">
        <f>rawdata!I19558</f>
        <v>1</v>
      </c>
      <c r="J19421" s="3">
        <f t="shared" si="909"/>
        <v>32.9</v>
      </c>
      <c r="K19421" s="3">
        <f t="shared" si="910"/>
        <v>10.008179999999999</v>
      </c>
      <c r="L19421">
        <f t="shared" si="911"/>
        <v>1996</v>
      </c>
    </row>
    <row r="19422" spans="1:12" x14ac:dyDescent="0.25">
      <c r="A19422">
        <f>rawdata!A19559</f>
        <v>12</v>
      </c>
      <c r="B19422">
        <f>rawdata!B19559</f>
        <v>7974600016</v>
      </c>
      <c r="C19422">
        <f>rawdata!C19559</f>
        <v>344</v>
      </c>
      <c r="D19422">
        <f>rawdata!D19559</f>
        <v>37</v>
      </c>
      <c r="E19422">
        <f>rawdata!E19559</f>
        <v>1</v>
      </c>
      <c r="F19422">
        <f>rawdata!F19559</f>
        <v>1.99</v>
      </c>
      <c r="G19422">
        <f>rawdata!G19559</f>
        <v>0</v>
      </c>
      <c r="H19422">
        <f>rawdata!H19559</f>
        <v>30.5</v>
      </c>
      <c r="I19422">
        <f>rawdata!I19559</f>
        <v>1</v>
      </c>
      <c r="J19422" s="3">
        <f t="shared" si="909"/>
        <v>73.63</v>
      </c>
      <c r="K19422" s="3">
        <f t="shared" si="910"/>
        <v>22.457149999999999</v>
      </c>
      <c r="L19422">
        <f t="shared" si="911"/>
        <v>1996</v>
      </c>
    </row>
    <row r="19423" spans="1:12" x14ac:dyDescent="0.25">
      <c r="A19423">
        <f>rawdata!A19560</f>
        <v>75</v>
      </c>
      <c r="B19423">
        <f>rawdata!B19560</f>
        <v>1470001100</v>
      </c>
      <c r="C19423">
        <f>rawdata!C19560</f>
        <v>344</v>
      </c>
      <c r="D19423">
        <f>rawdata!D19560</f>
        <v>81</v>
      </c>
      <c r="E19423">
        <f>rawdata!E19560</f>
        <v>1</v>
      </c>
      <c r="F19423">
        <f>rawdata!F19560</f>
        <v>1.03</v>
      </c>
      <c r="G19423" t="str">
        <f>rawdata!G19560</f>
        <v>B</v>
      </c>
      <c r="H19423">
        <f>rawdata!H19560</f>
        <v>-5.57</v>
      </c>
      <c r="I19423">
        <f>rawdata!I19560</f>
        <v>1</v>
      </c>
      <c r="J19423" s="3">
        <f t="shared" si="909"/>
        <v>83.43</v>
      </c>
      <c r="K19423" s="3">
        <f t="shared" si="910"/>
        <v>-4.6470510000000012</v>
      </c>
      <c r="L19423">
        <f t="shared" si="911"/>
        <v>1996</v>
      </c>
    </row>
    <row r="19424" spans="1:12" x14ac:dyDescent="0.25">
      <c r="A19424">
        <f>rawdata!A19561</f>
        <v>75</v>
      </c>
      <c r="B19424">
        <f>rawdata!B19561</f>
        <v>1470001110</v>
      </c>
      <c r="C19424">
        <f>rawdata!C19561</f>
        <v>344</v>
      </c>
      <c r="D19424">
        <f>rawdata!D19561</f>
        <v>10</v>
      </c>
      <c r="E19424">
        <f>rawdata!E19561</f>
        <v>1</v>
      </c>
      <c r="F19424">
        <f>rawdata!F19561</f>
        <v>2.79</v>
      </c>
      <c r="G19424">
        <f>rawdata!G19561</f>
        <v>0</v>
      </c>
      <c r="H19424">
        <f>rawdata!H19561</f>
        <v>25.98</v>
      </c>
      <c r="I19424">
        <f>rawdata!I19561</f>
        <v>1</v>
      </c>
      <c r="J19424" s="3">
        <f t="shared" si="909"/>
        <v>27.9</v>
      </c>
      <c r="K19424" s="3">
        <f t="shared" si="910"/>
        <v>7.2484199999999994</v>
      </c>
      <c r="L19424">
        <f t="shared" si="911"/>
        <v>1996</v>
      </c>
    </row>
    <row r="19425" spans="1:12" x14ac:dyDescent="0.25">
      <c r="A19425">
        <f>rawdata!A19562</f>
        <v>75</v>
      </c>
      <c r="B19425">
        <f>rawdata!B19562</f>
        <v>3010016584</v>
      </c>
      <c r="C19425">
        <f>rawdata!C19562</f>
        <v>344</v>
      </c>
      <c r="D19425">
        <f>rawdata!D19562</f>
        <v>54</v>
      </c>
      <c r="E19425">
        <f>rawdata!E19562</f>
        <v>1</v>
      </c>
      <c r="F19425">
        <f>rawdata!F19562</f>
        <v>2</v>
      </c>
      <c r="G19425" t="str">
        <f>rawdata!G19562</f>
        <v>S</v>
      </c>
      <c r="H19425">
        <f>rawdata!H19562</f>
        <v>17</v>
      </c>
      <c r="I19425">
        <f>rawdata!I19562</f>
        <v>1</v>
      </c>
      <c r="J19425" s="3">
        <f t="shared" si="909"/>
        <v>108</v>
      </c>
      <c r="K19425" s="3">
        <f t="shared" si="910"/>
        <v>18.36</v>
      </c>
      <c r="L19425">
        <f t="shared" si="911"/>
        <v>1996</v>
      </c>
    </row>
    <row r="19426" spans="1:12" x14ac:dyDescent="0.25">
      <c r="A19426">
        <f>rawdata!A19563</f>
        <v>75</v>
      </c>
      <c r="B19426">
        <f>rawdata!B19563</f>
        <v>3010021196</v>
      </c>
      <c r="C19426">
        <f>rawdata!C19563</f>
        <v>344</v>
      </c>
      <c r="D19426">
        <f>rawdata!D19563</f>
        <v>7</v>
      </c>
      <c r="E19426">
        <f>rawdata!E19563</f>
        <v>1</v>
      </c>
      <c r="F19426">
        <f>rawdata!F19563</f>
        <v>3.29</v>
      </c>
      <c r="G19426">
        <f>rawdata!G19563</f>
        <v>0</v>
      </c>
      <c r="H19426">
        <f>rawdata!H19563</f>
        <v>28.26</v>
      </c>
      <c r="I19426">
        <f>rawdata!I19563</f>
        <v>1</v>
      </c>
      <c r="J19426" s="3">
        <f t="shared" si="909"/>
        <v>23.03</v>
      </c>
      <c r="K19426" s="3">
        <f t="shared" si="910"/>
        <v>6.5082780000000007</v>
      </c>
      <c r="L19426">
        <f t="shared" si="911"/>
        <v>1996</v>
      </c>
    </row>
    <row r="19427" spans="1:12" x14ac:dyDescent="0.25">
      <c r="A19427">
        <f>rawdata!A19564</f>
        <v>75</v>
      </c>
      <c r="B19427">
        <f>rawdata!B19564</f>
        <v>3828112263</v>
      </c>
      <c r="C19427">
        <f>rawdata!C19564</f>
        <v>344</v>
      </c>
      <c r="D19427">
        <f>rawdata!D19564</f>
        <v>18</v>
      </c>
      <c r="E19427">
        <f>rawdata!E19564</f>
        <v>1</v>
      </c>
      <c r="F19427">
        <f>rawdata!F19564</f>
        <v>0.99</v>
      </c>
      <c r="G19427">
        <f>rawdata!G19564</f>
        <v>0</v>
      </c>
      <c r="H19427">
        <f>rawdata!H19564</f>
        <v>25.25</v>
      </c>
      <c r="I19427">
        <f>rawdata!I19564</f>
        <v>1</v>
      </c>
      <c r="J19427" s="3">
        <f t="shared" si="909"/>
        <v>17.82</v>
      </c>
      <c r="K19427" s="3">
        <f t="shared" si="910"/>
        <v>4.4995500000000002</v>
      </c>
      <c r="L19427">
        <f t="shared" si="911"/>
        <v>1996</v>
      </c>
    </row>
    <row r="19428" spans="1:12" x14ac:dyDescent="0.25">
      <c r="A19428">
        <f>rawdata!A19565</f>
        <v>75</v>
      </c>
      <c r="B19428">
        <f>rawdata!B19565</f>
        <v>3828112267</v>
      </c>
      <c r="C19428">
        <f>rawdata!C19565</f>
        <v>344</v>
      </c>
      <c r="D19428">
        <f>rawdata!D19565</f>
        <v>19</v>
      </c>
      <c r="E19428">
        <f>rawdata!E19565</f>
        <v>1</v>
      </c>
      <c r="F19428">
        <f>rawdata!F19565</f>
        <v>0.99</v>
      </c>
      <c r="G19428">
        <f>rawdata!G19565</f>
        <v>0</v>
      </c>
      <c r="H19428">
        <f>rawdata!H19565</f>
        <v>25.36</v>
      </c>
      <c r="I19428">
        <f>rawdata!I19565</f>
        <v>1</v>
      </c>
      <c r="J19428" s="3">
        <f t="shared" si="909"/>
        <v>18.809999999999999</v>
      </c>
      <c r="K19428" s="3">
        <f t="shared" si="910"/>
        <v>4.7702159999999996</v>
      </c>
      <c r="L19428">
        <f t="shared" si="911"/>
        <v>1996</v>
      </c>
    </row>
    <row r="19429" spans="1:12" x14ac:dyDescent="0.25">
      <c r="A19429">
        <f>rawdata!A19566</f>
        <v>75</v>
      </c>
      <c r="B19429">
        <f>rawdata!B19566</f>
        <v>3828112271</v>
      </c>
      <c r="C19429">
        <f>rawdata!C19566</f>
        <v>344</v>
      </c>
      <c r="D19429">
        <f>rawdata!D19566</f>
        <v>6</v>
      </c>
      <c r="E19429">
        <f>rawdata!E19566</f>
        <v>1</v>
      </c>
      <c r="F19429">
        <f>rawdata!F19566</f>
        <v>0.99</v>
      </c>
      <c r="G19429">
        <f>rawdata!G19566</f>
        <v>0</v>
      </c>
      <c r="H19429">
        <f>rawdata!H19566</f>
        <v>25.25</v>
      </c>
      <c r="I19429">
        <f>rawdata!I19566</f>
        <v>1</v>
      </c>
      <c r="J19429" s="3">
        <f t="shared" si="909"/>
        <v>5.9399999999999995</v>
      </c>
      <c r="K19429" s="3">
        <f t="shared" si="910"/>
        <v>1.4998499999999999</v>
      </c>
      <c r="L19429">
        <f t="shared" si="911"/>
        <v>1996</v>
      </c>
    </row>
    <row r="19430" spans="1:12" x14ac:dyDescent="0.25">
      <c r="A19430">
        <f>rawdata!A19567</f>
        <v>75</v>
      </c>
      <c r="B19430">
        <f>rawdata!B19567</f>
        <v>3828112277</v>
      </c>
      <c r="C19430">
        <f>rawdata!C19567</f>
        <v>344</v>
      </c>
      <c r="D19430">
        <f>rawdata!D19567</f>
        <v>10</v>
      </c>
      <c r="E19430">
        <f>rawdata!E19567</f>
        <v>1</v>
      </c>
      <c r="F19430">
        <f>rawdata!F19567</f>
        <v>1.89</v>
      </c>
      <c r="G19430">
        <f>rawdata!G19567</f>
        <v>0</v>
      </c>
      <c r="H19430">
        <f>rawdata!H19567</f>
        <v>52.64</v>
      </c>
      <c r="I19430">
        <f>rawdata!I19567</f>
        <v>1</v>
      </c>
      <c r="J19430" s="3">
        <f t="shared" si="909"/>
        <v>18.899999999999999</v>
      </c>
      <c r="K19430" s="3">
        <f t="shared" si="910"/>
        <v>9.9489599999999996</v>
      </c>
      <c r="L19430">
        <f t="shared" si="911"/>
        <v>1996</v>
      </c>
    </row>
    <row r="19431" spans="1:12" x14ac:dyDescent="0.25">
      <c r="A19431">
        <f>rawdata!A19568</f>
        <v>75</v>
      </c>
      <c r="B19431">
        <f>rawdata!B19568</f>
        <v>3828112289</v>
      </c>
      <c r="C19431">
        <f>rawdata!C19568</f>
        <v>344</v>
      </c>
      <c r="D19431">
        <f>rawdata!D19568</f>
        <v>6</v>
      </c>
      <c r="E19431">
        <f>rawdata!E19568</f>
        <v>1</v>
      </c>
      <c r="F19431">
        <f>rawdata!F19568</f>
        <v>2.4900000000000002</v>
      </c>
      <c r="G19431">
        <f>rawdata!G19568</f>
        <v>0</v>
      </c>
      <c r="H19431">
        <f>rawdata!H19568</f>
        <v>39.229999999999997</v>
      </c>
      <c r="I19431">
        <f>rawdata!I19568</f>
        <v>1</v>
      </c>
      <c r="J19431" s="3">
        <f t="shared" si="909"/>
        <v>14.940000000000001</v>
      </c>
      <c r="K19431" s="3">
        <f t="shared" si="910"/>
        <v>5.8609619999999998</v>
      </c>
      <c r="L19431">
        <f t="shared" si="911"/>
        <v>1996</v>
      </c>
    </row>
    <row r="19432" spans="1:12" x14ac:dyDescent="0.25">
      <c r="A19432">
        <f>rawdata!A19569</f>
        <v>75</v>
      </c>
      <c r="B19432">
        <f>rawdata!B19569</f>
        <v>3828112409</v>
      </c>
      <c r="C19432">
        <f>rawdata!C19569</f>
        <v>344</v>
      </c>
      <c r="D19432">
        <f>rawdata!D19569</f>
        <v>27</v>
      </c>
      <c r="E19432">
        <f>rawdata!E19569</f>
        <v>1</v>
      </c>
      <c r="F19432">
        <f>rawdata!F19569</f>
        <v>0.99</v>
      </c>
      <c r="G19432">
        <f>rawdata!G19569</f>
        <v>0</v>
      </c>
      <c r="H19432">
        <f>rawdata!H19569</f>
        <v>25.35</v>
      </c>
      <c r="I19432">
        <f>rawdata!I19569</f>
        <v>1</v>
      </c>
      <c r="J19432" s="3">
        <f t="shared" si="909"/>
        <v>26.73</v>
      </c>
      <c r="K19432" s="3">
        <f t="shared" si="910"/>
        <v>6.7760550000000004</v>
      </c>
      <c r="L19432">
        <f t="shared" si="911"/>
        <v>1996</v>
      </c>
    </row>
    <row r="19433" spans="1:12" x14ac:dyDescent="0.25">
      <c r="A19433">
        <f>rawdata!A19570</f>
        <v>75</v>
      </c>
      <c r="B19433">
        <f>rawdata!B19570</f>
        <v>4400000516</v>
      </c>
      <c r="C19433">
        <f>rawdata!C19570</f>
        <v>344</v>
      </c>
      <c r="D19433">
        <f>rawdata!D19570</f>
        <v>4</v>
      </c>
      <c r="E19433">
        <f>rawdata!E19570</f>
        <v>1</v>
      </c>
      <c r="F19433">
        <f>rawdata!F19570</f>
        <v>3.05</v>
      </c>
      <c r="G19433">
        <f>rawdata!G19570</f>
        <v>0</v>
      </c>
      <c r="H19433">
        <f>rawdata!H19570</f>
        <v>27.44</v>
      </c>
      <c r="I19433">
        <f>rawdata!I19570</f>
        <v>1</v>
      </c>
      <c r="J19433" s="3">
        <f t="shared" si="909"/>
        <v>12.2</v>
      </c>
      <c r="K19433" s="3">
        <f t="shared" si="910"/>
        <v>3.3476799999999995</v>
      </c>
      <c r="L19433">
        <f t="shared" si="911"/>
        <v>1996</v>
      </c>
    </row>
    <row r="19434" spans="1:12" x14ac:dyDescent="0.25">
      <c r="A19434">
        <f>rawdata!A19571</f>
        <v>75</v>
      </c>
      <c r="B19434">
        <f>rawdata!B19571</f>
        <v>4400000527</v>
      </c>
      <c r="C19434">
        <f>rawdata!C19571</f>
        <v>344</v>
      </c>
      <c r="D19434">
        <f>rawdata!D19571</f>
        <v>16</v>
      </c>
      <c r="E19434">
        <f>rawdata!E19571</f>
        <v>1</v>
      </c>
      <c r="F19434">
        <f>rawdata!F19571</f>
        <v>3.29</v>
      </c>
      <c r="G19434">
        <f>rawdata!G19571</f>
        <v>0</v>
      </c>
      <c r="H19434">
        <f>rawdata!H19571</f>
        <v>28.23</v>
      </c>
      <c r="I19434">
        <f>rawdata!I19571</f>
        <v>1</v>
      </c>
      <c r="J19434" s="3">
        <f t="shared" si="909"/>
        <v>52.64</v>
      </c>
      <c r="K19434" s="3">
        <f t="shared" si="910"/>
        <v>14.860272</v>
      </c>
      <c r="L19434">
        <f t="shared" si="911"/>
        <v>1996</v>
      </c>
    </row>
    <row r="19435" spans="1:12" x14ac:dyDescent="0.25">
      <c r="A19435">
        <f>rawdata!A19572</f>
        <v>75</v>
      </c>
      <c r="B19435">
        <f>rawdata!B19572</f>
        <v>4400000551</v>
      </c>
      <c r="C19435">
        <f>rawdata!C19572</f>
        <v>344</v>
      </c>
      <c r="D19435">
        <f>rawdata!D19572</f>
        <v>18</v>
      </c>
      <c r="E19435">
        <f>rawdata!E19572</f>
        <v>1</v>
      </c>
      <c r="F19435">
        <f>rawdata!F19572</f>
        <v>3.29</v>
      </c>
      <c r="G19435">
        <f>rawdata!G19572</f>
        <v>0</v>
      </c>
      <c r="H19435">
        <f>rawdata!H19572</f>
        <v>29.75</v>
      </c>
      <c r="I19435">
        <f>rawdata!I19572</f>
        <v>1</v>
      </c>
      <c r="J19435" s="3">
        <f t="shared" si="909"/>
        <v>59.22</v>
      </c>
      <c r="K19435" s="3">
        <f t="shared" si="910"/>
        <v>17.61795</v>
      </c>
      <c r="L19435">
        <f t="shared" si="911"/>
        <v>1996</v>
      </c>
    </row>
    <row r="19436" spans="1:12" x14ac:dyDescent="0.25">
      <c r="A19436">
        <f>rawdata!A19573</f>
        <v>75</v>
      </c>
      <c r="B19436">
        <f>rawdata!B19573</f>
        <v>4400000655</v>
      </c>
      <c r="C19436">
        <f>rawdata!C19573</f>
        <v>344</v>
      </c>
      <c r="D19436">
        <f>rawdata!D19573</f>
        <v>2</v>
      </c>
      <c r="E19436">
        <f>rawdata!E19573</f>
        <v>1</v>
      </c>
      <c r="F19436">
        <f>rawdata!F19573</f>
        <v>3.39</v>
      </c>
      <c r="G19436">
        <f>rawdata!G19573</f>
        <v>0</v>
      </c>
      <c r="H19436">
        <f>rawdata!H19573</f>
        <v>31.26</v>
      </c>
      <c r="I19436">
        <f>rawdata!I19573</f>
        <v>1</v>
      </c>
      <c r="J19436" s="3">
        <f t="shared" si="909"/>
        <v>6.78</v>
      </c>
      <c r="K19436" s="3">
        <f t="shared" si="910"/>
        <v>2.1194280000000001</v>
      </c>
      <c r="L19436">
        <f t="shared" si="911"/>
        <v>1996</v>
      </c>
    </row>
    <row r="19437" spans="1:12" x14ac:dyDescent="0.25">
      <c r="A19437">
        <f>rawdata!A19574</f>
        <v>75</v>
      </c>
      <c r="B19437">
        <f>rawdata!B19574</f>
        <v>4400000720</v>
      </c>
      <c r="C19437">
        <f>rawdata!C19574</f>
        <v>344</v>
      </c>
      <c r="D19437">
        <f>rawdata!D19574</f>
        <v>11</v>
      </c>
      <c r="E19437">
        <f>rawdata!E19574</f>
        <v>1</v>
      </c>
      <c r="F19437">
        <f>rawdata!F19574</f>
        <v>3.39</v>
      </c>
      <c r="G19437">
        <f>rawdata!G19574</f>
        <v>0</v>
      </c>
      <c r="H19437">
        <f>rawdata!H19574</f>
        <v>27.88</v>
      </c>
      <c r="I19437">
        <f>rawdata!I19574</f>
        <v>1</v>
      </c>
      <c r="J19437" s="3">
        <f t="shared" si="909"/>
        <v>37.29</v>
      </c>
      <c r="K19437" s="3">
        <f t="shared" si="910"/>
        <v>10.396452</v>
      </c>
      <c r="L19437">
        <f t="shared" si="911"/>
        <v>1996</v>
      </c>
    </row>
    <row r="19438" spans="1:12" x14ac:dyDescent="0.25">
      <c r="A19438">
        <f>rawdata!A19575</f>
        <v>75</v>
      </c>
      <c r="B19438">
        <f>rawdata!B19575</f>
        <v>4400003721</v>
      </c>
      <c r="C19438">
        <f>rawdata!C19575</f>
        <v>344</v>
      </c>
      <c r="D19438">
        <f>rawdata!D19575</f>
        <v>17</v>
      </c>
      <c r="E19438">
        <f>rawdata!E19575</f>
        <v>1</v>
      </c>
      <c r="F19438">
        <f>rawdata!F19575</f>
        <v>2.79</v>
      </c>
      <c r="G19438">
        <f>rawdata!G19575</f>
        <v>0</v>
      </c>
      <c r="H19438">
        <f>rawdata!H19575</f>
        <v>28</v>
      </c>
      <c r="I19438">
        <f>rawdata!I19575</f>
        <v>1</v>
      </c>
      <c r="J19438" s="3">
        <f t="shared" si="909"/>
        <v>47.43</v>
      </c>
      <c r="K19438" s="3">
        <f t="shared" si="910"/>
        <v>13.2804</v>
      </c>
      <c r="L19438">
        <f t="shared" si="911"/>
        <v>1996</v>
      </c>
    </row>
    <row r="19439" spans="1:12" x14ac:dyDescent="0.25">
      <c r="A19439">
        <f>rawdata!A19576</f>
        <v>75</v>
      </c>
      <c r="B19439">
        <f>rawdata!B19576</f>
        <v>4400003732</v>
      </c>
      <c r="C19439">
        <f>rawdata!C19576</f>
        <v>344</v>
      </c>
      <c r="D19439">
        <f>rawdata!D19576</f>
        <v>6</v>
      </c>
      <c r="E19439">
        <f>rawdata!E19576</f>
        <v>1</v>
      </c>
      <c r="F19439">
        <f>rawdata!F19576</f>
        <v>3.29</v>
      </c>
      <c r="G19439">
        <f>rawdata!G19576</f>
        <v>0</v>
      </c>
      <c r="H19439">
        <f>rawdata!H19576</f>
        <v>30.06</v>
      </c>
      <c r="I19439">
        <f>rawdata!I19576</f>
        <v>1</v>
      </c>
      <c r="J19439" s="3">
        <f t="shared" si="909"/>
        <v>19.740000000000002</v>
      </c>
      <c r="K19439" s="3">
        <f t="shared" si="910"/>
        <v>5.9338440000000006</v>
      </c>
      <c r="L19439">
        <f t="shared" si="911"/>
        <v>1996</v>
      </c>
    </row>
    <row r="19440" spans="1:12" x14ac:dyDescent="0.25">
      <c r="A19440">
        <f>rawdata!A19577</f>
        <v>75</v>
      </c>
      <c r="B19440">
        <f>rawdata!B19577</f>
        <v>4400004713</v>
      </c>
      <c r="C19440">
        <f>rawdata!C19577</f>
        <v>344</v>
      </c>
      <c r="D19440">
        <f>rawdata!D19577</f>
        <v>18</v>
      </c>
      <c r="E19440">
        <f>rawdata!E19577</f>
        <v>1</v>
      </c>
      <c r="F19440">
        <f>rawdata!F19577</f>
        <v>3.29</v>
      </c>
      <c r="G19440">
        <f>rawdata!G19577</f>
        <v>0</v>
      </c>
      <c r="H19440">
        <f>rawdata!H19577</f>
        <v>28.23</v>
      </c>
      <c r="I19440">
        <f>rawdata!I19577</f>
        <v>1</v>
      </c>
      <c r="J19440" s="3">
        <f t="shared" si="909"/>
        <v>59.22</v>
      </c>
      <c r="K19440" s="3">
        <f t="shared" si="910"/>
        <v>16.717806</v>
      </c>
      <c r="L19440">
        <f t="shared" si="911"/>
        <v>1996</v>
      </c>
    </row>
    <row r="19441" spans="1:12" x14ac:dyDescent="0.25">
      <c r="A19441">
        <f>rawdata!A19578</f>
        <v>75</v>
      </c>
      <c r="B19441">
        <f>rawdata!B19578</f>
        <v>4400004898</v>
      </c>
      <c r="C19441">
        <f>rawdata!C19578</f>
        <v>344</v>
      </c>
      <c r="D19441">
        <f>rawdata!D19578</f>
        <v>1</v>
      </c>
      <c r="E19441">
        <f>rawdata!E19578</f>
        <v>1</v>
      </c>
      <c r="F19441">
        <f>rawdata!F19578</f>
        <v>3.29</v>
      </c>
      <c r="G19441">
        <f>rawdata!G19578</f>
        <v>0</v>
      </c>
      <c r="H19441">
        <f>rawdata!H19578</f>
        <v>28.23</v>
      </c>
      <c r="I19441">
        <f>rawdata!I19578</f>
        <v>1</v>
      </c>
      <c r="J19441" s="3">
        <f t="shared" si="909"/>
        <v>3.29</v>
      </c>
      <c r="K19441" s="3">
        <f t="shared" si="910"/>
        <v>0.92876700000000001</v>
      </c>
      <c r="L19441">
        <f t="shared" si="911"/>
        <v>1996</v>
      </c>
    </row>
    <row r="19442" spans="1:12" x14ac:dyDescent="0.25">
      <c r="A19442">
        <f>rawdata!A19579</f>
        <v>75</v>
      </c>
      <c r="B19442">
        <f>rawdata!B19579</f>
        <v>7974600016</v>
      </c>
      <c r="C19442">
        <f>rawdata!C19579</f>
        <v>344</v>
      </c>
      <c r="D19442">
        <f>rawdata!D19579</f>
        <v>10</v>
      </c>
      <c r="E19442">
        <f>rawdata!E19579</f>
        <v>1</v>
      </c>
      <c r="F19442">
        <f>rawdata!F19579</f>
        <v>1.99</v>
      </c>
      <c r="G19442">
        <f>rawdata!G19579</f>
        <v>0</v>
      </c>
      <c r="H19442">
        <f>rawdata!H19579</f>
        <v>30.5</v>
      </c>
      <c r="I19442">
        <f>rawdata!I19579</f>
        <v>1</v>
      </c>
      <c r="J19442" s="3">
        <f t="shared" si="909"/>
        <v>19.899999999999999</v>
      </c>
      <c r="K19442" s="3">
        <f t="shared" si="910"/>
        <v>6.0694999999999997</v>
      </c>
      <c r="L19442">
        <f t="shared" si="911"/>
        <v>1996</v>
      </c>
    </row>
    <row r="19443" spans="1:12" x14ac:dyDescent="0.25">
      <c r="A19443">
        <f>rawdata!A19580</f>
        <v>100</v>
      </c>
      <c r="B19443">
        <f>rawdata!B19580</f>
        <v>1470001100</v>
      </c>
      <c r="C19443">
        <f>rawdata!C19580</f>
        <v>344</v>
      </c>
      <c r="D19443">
        <f>rawdata!D19580</f>
        <v>222</v>
      </c>
      <c r="E19443">
        <f>rawdata!E19580</f>
        <v>1</v>
      </c>
      <c r="F19443">
        <f>rawdata!F19580</f>
        <v>1</v>
      </c>
      <c r="G19443" t="str">
        <f>rawdata!G19580</f>
        <v>B</v>
      </c>
      <c r="H19443">
        <f>rawdata!H19580</f>
        <v>-1.1200000000000001</v>
      </c>
      <c r="I19443">
        <f>rawdata!I19580</f>
        <v>1</v>
      </c>
      <c r="J19443" s="3">
        <f t="shared" si="909"/>
        <v>222</v>
      </c>
      <c r="K19443" s="3">
        <f t="shared" si="910"/>
        <v>-2.4864000000000002</v>
      </c>
      <c r="L19443">
        <f t="shared" si="911"/>
        <v>1996</v>
      </c>
    </row>
    <row r="19444" spans="1:12" x14ac:dyDescent="0.25">
      <c r="A19444">
        <f>rawdata!A19581</f>
        <v>100</v>
      </c>
      <c r="B19444">
        <f>rawdata!B19581</f>
        <v>1470001110</v>
      </c>
      <c r="C19444">
        <f>rawdata!C19581</f>
        <v>344</v>
      </c>
      <c r="D19444">
        <f>rawdata!D19581</f>
        <v>27</v>
      </c>
      <c r="E19444">
        <f>rawdata!E19581</f>
        <v>1</v>
      </c>
      <c r="F19444">
        <f>rawdata!F19581</f>
        <v>2.79</v>
      </c>
      <c r="G19444">
        <f>rawdata!G19581</f>
        <v>0</v>
      </c>
      <c r="H19444">
        <f>rawdata!H19581</f>
        <v>25.98</v>
      </c>
      <c r="I19444">
        <f>rawdata!I19581</f>
        <v>1</v>
      </c>
      <c r="J19444" s="3">
        <f t="shared" si="909"/>
        <v>75.33</v>
      </c>
      <c r="K19444" s="3">
        <f t="shared" si="910"/>
        <v>19.570734000000002</v>
      </c>
      <c r="L19444">
        <f t="shared" si="911"/>
        <v>1996</v>
      </c>
    </row>
    <row r="19445" spans="1:12" x14ac:dyDescent="0.25">
      <c r="A19445">
        <f>rawdata!A19582</f>
        <v>100</v>
      </c>
      <c r="B19445">
        <f>rawdata!B19582</f>
        <v>3010016584</v>
      </c>
      <c r="C19445">
        <f>rawdata!C19582</f>
        <v>344</v>
      </c>
      <c r="D19445">
        <f>rawdata!D19582</f>
        <v>77</v>
      </c>
      <c r="E19445">
        <f>rawdata!E19582</f>
        <v>1</v>
      </c>
      <c r="F19445">
        <f>rawdata!F19582</f>
        <v>2</v>
      </c>
      <c r="G19445" t="str">
        <f>rawdata!G19582</f>
        <v>S</v>
      </c>
      <c r="H19445">
        <f>rawdata!H19582</f>
        <v>17</v>
      </c>
      <c r="I19445">
        <f>rawdata!I19582</f>
        <v>1</v>
      </c>
      <c r="J19445" s="3">
        <f t="shared" si="909"/>
        <v>154</v>
      </c>
      <c r="K19445" s="3">
        <f t="shared" si="910"/>
        <v>26.18</v>
      </c>
      <c r="L19445">
        <f t="shared" si="911"/>
        <v>1996</v>
      </c>
    </row>
    <row r="19446" spans="1:12" x14ac:dyDescent="0.25">
      <c r="A19446">
        <f>rawdata!A19583</f>
        <v>100</v>
      </c>
      <c r="B19446">
        <f>rawdata!B19583</f>
        <v>3010021196</v>
      </c>
      <c r="C19446">
        <f>rawdata!C19583</f>
        <v>344</v>
      </c>
      <c r="D19446">
        <f>rawdata!D19583</f>
        <v>13</v>
      </c>
      <c r="E19446">
        <f>rawdata!E19583</f>
        <v>1</v>
      </c>
      <c r="F19446">
        <f>rawdata!F19583</f>
        <v>3.29</v>
      </c>
      <c r="G19446">
        <f>rawdata!G19583</f>
        <v>0</v>
      </c>
      <c r="H19446">
        <f>rawdata!H19583</f>
        <v>28.26</v>
      </c>
      <c r="I19446">
        <f>rawdata!I19583</f>
        <v>1</v>
      </c>
      <c r="J19446" s="3">
        <f t="shared" si="909"/>
        <v>42.77</v>
      </c>
      <c r="K19446" s="3">
        <f t="shared" si="910"/>
        <v>12.086802000000002</v>
      </c>
      <c r="L19446">
        <f t="shared" si="911"/>
        <v>1996</v>
      </c>
    </row>
    <row r="19447" spans="1:12" x14ac:dyDescent="0.25">
      <c r="A19447">
        <f>rawdata!A19584</f>
        <v>100</v>
      </c>
      <c r="B19447">
        <f>rawdata!B19584</f>
        <v>3828112263</v>
      </c>
      <c r="C19447">
        <f>rawdata!C19584</f>
        <v>344</v>
      </c>
      <c r="D19447">
        <f>rawdata!D19584</f>
        <v>24</v>
      </c>
      <c r="E19447">
        <f>rawdata!E19584</f>
        <v>1</v>
      </c>
      <c r="F19447">
        <f>rawdata!F19584</f>
        <v>0.99</v>
      </c>
      <c r="G19447">
        <f>rawdata!G19584</f>
        <v>0</v>
      </c>
      <c r="H19447">
        <f>rawdata!H19584</f>
        <v>25.25</v>
      </c>
      <c r="I19447">
        <f>rawdata!I19584</f>
        <v>1</v>
      </c>
      <c r="J19447" s="3">
        <f t="shared" si="909"/>
        <v>23.759999999999998</v>
      </c>
      <c r="K19447" s="3">
        <f t="shared" si="910"/>
        <v>5.9993999999999996</v>
      </c>
      <c r="L19447">
        <f t="shared" si="911"/>
        <v>1996</v>
      </c>
    </row>
    <row r="19448" spans="1:12" x14ac:dyDescent="0.25">
      <c r="A19448">
        <f>rawdata!A19585</f>
        <v>100</v>
      </c>
      <c r="B19448">
        <f>rawdata!B19585</f>
        <v>3828112267</v>
      </c>
      <c r="C19448">
        <f>rawdata!C19585</f>
        <v>344</v>
      </c>
      <c r="D19448">
        <f>rawdata!D19585</f>
        <v>24</v>
      </c>
      <c r="E19448">
        <f>rawdata!E19585</f>
        <v>1</v>
      </c>
      <c r="F19448">
        <f>rawdata!F19585</f>
        <v>0.99</v>
      </c>
      <c r="G19448">
        <f>rawdata!G19585</f>
        <v>0</v>
      </c>
      <c r="H19448">
        <f>rawdata!H19585</f>
        <v>25.36</v>
      </c>
      <c r="I19448">
        <f>rawdata!I19585</f>
        <v>1</v>
      </c>
      <c r="J19448" s="3">
        <f t="shared" si="909"/>
        <v>23.759999999999998</v>
      </c>
      <c r="K19448" s="3">
        <f t="shared" si="910"/>
        <v>6.0255359999999998</v>
      </c>
      <c r="L19448">
        <f t="shared" si="911"/>
        <v>1996</v>
      </c>
    </row>
    <row r="19449" spans="1:12" x14ac:dyDescent="0.25">
      <c r="A19449">
        <f>rawdata!A19586</f>
        <v>100</v>
      </c>
      <c r="B19449">
        <f>rawdata!B19586</f>
        <v>3828112271</v>
      </c>
      <c r="C19449">
        <f>rawdata!C19586</f>
        <v>344</v>
      </c>
      <c r="D19449">
        <f>rawdata!D19586</f>
        <v>14</v>
      </c>
      <c r="E19449">
        <f>rawdata!E19586</f>
        <v>1</v>
      </c>
      <c r="F19449">
        <f>rawdata!F19586</f>
        <v>0.99</v>
      </c>
      <c r="G19449">
        <f>rawdata!G19586</f>
        <v>0</v>
      </c>
      <c r="H19449">
        <f>rawdata!H19586</f>
        <v>25.25</v>
      </c>
      <c r="I19449">
        <f>rawdata!I19586</f>
        <v>1</v>
      </c>
      <c r="J19449" s="3">
        <f t="shared" si="909"/>
        <v>13.86</v>
      </c>
      <c r="K19449" s="3">
        <f t="shared" si="910"/>
        <v>3.4996499999999999</v>
      </c>
      <c r="L19449">
        <f t="shared" si="911"/>
        <v>1996</v>
      </c>
    </row>
    <row r="19450" spans="1:12" x14ac:dyDescent="0.25">
      <c r="A19450">
        <f>rawdata!A19587</f>
        <v>100</v>
      </c>
      <c r="B19450">
        <f>rawdata!B19587</f>
        <v>3828112277</v>
      </c>
      <c r="C19450">
        <f>rawdata!C19587</f>
        <v>344</v>
      </c>
      <c r="D19450">
        <f>rawdata!D19587</f>
        <v>17</v>
      </c>
      <c r="E19450">
        <f>rawdata!E19587</f>
        <v>1</v>
      </c>
      <c r="F19450">
        <f>rawdata!F19587</f>
        <v>1.89</v>
      </c>
      <c r="G19450">
        <f>rawdata!G19587</f>
        <v>0</v>
      </c>
      <c r="H19450">
        <f>rawdata!H19587</f>
        <v>52.64</v>
      </c>
      <c r="I19450">
        <f>rawdata!I19587</f>
        <v>1</v>
      </c>
      <c r="J19450" s="3">
        <f t="shared" si="909"/>
        <v>32.129999999999995</v>
      </c>
      <c r="K19450" s="3">
        <f t="shared" si="910"/>
        <v>16.913231999999997</v>
      </c>
      <c r="L19450">
        <f t="shared" si="911"/>
        <v>1996</v>
      </c>
    </row>
    <row r="19451" spans="1:12" x14ac:dyDescent="0.25">
      <c r="A19451">
        <f>rawdata!A19588</f>
        <v>100</v>
      </c>
      <c r="B19451">
        <f>rawdata!B19588</f>
        <v>3828112289</v>
      </c>
      <c r="C19451">
        <f>rawdata!C19588</f>
        <v>344</v>
      </c>
      <c r="D19451">
        <f>rawdata!D19588</f>
        <v>14</v>
      </c>
      <c r="E19451">
        <f>rawdata!E19588</f>
        <v>1</v>
      </c>
      <c r="F19451">
        <f>rawdata!F19588</f>
        <v>2.4900000000000002</v>
      </c>
      <c r="G19451">
        <f>rawdata!G19588</f>
        <v>0</v>
      </c>
      <c r="H19451">
        <f>rawdata!H19588</f>
        <v>39.229999999999997</v>
      </c>
      <c r="I19451">
        <f>rawdata!I19588</f>
        <v>1</v>
      </c>
      <c r="J19451" s="3">
        <f t="shared" si="909"/>
        <v>34.86</v>
      </c>
      <c r="K19451" s="3">
        <f t="shared" si="910"/>
        <v>13.675577999999998</v>
      </c>
      <c r="L19451">
        <f t="shared" si="911"/>
        <v>1996</v>
      </c>
    </row>
    <row r="19452" spans="1:12" x14ac:dyDescent="0.25">
      <c r="A19452">
        <f>rawdata!A19589</f>
        <v>100</v>
      </c>
      <c r="B19452">
        <f>rawdata!B19589</f>
        <v>3828112409</v>
      </c>
      <c r="C19452">
        <f>rawdata!C19589</f>
        <v>344</v>
      </c>
      <c r="D19452">
        <f>rawdata!D19589</f>
        <v>18</v>
      </c>
      <c r="E19452">
        <f>rawdata!E19589</f>
        <v>1</v>
      </c>
      <c r="F19452">
        <f>rawdata!F19589</f>
        <v>0.99</v>
      </c>
      <c r="G19452">
        <f>rawdata!G19589</f>
        <v>0</v>
      </c>
      <c r="H19452">
        <f>rawdata!H19589</f>
        <v>25.35</v>
      </c>
      <c r="I19452">
        <f>rawdata!I19589</f>
        <v>1</v>
      </c>
      <c r="J19452" s="3">
        <f t="shared" si="909"/>
        <v>17.82</v>
      </c>
      <c r="K19452" s="3">
        <f t="shared" si="910"/>
        <v>4.5173700000000006</v>
      </c>
      <c r="L19452">
        <f t="shared" si="911"/>
        <v>1996</v>
      </c>
    </row>
    <row r="19453" spans="1:12" x14ac:dyDescent="0.25">
      <c r="A19453">
        <f>rawdata!A19590</f>
        <v>100</v>
      </c>
      <c r="B19453">
        <f>rawdata!B19590</f>
        <v>4400000516</v>
      </c>
      <c r="C19453">
        <f>rawdata!C19590</f>
        <v>344</v>
      </c>
      <c r="D19453">
        <f>rawdata!D19590</f>
        <v>11</v>
      </c>
      <c r="E19453">
        <f>rawdata!E19590</f>
        <v>1</v>
      </c>
      <c r="F19453">
        <f>rawdata!F19590</f>
        <v>3.05</v>
      </c>
      <c r="G19453">
        <f>rawdata!G19590</f>
        <v>0</v>
      </c>
      <c r="H19453">
        <f>rawdata!H19590</f>
        <v>27.44</v>
      </c>
      <c r="I19453">
        <f>rawdata!I19590</f>
        <v>1</v>
      </c>
      <c r="J19453" s="3">
        <f t="shared" si="909"/>
        <v>33.549999999999997</v>
      </c>
      <c r="K19453" s="3">
        <f t="shared" si="910"/>
        <v>9.2061200000000003</v>
      </c>
      <c r="L19453">
        <f t="shared" si="911"/>
        <v>1996</v>
      </c>
    </row>
    <row r="19454" spans="1:12" x14ac:dyDescent="0.25">
      <c r="A19454">
        <f>rawdata!A19591</f>
        <v>100</v>
      </c>
      <c r="B19454">
        <f>rawdata!B19591</f>
        <v>4400000527</v>
      </c>
      <c r="C19454">
        <f>rawdata!C19591</f>
        <v>344</v>
      </c>
      <c r="D19454">
        <f>rawdata!D19591</f>
        <v>8</v>
      </c>
      <c r="E19454">
        <f>rawdata!E19591</f>
        <v>1</v>
      </c>
      <c r="F19454">
        <f>rawdata!F19591</f>
        <v>3.29</v>
      </c>
      <c r="G19454">
        <f>rawdata!G19591</f>
        <v>0</v>
      </c>
      <c r="H19454">
        <f>rawdata!H19591</f>
        <v>28.23</v>
      </c>
      <c r="I19454">
        <f>rawdata!I19591</f>
        <v>1</v>
      </c>
      <c r="J19454" s="3">
        <f t="shared" si="909"/>
        <v>26.32</v>
      </c>
      <c r="K19454" s="3">
        <f t="shared" si="910"/>
        <v>7.4301360000000001</v>
      </c>
      <c r="L19454">
        <f t="shared" si="911"/>
        <v>1996</v>
      </c>
    </row>
    <row r="19455" spans="1:12" x14ac:dyDescent="0.25">
      <c r="A19455">
        <f>rawdata!A19592</f>
        <v>100</v>
      </c>
      <c r="B19455">
        <f>rawdata!B19592</f>
        <v>4400000551</v>
      </c>
      <c r="C19455">
        <f>rawdata!C19592</f>
        <v>344</v>
      </c>
      <c r="D19455">
        <f>rawdata!D19592</f>
        <v>96</v>
      </c>
      <c r="E19455">
        <f>rawdata!E19592</f>
        <v>1</v>
      </c>
      <c r="F19455">
        <f>rawdata!F19592</f>
        <v>3.29</v>
      </c>
      <c r="G19455">
        <f>rawdata!G19592</f>
        <v>0</v>
      </c>
      <c r="H19455">
        <f>rawdata!H19592</f>
        <v>30.11</v>
      </c>
      <c r="I19455">
        <f>rawdata!I19592</f>
        <v>1</v>
      </c>
      <c r="J19455" s="3">
        <f t="shared" si="909"/>
        <v>315.84000000000003</v>
      </c>
      <c r="K19455" s="3">
        <f t="shared" si="910"/>
        <v>95.099423999999999</v>
      </c>
      <c r="L19455">
        <f t="shared" si="911"/>
        <v>1996</v>
      </c>
    </row>
    <row r="19456" spans="1:12" x14ac:dyDescent="0.25">
      <c r="A19456">
        <f>rawdata!A19593</f>
        <v>100</v>
      </c>
      <c r="B19456">
        <f>rawdata!B19593</f>
        <v>4400000655</v>
      </c>
      <c r="C19456">
        <f>rawdata!C19593</f>
        <v>344</v>
      </c>
      <c r="D19456">
        <f>rawdata!D19593</f>
        <v>5</v>
      </c>
      <c r="E19456">
        <f>rawdata!E19593</f>
        <v>1</v>
      </c>
      <c r="F19456">
        <f>rawdata!F19593</f>
        <v>3.39</v>
      </c>
      <c r="G19456">
        <f>rawdata!G19593</f>
        <v>0</v>
      </c>
      <c r="H19456">
        <f>rawdata!H19593</f>
        <v>28.08</v>
      </c>
      <c r="I19456">
        <f>rawdata!I19593</f>
        <v>1</v>
      </c>
      <c r="J19456" s="3">
        <f t="shared" si="909"/>
        <v>16.95</v>
      </c>
      <c r="K19456" s="3">
        <f t="shared" si="910"/>
        <v>4.7595599999999996</v>
      </c>
      <c r="L19456">
        <f t="shared" si="911"/>
        <v>1996</v>
      </c>
    </row>
    <row r="19457" spans="1:12" x14ac:dyDescent="0.25">
      <c r="A19457">
        <f>rawdata!A19594</f>
        <v>100</v>
      </c>
      <c r="B19457">
        <f>rawdata!B19594</f>
        <v>4400000720</v>
      </c>
      <c r="C19457">
        <f>rawdata!C19594</f>
        <v>344</v>
      </c>
      <c r="D19457">
        <f>rawdata!D19594</f>
        <v>42</v>
      </c>
      <c r="E19457">
        <f>rawdata!E19594</f>
        <v>1</v>
      </c>
      <c r="F19457">
        <f>rawdata!F19594</f>
        <v>3.39</v>
      </c>
      <c r="G19457">
        <f>rawdata!G19594</f>
        <v>0</v>
      </c>
      <c r="H19457">
        <f>rawdata!H19594</f>
        <v>28.1</v>
      </c>
      <c r="I19457">
        <f>rawdata!I19594</f>
        <v>1</v>
      </c>
      <c r="J19457" s="3">
        <f t="shared" si="909"/>
        <v>142.38</v>
      </c>
      <c r="K19457" s="3">
        <f t="shared" si="910"/>
        <v>40.008780000000002</v>
      </c>
      <c r="L19457">
        <f t="shared" si="911"/>
        <v>1996</v>
      </c>
    </row>
    <row r="19458" spans="1:12" x14ac:dyDescent="0.25">
      <c r="A19458">
        <f>rawdata!A19595</f>
        <v>100</v>
      </c>
      <c r="B19458">
        <f>rawdata!B19595</f>
        <v>4400003721</v>
      </c>
      <c r="C19458">
        <f>rawdata!C19595</f>
        <v>344</v>
      </c>
      <c r="D19458">
        <f>rawdata!D19595</f>
        <v>24</v>
      </c>
      <c r="E19458">
        <f>rawdata!E19595</f>
        <v>1</v>
      </c>
      <c r="F19458">
        <f>rawdata!F19595</f>
        <v>2.79</v>
      </c>
      <c r="G19458">
        <f>rawdata!G19595</f>
        <v>0</v>
      </c>
      <c r="H19458">
        <f>rawdata!H19595</f>
        <v>29.03</v>
      </c>
      <c r="I19458">
        <f>rawdata!I19595</f>
        <v>1</v>
      </c>
      <c r="J19458" s="3">
        <f t="shared" ref="J19458:J19521" si="912">D19458*F19458/E19458</f>
        <v>66.960000000000008</v>
      </c>
      <c r="K19458" s="3">
        <f t="shared" ref="K19458:K19521" si="913">J19458*H19458/100</f>
        <v>19.438488000000003</v>
      </c>
      <c r="L19458">
        <f t="shared" ref="L19458:L19521" si="914">IF(C19458&lt;=172,1992,IF(C19458&lt;=225,1993,IF(C19458&lt;=277,1994,IF(C19458&lt;=329,1995,IF(C19458&lt;=381,1996,1997)))))</f>
        <v>1996</v>
      </c>
    </row>
    <row r="19459" spans="1:12" x14ac:dyDescent="0.25">
      <c r="A19459">
        <f>rawdata!A19596</f>
        <v>100</v>
      </c>
      <c r="B19459">
        <f>rawdata!B19596</f>
        <v>4400003732</v>
      </c>
      <c r="C19459">
        <f>rawdata!C19596</f>
        <v>344</v>
      </c>
      <c r="D19459">
        <f>rawdata!D19596</f>
        <v>12</v>
      </c>
      <c r="E19459">
        <f>rawdata!E19596</f>
        <v>1</v>
      </c>
      <c r="F19459">
        <f>rawdata!F19596</f>
        <v>3.29</v>
      </c>
      <c r="G19459">
        <f>rawdata!G19596</f>
        <v>0</v>
      </c>
      <c r="H19459">
        <f>rawdata!H19596</f>
        <v>30.97</v>
      </c>
      <c r="I19459">
        <f>rawdata!I19596</f>
        <v>1</v>
      </c>
      <c r="J19459" s="3">
        <f t="shared" si="912"/>
        <v>39.480000000000004</v>
      </c>
      <c r="K19459" s="3">
        <f t="shared" si="913"/>
        <v>12.226955999999999</v>
      </c>
      <c r="L19459">
        <f t="shared" si="914"/>
        <v>1996</v>
      </c>
    </row>
    <row r="19460" spans="1:12" x14ac:dyDescent="0.25">
      <c r="A19460">
        <f>rawdata!A19597</f>
        <v>100</v>
      </c>
      <c r="B19460">
        <f>rawdata!B19597</f>
        <v>4400004713</v>
      </c>
      <c r="C19460">
        <f>rawdata!C19597</f>
        <v>344</v>
      </c>
      <c r="D19460">
        <f>rawdata!D19597</f>
        <v>9</v>
      </c>
      <c r="E19460">
        <f>rawdata!E19597</f>
        <v>1</v>
      </c>
      <c r="F19460">
        <f>rawdata!F19597</f>
        <v>3.29</v>
      </c>
      <c r="G19460">
        <f>rawdata!G19597</f>
        <v>0</v>
      </c>
      <c r="H19460">
        <f>rawdata!H19597</f>
        <v>28.23</v>
      </c>
      <c r="I19460">
        <f>rawdata!I19597</f>
        <v>1</v>
      </c>
      <c r="J19460" s="3">
        <f t="shared" si="912"/>
        <v>29.61</v>
      </c>
      <c r="K19460" s="3">
        <f t="shared" si="913"/>
        <v>8.3589029999999998</v>
      </c>
      <c r="L19460">
        <f t="shared" si="914"/>
        <v>1996</v>
      </c>
    </row>
    <row r="19461" spans="1:12" x14ac:dyDescent="0.25">
      <c r="A19461">
        <f>rawdata!A19598</f>
        <v>100</v>
      </c>
      <c r="B19461">
        <f>rawdata!B19598</f>
        <v>4400004898</v>
      </c>
      <c r="C19461">
        <f>rawdata!C19598</f>
        <v>344</v>
      </c>
      <c r="D19461">
        <f>rawdata!D19598</f>
        <v>16</v>
      </c>
      <c r="E19461">
        <f>rawdata!E19598</f>
        <v>1</v>
      </c>
      <c r="F19461">
        <f>rawdata!F19598</f>
        <v>3.29</v>
      </c>
      <c r="G19461">
        <f>rawdata!G19598</f>
        <v>0</v>
      </c>
      <c r="H19461">
        <f>rawdata!H19598</f>
        <v>30.28</v>
      </c>
      <c r="I19461">
        <f>rawdata!I19598</f>
        <v>1</v>
      </c>
      <c r="J19461" s="3">
        <f t="shared" si="912"/>
        <v>52.64</v>
      </c>
      <c r="K19461" s="3">
        <f t="shared" si="913"/>
        <v>15.939392</v>
      </c>
      <c r="L19461">
        <f t="shared" si="914"/>
        <v>1996</v>
      </c>
    </row>
    <row r="19462" spans="1:12" x14ac:dyDescent="0.25">
      <c r="A19462">
        <f>rawdata!A19599</f>
        <v>100</v>
      </c>
      <c r="B19462">
        <f>rawdata!B19599</f>
        <v>7974600016</v>
      </c>
      <c r="C19462">
        <f>rawdata!C19599</f>
        <v>344</v>
      </c>
      <c r="D19462">
        <f>rawdata!D19599</f>
        <v>13</v>
      </c>
      <c r="E19462">
        <f>rawdata!E19599</f>
        <v>1</v>
      </c>
      <c r="F19462">
        <f>rawdata!F19599</f>
        <v>1.99</v>
      </c>
      <c r="G19462">
        <f>rawdata!G19599</f>
        <v>0</v>
      </c>
      <c r="H19462">
        <f>rawdata!H19599</f>
        <v>30.5</v>
      </c>
      <c r="I19462">
        <f>rawdata!I19599</f>
        <v>1</v>
      </c>
      <c r="J19462" s="3">
        <f t="shared" si="912"/>
        <v>25.87</v>
      </c>
      <c r="K19462" s="3">
        <f t="shared" si="913"/>
        <v>7.8903500000000006</v>
      </c>
      <c r="L19462">
        <f t="shared" si="914"/>
        <v>1996</v>
      </c>
    </row>
    <row r="19463" spans="1:12" x14ac:dyDescent="0.25">
      <c r="A19463">
        <f>rawdata!A19600</f>
        <v>2</v>
      </c>
      <c r="B19463">
        <f>rawdata!B19600</f>
        <v>1470001100</v>
      </c>
      <c r="C19463">
        <f>rawdata!C19600</f>
        <v>345</v>
      </c>
      <c r="D19463">
        <f>rawdata!D19600</f>
        <v>20</v>
      </c>
      <c r="E19463">
        <f>rawdata!E19600</f>
        <v>1</v>
      </c>
      <c r="F19463">
        <f>rawdata!F19600</f>
        <v>1.89</v>
      </c>
      <c r="G19463">
        <f>rawdata!G19600</f>
        <v>0</v>
      </c>
      <c r="H19463">
        <f>rawdata!H19600</f>
        <v>26.03</v>
      </c>
      <c r="I19463">
        <f>rawdata!I19600</f>
        <v>1</v>
      </c>
      <c r="J19463" s="3">
        <f t="shared" si="912"/>
        <v>37.799999999999997</v>
      </c>
      <c r="K19463" s="3">
        <f t="shared" si="913"/>
        <v>9.83934</v>
      </c>
      <c r="L19463">
        <f t="shared" si="914"/>
        <v>1996</v>
      </c>
    </row>
    <row r="19464" spans="1:12" x14ac:dyDescent="0.25">
      <c r="A19464">
        <f>rawdata!A19601</f>
        <v>2</v>
      </c>
      <c r="B19464">
        <f>rawdata!B19601</f>
        <v>1470001110</v>
      </c>
      <c r="C19464">
        <f>rawdata!C19601</f>
        <v>345</v>
      </c>
      <c r="D19464">
        <f>rawdata!D19601</f>
        <v>28</v>
      </c>
      <c r="E19464">
        <f>rawdata!E19601</f>
        <v>1</v>
      </c>
      <c r="F19464">
        <f>rawdata!F19601</f>
        <v>2.64</v>
      </c>
      <c r="G19464" t="str">
        <f>rawdata!G19601</f>
        <v>B</v>
      </c>
      <c r="H19464">
        <f>rawdata!H19601</f>
        <v>30.41</v>
      </c>
      <c r="I19464">
        <f>rawdata!I19601</f>
        <v>1</v>
      </c>
      <c r="J19464" s="3">
        <f t="shared" si="912"/>
        <v>73.92</v>
      </c>
      <c r="K19464" s="3">
        <f t="shared" si="913"/>
        <v>22.479072000000002</v>
      </c>
      <c r="L19464">
        <f t="shared" si="914"/>
        <v>1996</v>
      </c>
    </row>
    <row r="19465" spans="1:12" x14ac:dyDescent="0.25">
      <c r="A19465">
        <f>rawdata!A19602</f>
        <v>2</v>
      </c>
      <c r="B19465">
        <f>rawdata!B19602</f>
        <v>3010016584</v>
      </c>
      <c r="C19465">
        <f>rawdata!C19602</f>
        <v>345</v>
      </c>
      <c r="D19465">
        <f>rawdata!D19602</f>
        <v>5</v>
      </c>
      <c r="E19465">
        <f>rawdata!E19602</f>
        <v>1</v>
      </c>
      <c r="F19465">
        <f>rawdata!F19602</f>
        <v>3.19</v>
      </c>
      <c r="G19465">
        <f>rawdata!G19602</f>
        <v>0</v>
      </c>
      <c r="H19465">
        <f>rawdata!H19602</f>
        <v>43.57</v>
      </c>
      <c r="I19465">
        <f>rawdata!I19602</f>
        <v>1</v>
      </c>
      <c r="J19465" s="3">
        <f t="shared" si="912"/>
        <v>15.95</v>
      </c>
      <c r="K19465" s="3">
        <f t="shared" si="913"/>
        <v>6.9494150000000001</v>
      </c>
      <c r="L19465">
        <f t="shared" si="914"/>
        <v>1996</v>
      </c>
    </row>
    <row r="19466" spans="1:12" x14ac:dyDescent="0.25">
      <c r="A19466">
        <f>rawdata!A19603</f>
        <v>2</v>
      </c>
      <c r="B19466">
        <f>rawdata!B19603</f>
        <v>3010021196</v>
      </c>
      <c r="C19466">
        <f>rawdata!C19603</f>
        <v>345</v>
      </c>
      <c r="D19466">
        <f>rawdata!D19603</f>
        <v>4</v>
      </c>
      <c r="E19466">
        <f>rawdata!E19603</f>
        <v>1</v>
      </c>
      <c r="F19466">
        <f>rawdata!F19603</f>
        <v>3.29</v>
      </c>
      <c r="G19466">
        <f>rawdata!G19603</f>
        <v>0</v>
      </c>
      <c r="H19466">
        <f>rawdata!H19603</f>
        <v>28.26</v>
      </c>
      <c r="I19466">
        <f>rawdata!I19603</f>
        <v>1</v>
      </c>
      <c r="J19466" s="3">
        <f t="shared" si="912"/>
        <v>13.16</v>
      </c>
      <c r="K19466" s="3">
        <f t="shared" si="913"/>
        <v>3.7190160000000003</v>
      </c>
      <c r="L19466">
        <f t="shared" si="914"/>
        <v>1996</v>
      </c>
    </row>
    <row r="19467" spans="1:12" x14ac:dyDescent="0.25">
      <c r="A19467">
        <f>rawdata!A19604</f>
        <v>2</v>
      </c>
      <c r="B19467">
        <f>rawdata!B19604</f>
        <v>3828112263</v>
      </c>
      <c r="C19467">
        <f>rawdata!C19604</f>
        <v>345</v>
      </c>
      <c r="D19467">
        <f>rawdata!D19604</f>
        <v>31</v>
      </c>
      <c r="E19467">
        <f>rawdata!E19604</f>
        <v>1</v>
      </c>
      <c r="F19467">
        <f>rawdata!F19604</f>
        <v>0.99</v>
      </c>
      <c r="G19467">
        <f>rawdata!G19604</f>
        <v>0</v>
      </c>
      <c r="H19467">
        <f>rawdata!H19604</f>
        <v>25.25</v>
      </c>
      <c r="I19467">
        <f>rawdata!I19604</f>
        <v>1</v>
      </c>
      <c r="J19467" s="3">
        <f t="shared" si="912"/>
        <v>30.69</v>
      </c>
      <c r="K19467" s="3">
        <f t="shared" si="913"/>
        <v>7.749225</v>
      </c>
      <c r="L19467">
        <f t="shared" si="914"/>
        <v>1996</v>
      </c>
    </row>
    <row r="19468" spans="1:12" x14ac:dyDescent="0.25">
      <c r="A19468">
        <f>rawdata!A19605</f>
        <v>2</v>
      </c>
      <c r="B19468">
        <f>rawdata!B19605</f>
        <v>3828112267</v>
      </c>
      <c r="C19468">
        <f>rawdata!C19605</f>
        <v>345</v>
      </c>
      <c r="D19468">
        <f>rawdata!D19605</f>
        <v>19</v>
      </c>
      <c r="E19468">
        <f>rawdata!E19605</f>
        <v>1</v>
      </c>
      <c r="F19468">
        <f>rawdata!F19605</f>
        <v>0.99</v>
      </c>
      <c r="G19468">
        <f>rawdata!G19605</f>
        <v>0</v>
      </c>
      <c r="H19468">
        <f>rawdata!H19605</f>
        <v>25.35</v>
      </c>
      <c r="I19468">
        <f>rawdata!I19605</f>
        <v>1</v>
      </c>
      <c r="J19468" s="3">
        <f t="shared" si="912"/>
        <v>18.809999999999999</v>
      </c>
      <c r="K19468" s="3">
        <f t="shared" si="913"/>
        <v>4.7683350000000004</v>
      </c>
      <c r="L19468">
        <f t="shared" si="914"/>
        <v>1996</v>
      </c>
    </row>
    <row r="19469" spans="1:12" x14ac:dyDescent="0.25">
      <c r="A19469">
        <f>rawdata!A19606</f>
        <v>2</v>
      </c>
      <c r="B19469">
        <f>rawdata!B19606</f>
        <v>3828112271</v>
      </c>
      <c r="C19469">
        <f>rawdata!C19606</f>
        <v>345</v>
      </c>
      <c r="D19469">
        <f>rawdata!D19606</f>
        <v>15</v>
      </c>
      <c r="E19469">
        <f>rawdata!E19606</f>
        <v>1</v>
      </c>
      <c r="F19469">
        <f>rawdata!F19606</f>
        <v>0.99</v>
      </c>
      <c r="G19469">
        <f>rawdata!G19606</f>
        <v>0</v>
      </c>
      <c r="H19469">
        <f>rawdata!H19606</f>
        <v>25.25</v>
      </c>
      <c r="I19469">
        <f>rawdata!I19606</f>
        <v>1</v>
      </c>
      <c r="J19469" s="3">
        <f t="shared" si="912"/>
        <v>14.85</v>
      </c>
      <c r="K19469" s="3">
        <f t="shared" si="913"/>
        <v>3.749625</v>
      </c>
      <c r="L19469">
        <f t="shared" si="914"/>
        <v>1996</v>
      </c>
    </row>
    <row r="19470" spans="1:12" x14ac:dyDescent="0.25">
      <c r="A19470">
        <f>rawdata!A19607</f>
        <v>2</v>
      </c>
      <c r="B19470">
        <f>rawdata!B19607</f>
        <v>3828112277</v>
      </c>
      <c r="C19470">
        <f>rawdata!C19607</f>
        <v>345</v>
      </c>
      <c r="D19470">
        <f>rawdata!D19607</f>
        <v>21</v>
      </c>
      <c r="E19470">
        <f>rawdata!E19607</f>
        <v>1</v>
      </c>
      <c r="F19470">
        <f>rawdata!F19607</f>
        <v>1.89</v>
      </c>
      <c r="G19470">
        <f>rawdata!G19607</f>
        <v>0</v>
      </c>
      <c r="H19470">
        <f>rawdata!H19607</f>
        <v>52.48</v>
      </c>
      <c r="I19470">
        <f>rawdata!I19607</f>
        <v>1</v>
      </c>
      <c r="J19470" s="3">
        <f t="shared" si="912"/>
        <v>39.69</v>
      </c>
      <c r="K19470" s="3">
        <f t="shared" si="913"/>
        <v>20.829311999999994</v>
      </c>
      <c r="L19470">
        <f t="shared" si="914"/>
        <v>1996</v>
      </c>
    </row>
    <row r="19471" spans="1:12" x14ac:dyDescent="0.25">
      <c r="A19471">
        <f>rawdata!A19608</f>
        <v>2</v>
      </c>
      <c r="B19471">
        <f>rawdata!B19608</f>
        <v>3828112289</v>
      </c>
      <c r="C19471">
        <f>rawdata!C19608</f>
        <v>345</v>
      </c>
      <c r="D19471">
        <f>rawdata!D19608</f>
        <v>1</v>
      </c>
      <c r="E19471">
        <f>rawdata!E19608</f>
        <v>1</v>
      </c>
      <c r="F19471">
        <f>rawdata!F19608</f>
        <v>2.4900000000000002</v>
      </c>
      <c r="G19471">
        <f>rawdata!G19608</f>
        <v>0</v>
      </c>
      <c r="H19471">
        <f>rawdata!H19608</f>
        <v>39.229999999999997</v>
      </c>
      <c r="I19471">
        <f>rawdata!I19608</f>
        <v>1</v>
      </c>
      <c r="J19471" s="3">
        <f t="shared" si="912"/>
        <v>2.4900000000000002</v>
      </c>
      <c r="K19471" s="3">
        <f t="shared" si="913"/>
        <v>0.976827</v>
      </c>
      <c r="L19471">
        <f t="shared" si="914"/>
        <v>1996</v>
      </c>
    </row>
    <row r="19472" spans="1:12" x14ac:dyDescent="0.25">
      <c r="A19472">
        <f>rawdata!A19609</f>
        <v>2</v>
      </c>
      <c r="B19472">
        <f>rawdata!B19609</f>
        <v>3828112409</v>
      </c>
      <c r="C19472">
        <f>rawdata!C19609</f>
        <v>345</v>
      </c>
      <c r="D19472">
        <f>rawdata!D19609</f>
        <v>39</v>
      </c>
      <c r="E19472">
        <f>rawdata!E19609</f>
        <v>1</v>
      </c>
      <c r="F19472">
        <f>rawdata!F19609</f>
        <v>0.99</v>
      </c>
      <c r="G19472">
        <f>rawdata!G19609</f>
        <v>0</v>
      </c>
      <c r="H19472">
        <f>rawdata!H19609</f>
        <v>25.35</v>
      </c>
      <c r="I19472">
        <f>rawdata!I19609</f>
        <v>1</v>
      </c>
      <c r="J19472" s="3">
        <f t="shared" si="912"/>
        <v>38.61</v>
      </c>
      <c r="K19472" s="3">
        <f t="shared" si="913"/>
        <v>9.7876349999999999</v>
      </c>
      <c r="L19472">
        <f t="shared" si="914"/>
        <v>1996</v>
      </c>
    </row>
    <row r="19473" spans="1:12" x14ac:dyDescent="0.25">
      <c r="A19473">
        <f>rawdata!A19610</f>
        <v>2</v>
      </c>
      <c r="B19473">
        <f>rawdata!B19610</f>
        <v>4400000516</v>
      </c>
      <c r="C19473">
        <f>rawdata!C19610</f>
        <v>345</v>
      </c>
      <c r="D19473">
        <f>rawdata!D19610</f>
        <v>20</v>
      </c>
      <c r="E19473">
        <f>rawdata!E19610</f>
        <v>1</v>
      </c>
      <c r="F19473">
        <f>rawdata!F19610</f>
        <v>3.05</v>
      </c>
      <c r="G19473">
        <f>rawdata!G19610</f>
        <v>0</v>
      </c>
      <c r="H19473">
        <f>rawdata!H19610</f>
        <v>27.44</v>
      </c>
      <c r="I19473">
        <f>rawdata!I19610</f>
        <v>1</v>
      </c>
      <c r="J19473" s="3">
        <f t="shared" si="912"/>
        <v>61</v>
      </c>
      <c r="K19473" s="3">
        <f t="shared" si="913"/>
        <v>16.738400000000002</v>
      </c>
      <c r="L19473">
        <f t="shared" si="914"/>
        <v>1996</v>
      </c>
    </row>
    <row r="19474" spans="1:12" x14ac:dyDescent="0.25">
      <c r="A19474">
        <f>rawdata!A19611</f>
        <v>2</v>
      </c>
      <c r="B19474">
        <f>rawdata!B19611</f>
        <v>4400000527</v>
      </c>
      <c r="C19474">
        <f>rawdata!C19611</f>
        <v>345</v>
      </c>
      <c r="D19474">
        <f>rawdata!D19611</f>
        <v>6</v>
      </c>
      <c r="E19474">
        <f>rawdata!E19611</f>
        <v>1</v>
      </c>
      <c r="F19474">
        <f>rawdata!F19611</f>
        <v>3.29</v>
      </c>
      <c r="G19474">
        <f>rawdata!G19611</f>
        <v>0</v>
      </c>
      <c r="H19474">
        <f>rawdata!H19611</f>
        <v>28.23</v>
      </c>
      <c r="I19474">
        <f>rawdata!I19611</f>
        <v>1</v>
      </c>
      <c r="J19474" s="3">
        <f t="shared" si="912"/>
        <v>19.740000000000002</v>
      </c>
      <c r="K19474" s="3">
        <f t="shared" si="913"/>
        <v>5.5726020000000007</v>
      </c>
      <c r="L19474">
        <f t="shared" si="914"/>
        <v>1996</v>
      </c>
    </row>
    <row r="19475" spans="1:12" x14ac:dyDescent="0.25">
      <c r="A19475">
        <f>rawdata!A19612</f>
        <v>2</v>
      </c>
      <c r="B19475">
        <f>rawdata!B19612</f>
        <v>4400000551</v>
      </c>
      <c r="C19475">
        <f>rawdata!C19612</f>
        <v>345</v>
      </c>
      <c r="D19475">
        <f>rawdata!D19612</f>
        <v>320</v>
      </c>
      <c r="E19475">
        <f>rawdata!E19612</f>
        <v>1</v>
      </c>
      <c r="F19475">
        <f>rawdata!F19612</f>
        <v>2.19</v>
      </c>
      <c r="G19475" t="str">
        <f>rawdata!G19612</f>
        <v>S</v>
      </c>
      <c r="H19475">
        <f>rawdata!H19612</f>
        <v>7.94</v>
      </c>
      <c r="I19475">
        <f>rawdata!I19612</f>
        <v>1</v>
      </c>
      <c r="J19475" s="3">
        <f t="shared" si="912"/>
        <v>700.8</v>
      </c>
      <c r="K19475" s="3">
        <f t="shared" si="913"/>
        <v>55.643519999999995</v>
      </c>
      <c r="L19475">
        <f t="shared" si="914"/>
        <v>1996</v>
      </c>
    </row>
    <row r="19476" spans="1:12" x14ac:dyDescent="0.25">
      <c r="A19476">
        <f>rawdata!A19613</f>
        <v>2</v>
      </c>
      <c r="B19476">
        <f>rawdata!B19613</f>
        <v>4400000655</v>
      </c>
      <c r="C19476">
        <f>rawdata!C19613</f>
        <v>345</v>
      </c>
      <c r="D19476">
        <f>rawdata!D19613</f>
        <v>6</v>
      </c>
      <c r="E19476">
        <f>rawdata!E19613</f>
        <v>1</v>
      </c>
      <c r="F19476">
        <f>rawdata!F19613</f>
        <v>3.39</v>
      </c>
      <c r="G19476">
        <f>rawdata!G19613</f>
        <v>0</v>
      </c>
      <c r="H19476">
        <f>rawdata!H19613</f>
        <v>25.95</v>
      </c>
      <c r="I19476">
        <f>rawdata!I19613</f>
        <v>1</v>
      </c>
      <c r="J19476" s="3">
        <f t="shared" si="912"/>
        <v>20.34</v>
      </c>
      <c r="K19476" s="3">
        <f t="shared" si="913"/>
        <v>5.2782299999999998</v>
      </c>
      <c r="L19476">
        <f t="shared" si="914"/>
        <v>1996</v>
      </c>
    </row>
    <row r="19477" spans="1:12" x14ac:dyDescent="0.25">
      <c r="A19477">
        <f>rawdata!A19614</f>
        <v>2</v>
      </c>
      <c r="B19477">
        <f>rawdata!B19614</f>
        <v>4400000720</v>
      </c>
      <c r="C19477">
        <f>rawdata!C19614</f>
        <v>345</v>
      </c>
      <c r="D19477">
        <f>rawdata!D19614</f>
        <v>27</v>
      </c>
      <c r="E19477">
        <f>rawdata!E19614</f>
        <v>1</v>
      </c>
      <c r="F19477">
        <f>rawdata!F19614</f>
        <v>3.39</v>
      </c>
      <c r="G19477">
        <f>rawdata!G19614</f>
        <v>0</v>
      </c>
      <c r="H19477">
        <f>rawdata!H19614</f>
        <v>25.95</v>
      </c>
      <c r="I19477">
        <f>rawdata!I19614</f>
        <v>1</v>
      </c>
      <c r="J19477" s="3">
        <f t="shared" si="912"/>
        <v>91.53</v>
      </c>
      <c r="K19477" s="3">
        <f t="shared" si="913"/>
        <v>23.752034999999999</v>
      </c>
      <c r="L19477">
        <f t="shared" si="914"/>
        <v>1996</v>
      </c>
    </row>
    <row r="19478" spans="1:12" x14ac:dyDescent="0.25">
      <c r="A19478">
        <f>rawdata!A19615</f>
        <v>2</v>
      </c>
      <c r="B19478">
        <f>rawdata!B19615</f>
        <v>4400003721</v>
      </c>
      <c r="C19478">
        <f>rawdata!C19615</f>
        <v>345</v>
      </c>
      <c r="D19478">
        <f>rawdata!D19615</f>
        <v>5</v>
      </c>
      <c r="E19478">
        <f>rawdata!E19615</f>
        <v>1</v>
      </c>
      <c r="F19478">
        <f>rawdata!F19615</f>
        <v>2.79</v>
      </c>
      <c r="G19478">
        <f>rawdata!G19615</f>
        <v>0</v>
      </c>
      <c r="H19478">
        <f>rawdata!H19615</f>
        <v>25.98</v>
      </c>
      <c r="I19478">
        <f>rawdata!I19615</f>
        <v>1</v>
      </c>
      <c r="J19478" s="3">
        <f t="shared" si="912"/>
        <v>13.95</v>
      </c>
      <c r="K19478" s="3">
        <f t="shared" si="913"/>
        <v>3.6242099999999997</v>
      </c>
      <c r="L19478">
        <f t="shared" si="914"/>
        <v>1996</v>
      </c>
    </row>
    <row r="19479" spans="1:12" x14ac:dyDescent="0.25">
      <c r="A19479">
        <f>rawdata!A19616</f>
        <v>2</v>
      </c>
      <c r="B19479">
        <f>rawdata!B19616</f>
        <v>4400003732</v>
      </c>
      <c r="C19479">
        <f>rawdata!C19616</f>
        <v>345</v>
      </c>
      <c r="D19479">
        <f>rawdata!D19616</f>
        <v>79</v>
      </c>
      <c r="E19479">
        <f>rawdata!E19616</f>
        <v>1</v>
      </c>
      <c r="F19479">
        <f>rawdata!F19616</f>
        <v>2.19</v>
      </c>
      <c r="G19479" t="str">
        <f>rawdata!G19616</f>
        <v>S</v>
      </c>
      <c r="H19479">
        <f>rawdata!H19616</f>
        <v>4.72</v>
      </c>
      <c r="I19479">
        <f>rawdata!I19616</f>
        <v>1</v>
      </c>
      <c r="J19479" s="3">
        <f t="shared" si="912"/>
        <v>173.01</v>
      </c>
      <c r="K19479" s="3">
        <f t="shared" si="913"/>
        <v>8.1660719999999998</v>
      </c>
      <c r="L19479">
        <f t="shared" si="914"/>
        <v>1996</v>
      </c>
    </row>
    <row r="19480" spans="1:12" x14ac:dyDescent="0.25">
      <c r="A19480">
        <f>rawdata!A19617</f>
        <v>2</v>
      </c>
      <c r="B19480">
        <f>rawdata!B19617</f>
        <v>4400004713</v>
      </c>
      <c r="C19480">
        <f>rawdata!C19617</f>
        <v>345</v>
      </c>
      <c r="D19480">
        <f>rawdata!D19617</f>
        <v>4</v>
      </c>
      <c r="E19480">
        <f>rawdata!E19617</f>
        <v>1</v>
      </c>
      <c r="F19480">
        <f>rawdata!F19617</f>
        <v>3.29</v>
      </c>
      <c r="G19480">
        <f>rawdata!G19617</f>
        <v>0</v>
      </c>
      <c r="H19480">
        <f>rawdata!H19617</f>
        <v>28.23</v>
      </c>
      <c r="I19480">
        <f>rawdata!I19617</f>
        <v>1</v>
      </c>
      <c r="J19480" s="3">
        <f t="shared" si="912"/>
        <v>13.16</v>
      </c>
      <c r="K19480" s="3">
        <f t="shared" si="913"/>
        <v>3.715068</v>
      </c>
      <c r="L19480">
        <f t="shared" si="914"/>
        <v>1996</v>
      </c>
    </row>
    <row r="19481" spans="1:12" x14ac:dyDescent="0.25">
      <c r="A19481">
        <f>rawdata!A19618</f>
        <v>2</v>
      </c>
      <c r="B19481">
        <f>rawdata!B19618</f>
        <v>4400004898</v>
      </c>
      <c r="C19481">
        <f>rawdata!C19618</f>
        <v>345</v>
      </c>
      <c r="D19481">
        <f>rawdata!D19618</f>
        <v>120</v>
      </c>
      <c r="E19481">
        <f>rawdata!E19618</f>
        <v>1</v>
      </c>
      <c r="F19481">
        <f>rawdata!F19618</f>
        <v>2.19</v>
      </c>
      <c r="G19481" t="str">
        <f>rawdata!G19618</f>
        <v>S</v>
      </c>
      <c r="H19481">
        <f>rawdata!H19618</f>
        <v>9.91</v>
      </c>
      <c r="I19481">
        <f>rawdata!I19618</f>
        <v>1</v>
      </c>
      <c r="J19481" s="3">
        <f t="shared" si="912"/>
        <v>262.8</v>
      </c>
      <c r="K19481" s="3">
        <f t="shared" si="913"/>
        <v>26.043479999999999</v>
      </c>
      <c r="L19481">
        <f t="shared" si="914"/>
        <v>1996</v>
      </c>
    </row>
    <row r="19482" spans="1:12" x14ac:dyDescent="0.25">
      <c r="A19482">
        <f>rawdata!A19619</f>
        <v>2</v>
      </c>
      <c r="B19482">
        <f>rawdata!B19619</f>
        <v>7974600016</v>
      </c>
      <c r="C19482">
        <f>rawdata!C19619</f>
        <v>345</v>
      </c>
      <c r="D19482">
        <f>rawdata!D19619</f>
        <v>39</v>
      </c>
      <c r="E19482">
        <f>rawdata!E19619</f>
        <v>1</v>
      </c>
      <c r="F19482">
        <f>rawdata!F19619</f>
        <v>1.99</v>
      </c>
      <c r="G19482">
        <f>rawdata!G19619</f>
        <v>0</v>
      </c>
      <c r="H19482">
        <f>rawdata!H19619</f>
        <v>30.5</v>
      </c>
      <c r="I19482">
        <f>rawdata!I19619</f>
        <v>1</v>
      </c>
      <c r="J19482" s="3">
        <f t="shared" si="912"/>
        <v>77.61</v>
      </c>
      <c r="K19482" s="3">
        <f t="shared" si="913"/>
        <v>23.671050000000001</v>
      </c>
      <c r="L19482">
        <f t="shared" si="914"/>
        <v>1996</v>
      </c>
    </row>
    <row r="19483" spans="1:12" x14ac:dyDescent="0.25">
      <c r="A19483">
        <f>rawdata!A19620</f>
        <v>12</v>
      </c>
      <c r="B19483">
        <f>rawdata!B19620</f>
        <v>1470001100</v>
      </c>
      <c r="C19483">
        <f>rawdata!C19620</f>
        <v>345</v>
      </c>
      <c r="D19483">
        <f>rawdata!D19620</f>
        <v>11</v>
      </c>
      <c r="E19483">
        <f>rawdata!E19620</f>
        <v>1</v>
      </c>
      <c r="F19483">
        <f>rawdata!F19620</f>
        <v>1.89</v>
      </c>
      <c r="G19483">
        <f>rawdata!G19620</f>
        <v>0</v>
      </c>
      <c r="H19483">
        <f>rawdata!H19620</f>
        <v>26.03</v>
      </c>
      <c r="I19483">
        <f>rawdata!I19620</f>
        <v>1</v>
      </c>
      <c r="J19483" s="3">
        <f t="shared" si="912"/>
        <v>20.79</v>
      </c>
      <c r="K19483" s="3">
        <f t="shared" si="913"/>
        <v>5.4116369999999998</v>
      </c>
      <c r="L19483">
        <f t="shared" si="914"/>
        <v>1996</v>
      </c>
    </row>
    <row r="19484" spans="1:12" x14ac:dyDescent="0.25">
      <c r="A19484">
        <f>rawdata!A19621</f>
        <v>12</v>
      </c>
      <c r="B19484">
        <f>rawdata!B19621</f>
        <v>1470001110</v>
      </c>
      <c r="C19484">
        <f>rawdata!C19621</f>
        <v>345</v>
      </c>
      <c r="D19484">
        <f>rawdata!D19621</f>
        <v>10</v>
      </c>
      <c r="E19484">
        <f>rawdata!E19621</f>
        <v>1</v>
      </c>
      <c r="F19484">
        <f>rawdata!F19621</f>
        <v>2.74</v>
      </c>
      <c r="G19484">
        <f>rawdata!G19621</f>
        <v>0</v>
      </c>
      <c r="H19484">
        <f>rawdata!H19621</f>
        <v>28.21</v>
      </c>
      <c r="I19484">
        <f>rawdata!I19621</f>
        <v>1</v>
      </c>
      <c r="J19484" s="3">
        <f t="shared" si="912"/>
        <v>27.400000000000002</v>
      </c>
      <c r="K19484" s="3">
        <f t="shared" si="913"/>
        <v>7.729540000000001</v>
      </c>
      <c r="L19484">
        <f t="shared" si="914"/>
        <v>1996</v>
      </c>
    </row>
    <row r="19485" spans="1:12" x14ac:dyDescent="0.25">
      <c r="A19485">
        <f>rawdata!A19622</f>
        <v>12</v>
      </c>
      <c r="B19485">
        <f>rawdata!B19622</f>
        <v>3010016584</v>
      </c>
      <c r="C19485">
        <f>rawdata!C19622</f>
        <v>345</v>
      </c>
      <c r="D19485">
        <f>rawdata!D19622</f>
        <v>7</v>
      </c>
      <c r="E19485">
        <f>rawdata!E19622</f>
        <v>1</v>
      </c>
      <c r="F19485">
        <f>rawdata!F19622</f>
        <v>3.02</v>
      </c>
      <c r="G19485">
        <f>rawdata!G19622</f>
        <v>0</v>
      </c>
      <c r="H19485">
        <f>rawdata!H19622</f>
        <v>35.090000000000003</v>
      </c>
      <c r="I19485">
        <f>rawdata!I19622</f>
        <v>1</v>
      </c>
      <c r="J19485" s="3">
        <f t="shared" si="912"/>
        <v>21.14</v>
      </c>
      <c r="K19485" s="3">
        <f t="shared" si="913"/>
        <v>7.4180260000000011</v>
      </c>
      <c r="L19485">
        <f t="shared" si="914"/>
        <v>1996</v>
      </c>
    </row>
    <row r="19486" spans="1:12" x14ac:dyDescent="0.25">
      <c r="A19486">
        <f>rawdata!A19623</f>
        <v>12</v>
      </c>
      <c r="B19486">
        <f>rawdata!B19623</f>
        <v>3010021196</v>
      </c>
      <c r="C19486">
        <f>rawdata!C19623</f>
        <v>345</v>
      </c>
      <c r="D19486">
        <f>rawdata!D19623</f>
        <v>5</v>
      </c>
      <c r="E19486">
        <f>rawdata!E19623</f>
        <v>1</v>
      </c>
      <c r="F19486">
        <f>rawdata!F19623</f>
        <v>3.29</v>
      </c>
      <c r="G19486">
        <f>rawdata!G19623</f>
        <v>0</v>
      </c>
      <c r="H19486">
        <f>rawdata!H19623</f>
        <v>28.26</v>
      </c>
      <c r="I19486">
        <f>rawdata!I19623</f>
        <v>1</v>
      </c>
      <c r="J19486" s="3">
        <f t="shared" si="912"/>
        <v>16.45</v>
      </c>
      <c r="K19486" s="3">
        <f t="shared" si="913"/>
        <v>4.6487699999999998</v>
      </c>
      <c r="L19486">
        <f t="shared" si="914"/>
        <v>1996</v>
      </c>
    </row>
    <row r="19487" spans="1:12" x14ac:dyDescent="0.25">
      <c r="A19487">
        <f>rawdata!A19624</f>
        <v>12</v>
      </c>
      <c r="B19487">
        <f>rawdata!B19624</f>
        <v>3828112263</v>
      </c>
      <c r="C19487">
        <f>rawdata!C19624</f>
        <v>345</v>
      </c>
      <c r="D19487">
        <f>rawdata!D19624</f>
        <v>129</v>
      </c>
      <c r="E19487">
        <f>rawdata!E19624</f>
        <v>1</v>
      </c>
      <c r="F19487">
        <f>rawdata!F19624</f>
        <v>0.99</v>
      </c>
      <c r="G19487">
        <f>rawdata!G19624</f>
        <v>0</v>
      </c>
      <c r="H19487">
        <f>rawdata!H19624</f>
        <v>25.25</v>
      </c>
      <c r="I19487">
        <f>rawdata!I19624</f>
        <v>1</v>
      </c>
      <c r="J19487" s="3">
        <f t="shared" si="912"/>
        <v>127.71</v>
      </c>
      <c r="K19487" s="3">
        <f t="shared" si="913"/>
        <v>32.246775</v>
      </c>
      <c r="L19487">
        <f t="shared" si="914"/>
        <v>1996</v>
      </c>
    </row>
    <row r="19488" spans="1:12" x14ac:dyDescent="0.25">
      <c r="A19488">
        <f>rawdata!A19625</f>
        <v>12</v>
      </c>
      <c r="B19488">
        <f>rawdata!B19625</f>
        <v>3828112267</v>
      </c>
      <c r="C19488">
        <f>rawdata!C19625</f>
        <v>345</v>
      </c>
      <c r="D19488">
        <f>rawdata!D19625</f>
        <v>113</v>
      </c>
      <c r="E19488">
        <f>rawdata!E19625</f>
        <v>1</v>
      </c>
      <c r="F19488">
        <f>rawdata!F19625</f>
        <v>0.99</v>
      </c>
      <c r="G19488">
        <f>rawdata!G19625</f>
        <v>0</v>
      </c>
      <c r="H19488">
        <f>rawdata!H19625</f>
        <v>25.35</v>
      </c>
      <c r="I19488">
        <f>rawdata!I19625</f>
        <v>1</v>
      </c>
      <c r="J19488" s="3">
        <f t="shared" si="912"/>
        <v>111.87</v>
      </c>
      <c r="K19488" s="3">
        <f t="shared" si="913"/>
        <v>28.359045000000002</v>
      </c>
      <c r="L19488">
        <f t="shared" si="914"/>
        <v>1996</v>
      </c>
    </row>
    <row r="19489" spans="1:12" x14ac:dyDescent="0.25">
      <c r="A19489">
        <f>rawdata!A19626</f>
        <v>12</v>
      </c>
      <c r="B19489">
        <f>rawdata!B19626</f>
        <v>3828112271</v>
      </c>
      <c r="C19489">
        <f>rawdata!C19626</f>
        <v>345</v>
      </c>
      <c r="D19489">
        <f>rawdata!D19626</f>
        <v>100</v>
      </c>
      <c r="E19489">
        <f>rawdata!E19626</f>
        <v>1</v>
      </c>
      <c r="F19489">
        <f>rawdata!F19626</f>
        <v>0.99</v>
      </c>
      <c r="G19489">
        <f>rawdata!G19626</f>
        <v>0</v>
      </c>
      <c r="H19489">
        <f>rawdata!H19626</f>
        <v>25.25</v>
      </c>
      <c r="I19489">
        <f>rawdata!I19626</f>
        <v>1</v>
      </c>
      <c r="J19489" s="3">
        <f t="shared" si="912"/>
        <v>99</v>
      </c>
      <c r="K19489" s="3">
        <f t="shared" si="913"/>
        <v>24.997499999999999</v>
      </c>
      <c r="L19489">
        <f t="shared" si="914"/>
        <v>1996</v>
      </c>
    </row>
    <row r="19490" spans="1:12" x14ac:dyDescent="0.25">
      <c r="A19490">
        <f>rawdata!A19627</f>
        <v>12</v>
      </c>
      <c r="B19490">
        <f>rawdata!B19627</f>
        <v>3828112277</v>
      </c>
      <c r="C19490">
        <f>rawdata!C19627</f>
        <v>345</v>
      </c>
      <c r="D19490">
        <f>rawdata!D19627</f>
        <v>15</v>
      </c>
      <c r="E19490">
        <f>rawdata!E19627</f>
        <v>1</v>
      </c>
      <c r="F19490">
        <f>rawdata!F19627</f>
        <v>1.89</v>
      </c>
      <c r="G19490">
        <f>rawdata!G19627</f>
        <v>0</v>
      </c>
      <c r="H19490">
        <f>rawdata!H19627</f>
        <v>52.48</v>
      </c>
      <c r="I19490">
        <f>rawdata!I19627</f>
        <v>1</v>
      </c>
      <c r="J19490" s="3">
        <f t="shared" si="912"/>
        <v>28.349999999999998</v>
      </c>
      <c r="K19490" s="3">
        <f t="shared" si="913"/>
        <v>14.878079999999997</v>
      </c>
      <c r="L19490">
        <f t="shared" si="914"/>
        <v>1996</v>
      </c>
    </row>
    <row r="19491" spans="1:12" x14ac:dyDescent="0.25">
      <c r="A19491">
        <f>rawdata!A19628</f>
        <v>12</v>
      </c>
      <c r="B19491">
        <f>rawdata!B19628</f>
        <v>3828112289</v>
      </c>
      <c r="C19491">
        <f>rawdata!C19628</f>
        <v>345</v>
      </c>
      <c r="D19491">
        <f>rawdata!D19628</f>
        <v>2</v>
      </c>
      <c r="E19491">
        <f>rawdata!E19628</f>
        <v>1</v>
      </c>
      <c r="F19491">
        <f>rawdata!F19628</f>
        <v>2.4900000000000002</v>
      </c>
      <c r="G19491">
        <f>rawdata!G19628</f>
        <v>0</v>
      </c>
      <c r="H19491">
        <f>rawdata!H19628</f>
        <v>39.229999999999997</v>
      </c>
      <c r="I19491">
        <f>rawdata!I19628</f>
        <v>1</v>
      </c>
      <c r="J19491" s="3">
        <f t="shared" si="912"/>
        <v>4.9800000000000004</v>
      </c>
      <c r="K19491" s="3">
        <f t="shared" si="913"/>
        <v>1.953654</v>
      </c>
      <c r="L19491">
        <f t="shared" si="914"/>
        <v>1996</v>
      </c>
    </row>
    <row r="19492" spans="1:12" x14ac:dyDescent="0.25">
      <c r="A19492">
        <f>rawdata!A19629</f>
        <v>12</v>
      </c>
      <c r="B19492">
        <f>rawdata!B19629</f>
        <v>3828112409</v>
      </c>
      <c r="C19492">
        <f>rawdata!C19629</f>
        <v>345</v>
      </c>
      <c r="D19492">
        <f>rawdata!D19629</f>
        <v>107</v>
      </c>
      <c r="E19492">
        <f>rawdata!E19629</f>
        <v>1</v>
      </c>
      <c r="F19492">
        <f>rawdata!F19629</f>
        <v>0.99</v>
      </c>
      <c r="G19492">
        <f>rawdata!G19629</f>
        <v>0</v>
      </c>
      <c r="H19492">
        <f>rawdata!H19629</f>
        <v>25.35</v>
      </c>
      <c r="I19492">
        <f>rawdata!I19629</f>
        <v>1</v>
      </c>
      <c r="J19492" s="3">
        <f t="shared" si="912"/>
        <v>105.92999999999999</v>
      </c>
      <c r="K19492" s="3">
        <f t="shared" si="913"/>
        <v>26.853255000000001</v>
      </c>
      <c r="L19492">
        <f t="shared" si="914"/>
        <v>1996</v>
      </c>
    </row>
    <row r="19493" spans="1:12" x14ac:dyDescent="0.25">
      <c r="A19493">
        <f>rawdata!A19630</f>
        <v>12</v>
      </c>
      <c r="B19493">
        <f>rawdata!B19630</f>
        <v>4400000516</v>
      </c>
      <c r="C19493">
        <f>rawdata!C19630</f>
        <v>345</v>
      </c>
      <c r="D19493">
        <f>rawdata!D19630</f>
        <v>14</v>
      </c>
      <c r="E19493">
        <f>rawdata!E19630</f>
        <v>1</v>
      </c>
      <c r="F19493">
        <f>rawdata!F19630</f>
        <v>3.05</v>
      </c>
      <c r="G19493">
        <f>rawdata!G19630</f>
        <v>0</v>
      </c>
      <c r="H19493">
        <f>rawdata!H19630</f>
        <v>27.44</v>
      </c>
      <c r="I19493">
        <f>rawdata!I19630</f>
        <v>1</v>
      </c>
      <c r="J19493" s="3">
        <f t="shared" si="912"/>
        <v>42.699999999999996</v>
      </c>
      <c r="K19493" s="3">
        <f t="shared" si="913"/>
        <v>11.716879999999998</v>
      </c>
      <c r="L19493">
        <f t="shared" si="914"/>
        <v>1996</v>
      </c>
    </row>
    <row r="19494" spans="1:12" x14ac:dyDescent="0.25">
      <c r="A19494">
        <f>rawdata!A19631</f>
        <v>12</v>
      </c>
      <c r="B19494">
        <f>rawdata!B19631</f>
        <v>4400000527</v>
      </c>
      <c r="C19494">
        <f>rawdata!C19631</f>
        <v>345</v>
      </c>
      <c r="D19494">
        <f>rawdata!D19631</f>
        <v>11</v>
      </c>
      <c r="E19494">
        <f>rawdata!E19631</f>
        <v>1</v>
      </c>
      <c r="F19494">
        <f>rawdata!F19631</f>
        <v>3.29</v>
      </c>
      <c r="G19494">
        <f>rawdata!G19631</f>
        <v>0</v>
      </c>
      <c r="H19494">
        <f>rawdata!H19631</f>
        <v>28.23</v>
      </c>
      <c r="I19494">
        <f>rawdata!I19631</f>
        <v>1</v>
      </c>
      <c r="J19494" s="3">
        <f t="shared" si="912"/>
        <v>36.19</v>
      </c>
      <c r="K19494" s="3">
        <f t="shared" si="913"/>
        <v>10.216436999999999</v>
      </c>
      <c r="L19494">
        <f t="shared" si="914"/>
        <v>1996</v>
      </c>
    </row>
    <row r="19495" spans="1:12" x14ac:dyDescent="0.25">
      <c r="A19495">
        <f>rawdata!A19632</f>
        <v>12</v>
      </c>
      <c r="B19495">
        <f>rawdata!B19632</f>
        <v>4400000551</v>
      </c>
      <c r="C19495">
        <f>rawdata!C19632</f>
        <v>345</v>
      </c>
      <c r="D19495">
        <f>rawdata!D19632</f>
        <v>103</v>
      </c>
      <c r="E19495">
        <f>rawdata!E19632</f>
        <v>1</v>
      </c>
      <c r="F19495">
        <f>rawdata!F19632</f>
        <v>2.2000000000000002</v>
      </c>
      <c r="G19495" t="str">
        <f>rawdata!G19632</f>
        <v>S</v>
      </c>
      <c r="H19495">
        <f>rawdata!H19632</f>
        <v>6.77</v>
      </c>
      <c r="I19495">
        <f>rawdata!I19632</f>
        <v>1</v>
      </c>
      <c r="J19495" s="3">
        <f t="shared" si="912"/>
        <v>226.60000000000002</v>
      </c>
      <c r="K19495" s="3">
        <f t="shared" si="913"/>
        <v>15.340820000000001</v>
      </c>
      <c r="L19495">
        <f t="shared" si="914"/>
        <v>1996</v>
      </c>
    </row>
    <row r="19496" spans="1:12" x14ac:dyDescent="0.25">
      <c r="A19496">
        <f>rawdata!A19633</f>
        <v>12</v>
      </c>
      <c r="B19496">
        <f>rawdata!B19633</f>
        <v>4400000655</v>
      </c>
      <c r="C19496">
        <f>rawdata!C19633</f>
        <v>345</v>
      </c>
      <c r="D19496">
        <f>rawdata!D19633</f>
        <v>4</v>
      </c>
      <c r="E19496">
        <f>rawdata!E19633</f>
        <v>1</v>
      </c>
      <c r="F19496">
        <f>rawdata!F19633</f>
        <v>3.39</v>
      </c>
      <c r="G19496">
        <f>rawdata!G19633</f>
        <v>0</v>
      </c>
      <c r="H19496">
        <f>rawdata!H19633</f>
        <v>25.95</v>
      </c>
      <c r="I19496">
        <f>rawdata!I19633</f>
        <v>1</v>
      </c>
      <c r="J19496" s="3">
        <f t="shared" si="912"/>
        <v>13.56</v>
      </c>
      <c r="K19496" s="3">
        <f t="shared" si="913"/>
        <v>3.5188199999999998</v>
      </c>
      <c r="L19496">
        <f t="shared" si="914"/>
        <v>1996</v>
      </c>
    </row>
    <row r="19497" spans="1:12" x14ac:dyDescent="0.25">
      <c r="A19497">
        <f>rawdata!A19634</f>
        <v>12</v>
      </c>
      <c r="B19497">
        <f>rawdata!B19634</f>
        <v>4400000720</v>
      </c>
      <c r="C19497">
        <f>rawdata!C19634</f>
        <v>345</v>
      </c>
      <c r="D19497">
        <f>rawdata!D19634</f>
        <v>13</v>
      </c>
      <c r="E19497">
        <f>rawdata!E19634</f>
        <v>1</v>
      </c>
      <c r="F19497">
        <f>rawdata!F19634</f>
        <v>3.39</v>
      </c>
      <c r="G19497">
        <f>rawdata!G19634</f>
        <v>0</v>
      </c>
      <c r="H19497">
        <f>rawdata!H19634</f>
        <v>25.95</v>
      </c>
      <c r="I19497">
        <f>rawdata!I19634</f>
        <v>1</v>
      </c>
      <c r="J19497" s="3">
        <f t="shared" si="912"/>
        <v>44.07</v>
      </c>
      <c r="K19497" s="3">
        <f t="shared" si="913"/>
        <v>11.436165000000001</v>
      </c>
      <c r="L19497">
        <f t="shared" si="914"/>
        <v>1996</v>
      </c>
    </row>
    <row r="19498" spans="1:12" x14ac:dyDescent="0.25">
      <c r="A19498">
        <f>rawdata!A19635</f>
        <v>12</v>
      </c>
      <c r="B19498">
        <f>rawdata!B19635</f>
        <v>4400003721</v>
      </c>
      <c r="C19498">
        <f>rawdata!C19635</f>
        <v>345</v>
      </c>
      <c r="D19498">
        <f>rawdata!D19635</f>
        <v>20</v>
      </c>
      <c r="E19498">
        <f>rawdata!E19635</f>
        <v>1</v>
      </c>
      <c r="F19498">
        <f>rawdata!F19635</f>
        <v>2.79</v>
      </c>
      <c r="G19498">
        <f>rawdata!G19635</f>
        <v>0</v>
      </c>
      <c r="H19498">
        <f>rawdata!H19635</f>
        <v>25.98</v>
      </c>
      <c r="I19498">
        <f>rawdata!I19635</f>
        <v>1</v>
      </c>
      <c r="J19498" s="3">
        <f t="shared" si="912"/>
        <v>55.8</v>
      </c>
      <c r="K19498" s="3">
        <f t="shared" si="913"/>
        <v>14.496839999999999</v>
      </c>
      <c r="L19498">
        <f t="shared" si="914"/>
        <v>1996</v>
      </c>
    </row>
    <row r="19499" spans="1:12" x14ac:dyDescent="0.25">
      <c r="A19499">
        <f>rawdata!A19636</f>
        <v>12</v>
      </c>
      <c r="B19499">
        <f>rawdata!B19636</f>
        <v>4400003732</v>
      </c>
      <c r="C19499">
        <f>rawdata!C19636</f>
        <v>345</v>
      </c>
      <c r="D19499">
        <f>rawdata!D19636</f>
        <v>27</v>
      </c>
      <c r="E19499">
        <f>rawdata!E19636</f>
        <v>1</v>
      </c>
      <c r="F19499">
        <f>rawdata!F19636</f>
        <v>2.19</v>
      </c>
      <c r="G19499" t="str">
        <f>rawdata!G19636</f>
        <v>S</v>
      </c>
      <c r="H19499">
        <f>rawdata!H19636</f>
        <v>5.5</v>
      </c>
      <c r="I19499">
        <f>rawdata!I19636</f>
        <v>1</v>
      </c>
      <c r="J19499" s="3">
        <f t="shared" si="912"/>
        <v>59.129999999999995</v>
      </c>
      <c r="K19499" s="3">
        <f t="shared" si="913"/>
        <v>3.2521499999999999</v>
      </c>
      <c r="L19499">
        <f t="shared" si="914"/>
        <v>1996</v>
      </c>
    </row>
    <row r="19500" spans="1:12" x14ac:dyDescent="0.25">
      <c r="A19500">
        <f>rawdata!A19637</f>
        <v>12</v>
      </c>
      <c r="B19500">
        <f>rawdata!B19637</f>
        <v>4400004713</v>
      </c>
      <c r="C19500">
        <f>rawdata!C19637</f>
        <v>345</v>
      </c>
      <c r="D19500">
        <f>rawdata!D19637</f>
        <v>11</v>
      </c>
      <c r="E19500">
        <f>rawdata!E19637</f>
        <v>1</v>
      </c>
      <c r="F19500">
        <f>rawdata!F19637</f>
        <v>3.29</v>
      </c>
      <c r="G19500">
        <f>rawdata!G19637</f>
        <v>0</v>
      </c>
      <c r="H19500">
        <f>rawdata!H19637</f>
        <v>28.23</v>
      </c>
      <c r="I19500">
        <f>rawdata!I19637</f>
        <v>1</v>
      </c>
      <c r="J19500" s="3">
        <f t="shared" si="912"/>
        <v>36.19</v>
      </c>
      <c r="K19500" s="3">
        <f t="shared" si="913"/>
        <v>10.216436999999999</v>
      </c>
      <c r="L19500">
        <f t="shared" si="914"/>
        <v>1996</v>
      </c>
    </row>
    <row r="19501" spans="1:12" x14ac:dyDescent="0.25">
      <c r="A19501">
        <f>rawdata!A19638</f>
        <v>12</v>
      </c>
      <c r="B19501">
        <f>rawdata!B19638</f>
        <v>4400004898</v>
      </c>
      <c r="C19501">
        <f>rawdata!C19638</f>
        <v>345</v>
      </c>
      <c r="D19501">
        <f>rawdata!D19638</f>
        <v>39</v>
      </c>
      <c r="E19501">
        <f>rawdata!E19638</f>
        <v>1</v>
      </c>
      <c r="F19501">
        <f>rawdata!F19638</f>
        <v>2.19</v>
      </c>
      <c r="G19501" t="str">
        <f>rawdata!G19638</f>
        <v>S</v>
      </c>
      <c r="H19501">
        <f>rawdata!H19638</f>
        <v>8.9600000000000009</v>
      </c>
      <c r="I19501">
        <f>rawdata!I19638</f>
        <v>1</v>
      </c>
      <c r="J19501" s="3">
        <f t="shared" si="912"/>
        <v>85.41</v>
      </c>
      <c r="K19501" s="3">
        <f t="shared" si="913"/>
        <v>7.652736</v>
      </c>
      <c r="L19501">
        <f t="shared" si="914"/>
        <v>1996</v>
      </c>
    </row>
    <row r="19502" spans="1:12" x14ac:dyDescent="0.25">
      <c r="A19502">
        <f>rawdata!A19639</f>
        <v>12</v>
      </c>
      <c r="B19502">
        <f>rawdata!B19639</f>
        <v>7974600016</v>
      </c>
      <c r="C19502">
        <f>rawdata!C19639</f>
        <v>345</v>
      </c>
      <c r="D19502">
        <f>rawdata!D19639</f>
        <v>29</v>
      </c>
      <c r="E19502">
        <f>rawdata!E19639</f>
        <v>1</v>
      </c>
      <c r="F19502">
        <f>rawdata!F19639</f>
        <v>1.99</v>
      </c>
      <c r="G19502">
        <f>rawdata!G19639</f>
        <v>0</v>
      </c>
      <c r="H19502">
        <f>rawdata!H19639</f>
        <v>30.5</v>
      </c>
      <c r="I19502">
        <f>rawdata!I19639</f>
        <v>1</v>
      </c>
      <c r="J19502" s="3">
        <f t="shared" si="912"/>
        <v>57.71</v>
      </c>
      <c r="K19502" s="3">
        <f t="shared" si="913"/>
        <v>17.60155</v>
      </c>
      <c r="L19502">
        <f t="shared" si="914"/>
        <v>1996</v>
      </c>
    </row>
    <row r="19503" spans="1:12" x14ac:dyDescent="0.25">
      <c r="A19503">
        <f>rawdata!A19640</f>
        <v>75</v>
      </c>
      <c r="B19503">
        <f>rawdata!B19640</f>
        <v>1470001100</v>
      </c>
      <c r="C19503">
        <f>rawdata!C19640</f>
        <v>345</v>
      </c>
      <c r="D19503">
        <f>rawdata!D19640</f>
        <v>14</v>
      </c>
      <c r="E19503">
        <f>rawdata!E19640</f>
        <v>1</v>
      </c>
      <c r="F19503">
        <f>rawdata!F19640</f>
        <v>1.89</v>
      </c>
      <c r="G19503">
        <f>rawdata!G19640</f>
        <v>0</v>
      </c>
      <c r="H19503">
        <f>rawdata!H19640</f>
        <v>26.03</v>
      </c>
      <c r="I19503">
        <f>rawdata!I19640</f>
        <v>1</v>
      </c>
      <c r="J19503" s="3">
        <f t="shared" si="912"/>
        <v>26.459999999999997</v>
      </c>
      <c r="K19503" s="3">
        <f t="shared" si="913"/>
        <v>6.8875379999999993</v>
      </c>
      <c r="L19503">
        <f t="shared" si="914"/>
        <v>1996</v>
      </c>
    </row>
    <row r="19504" spans="1:12" x14ac:dyDescent="0.25">
      <c r="A19504">
        <f>rawdata!A19641</f>
        <v>75</v>
      </c>
      <c r="B19504">
        <f>rawdata!B19641</f>
        <v>1470001110</v>
      </c>
      <c r="C19504">
        <f>rawdata!C19641</f>
        <v>345</v>
      </c>
      <c r="D19504">
        <f>rawdata!D19641</f>
        <v>9</v>
      </c>
      <c r="E19504">
        <f>rawdata!E19641</f>
        <v>1</v>
      </c>
      <c r="F19504">
        <f>rawdata!F19641</f>
        <v>2.66</v>
      </c>
      <c r="G19504" t="str">
        <f>rawdata!G19641</f>
        <v>B</v>
      </c>
      <c r="H19504">
        <f>rawdata!H19641</f>
        <v>29.04</v>
      </c>
      <c r="I19504">
        <f>rawdata!I19641</f>
        <v>1</v>
      </c>
      <c r="J19504" s="3">
        <f t="shared" si="912"/>
        <v>23.94</v>
      </c>
      <c r="K19504" s="3">
        <f t="shared" si="913"/>
        <v>6.9521760000000006</v>
      </c>
      <c r="L19504">
        <f t="shared" si="914"/>
        <v>1996</v>
      </c>
    </row>
    <row r="19505" spans="1:12" x14ac:dyDescent="0.25">
      <c r="A19505">
        <f>rawdata!A19642</f>
        <v>75</v>
      </c>
      <c r="B19505">
        <f>rawdata!B19642</f>
        <v>3010016584</v>
      </c>
      <c r="C19505">
        <f>rawdata!C19642</f>
        <v>345</v>
      </c>
      <c r="D19505">
        <f>rawdata!D19642</f>
        <v>6</v>
      </c>
      <c r="E19505">
        <f>rawdata!E19642</f>
        <v>1</v>
      </c>
      <c r="F19505">
        <f>rawdata!F19642</f>
        <v>3.19</v>
      </c>
      <c r="G19505">
        <f>rawdata!G19642</f>
        <v>0</v>
      </c>
      <c r="H19505">
        <f>rawdata!H19642</f>
        <v>33.33</v>
      </c>
      <c r="I19505">
        <f>rawdata!I19642</f>
        <v>1</v>
      </c>
      <c r="J19505" s="3">
        <f t="shared" si="912"/>
        <v>19.14</v>
      </c>
      <c r="K19505" s="3">
        <f t="shared" si="913"/>
        <v>6.3793619999999995</v>
      </c>
      <c r="L19505">
        <f t="shared" si="914"/>
        <v>1996</v>
      </c>
    </row>
    <row r="19506" spans="1:12" x14ac:dyDescent="0.25">
      <c r="A19506">
        <f>rawdata!A19643</f>
        <v>75</v>
      </c>
      <c r="B19506">
        <f>rawdata!B19643</f>
        <v>3010021196</v>
      </c>
      <c r="C19506">
        <f>rawdata!C19643</f>
        <v>345</v>
      </c>
      <c r="D19506">
        <f>rawdata!D19643</f>
        <v>7</v>
      </c>
      <c r="E19506">
        <f>rawdata!E19643</f>
        <v>1</v>
      </c>
      <c r="F19506">
        <f>rawdata!F19643</f>
        <v>3.29</v>
      </c>
      <c r="G19506">
        <f>rawdata!G19643</f>
        <v>0</v>
      </c>
      <c r="H19506">
        <f>rawdata!H19643</f>
        <v>28.26</v>
      </c>
      <c r="I19506">
        <f>rawdata!I19643</f>
        <v>1</v>
      </c>
      <c r="J19506" s="3">
        <f t="shared" si="912"/>
        <v>23.03</v>
      </c>
      <c r="K19506" s="3">
        <f t="shared" si="913"/>
        <v>6.5082780000000007</v>
      </c>
      <c r="L19506">
        <f t="shared" si="914"/>
        <v>1996</v>
      </c>
    </row>
    <row r="19507" spans="1:12" x14ac:dyDescent="0.25">
      <c r="A19507">
        <f>rawdata!A19644</f>
        <v>75</v>
      </c>
      <c r="B19507">
        <f>rawdata!B19644</f>
        <v>3828112263</v>
      </c>
      <c r="C19507">
        <f>rawdata!C19644</f>
        <v>345</v>
      </c>
      <c r="D19507">
        <f>rawdata!D19644</f>
        <v>19</v>
      </c>
      <c r="E19507">
        <f>rawdata!E19644</f>
        <v>1</v>
      </c>
      <c r="F19507">
        <f>rawdata!F19644</f>
        <v>0.99</v>
      </c>
      <c r="G19507">
        <f>rawdata!G19644</f>
        <v>0</v>
      </c>
      <c r="H19507">
        <f>rawdata!H19644</f>
        <v>25.25</v>
      </c>
      <c r="I19507">
        <f>rawdata!I19644</f>
        <v>1</v>
      </c>
      <c r="J19507" s="3">
        <f t="shared" si="912"/>
        <v>18.809999999999999</v>
      </c>
      <c r="K19507" s="3">
        <f t="shared" si="913"/>
        <v>4.7495250000000002</v>
      </c>
      <c r="L19507">
        <f t="shared" si="914"/>
        <v>1996</v>
      </c>
    </row>
    <row r="19508" spans="1:12" x14ac:dyDescent="0.25">
      <c r="A19508">
        <f>rawdata!A19645</f>
        <v>75</v>
      </c>
      <c r="B19508">
        <f>rawdata!B19645</f>
        <v>3828112267</v>
      </c>
      <c r="C19508">
        <f>rawdata!C19645</f>
        <v>345</v>
      </c>
      <c r="D19508">
        <f>rawdata!D19645</f>
        <v>6</v>
      </c>
      <c r="E19508">
        <f>rawdata!E19645</f>
        <v>1</v>
      </c>
      <c r="F19508">
        <f>rawdata!F19645</f>
        <v>0.99</v>
      </c>
      <c r="G19508">
        <f>rawdata!G19645</f>
        <v>0</v>
      </c>
      <c r="H19508">
        <f>rawdata!H19645</f>
        <v>25.35</v>
      </c>
      <c r="I19508">
        <f>rawdata!I19645</f>
        <v>1</v>
      </c>
      <c r="J19508" s="3">
        <f t="shared" si="912"/>
        <v>5.9399999999999995</v>
      </c>
      <c r="K19508" s="3">
        <f t="shared" si="913"/>
        <v>1.5057900000000002</v>
      </c>
      <c r="L19508">
        <f t="shared" si="914"/>
        <v>1996</v>
      </c>
    </row>
    <row r="19509" spans="1:12" x14ac:dyDescent="0.25">
      <c r="A19509">
        <f>rawdata!A19646</f>
        <v>75</v>
      </c>
      <c r="B19509">
        <f>rawdata!B19646</f>
        <v>3828112271</v>
      </c>
      <c r="C19509">
        <f>rawdata!C19646</f>
        <v>345</v>
      </c>
      <c r="D19509">
        <f>rawdata!D19646</f>
        <v>26</v>
      </c>
      <c r="E19509">
        <f>rawdata!E19646</f>
        <v>1</v>
      </c>
      <c r="F19509">
        <f>rawdata!F19646</f>
        <v>0.99</v>
      </c>
      <c r="G19509">
        <f>rawdata!G19646</f>
        <v>0</v>
      </c>
      <c r="H19509">
        <f>rawdata!H19646</f>
        <v>25.25</v>
      </c>
      <c r="I19509">
        <f>rawdata!I19646</f>
        <v>1</v>
      </c>
      <c r="J19509" s="3">
        <f t="shared" si="912"/>
        <v>25.74</v>
      </c>
      <c r="K19509" s="3">
        <f t="shared" si="913"/>
        <v>6.4993499999999997</v>
      </c>
      <c r="L19509">
        <f t="shared" si="914"/>
        <v>1996</v>
      </c>
    </row>
    <row r="19510" spans="1:12" x14ac:dyDescent="0.25">
      <c r="A19510">
        <f>rawdata!A19647</f>
        <v>75</v>
      </c>
      <c r="B19510">
        <f>rawdata!B19647</f>
        <v>3828112277</v>
      </c>
      <c r="C19510">
        <f>rawdata!C19647</f>
        <v>345</v>
      </c>
      <c r="D19510">
        <f>rawdata!D19647</f>
        <v>8</v>
      </c>
      <c r="E19510">
        <f>rawdata!E19647</f>
        <v>1</v>
      </c>
      <c r="F19510">
        <f>rawdata!F19647</f>
        <v>1.89</v>
      </c>
      <c r="G19510">
        <f>rawdata!G19647</f>
        <v>0</v>
      </c>
      <c r="H19510">
        <f>rawdata!H19647</f>
        <v>52.48</v>
      </c>
      <c r="I19510">
        <f>rawdata!I19647</f>
        <v>1</v>
      </c>
      <c r="J19510" s="3">
        <f t="shared" si="912"/>
        <v>15.12</v>
      </c>
      <c r="K19510" s="3">
        <f t="shared" si="913"/>
        <v>7.9349759999999989</v>
      </c>
      <c r="L19510">
        <f t="shared" si="914"/>
        <v>1996</v>
      </c>
    </row>
    <row r="19511" spans="1:12" x14ac:dyDescent="0.25">
      <c r="A19511">
        <f>rawdata!A19648</f>
        <v>75</v>
      </c>
      <c r="B19511">
        <f>rawdata!B19648</f>
        <v>3828112289</v>
      </c>
      <c r="C19511">
        <f>rawdata!C19648</f>
        <v>345</v>
      </c>
      <c r="D19511">
        <f>rawdata!D19648</f>
        <v>4</v>
      </c>
      <c r="E19511">
        <f>rawdata!E19648</f>
        <v>1</v>
      </c>
      <c r="F19511">
        <f>rawdata!F19648</f>
        <v>2.4900000000000002</v>
      </c>
      <c r="G19511">
        <f>rawdata!G19648</f>
        <v>0</v>
      </c>
      <c r="H19511">
        <f>rawdata!H19648</f>
        <v>39.229999999999997</v>
      </c>
      <c r="I19511">
        <f>rawdata!I19648</f>
        <v>1</v>
      </c>
      <c r="J19511" s="3">
        <f t="shared" si="912"/>
        <v>9.9600000000000009</v>
      </c>
      <c r="K19511" s="3">
        <f t="shared" si="913"/>
        <v>3.907308</v>
      </c>
      <c r="L19511">
        <f t="shared" si="914"/>
        <v>1996</v>
      </c>
    </row>
    <row r="19512" spans="1:12" x14ac:dyDescent="0.25">
      <c r="A19512">
        <f>rawdata!A19649</f>
        <v>75</v>
      </c>
      <c r="B19512">
        <f>rawdata!B19649</f>
        <v>3828112409</v>
      </c>
      <c r="C19512">
        <f>rawdata!C19649</f>
        <v>345</v>
      </c>
      <c r="D19512">
        <f>rawdata!D19649</f>
        <v>25</v>
      </c>
      <c r="E19512">
        <f>rawdata!E19649</f>
        <v>1</v>
      </c>
      <c r="F19512">
        <f>rawdata!F19649</f>
        <v>0.99</v>
      </c>
      <c r="G19512">
        <f>rawdata!G19649</f>
        <v>0</v>
      </c>
      <c r="H19512">
        <f>rawdata!H19649</f>
        <v>25.35</v>
      </c>
      <c r="I19512">
        <f>rawdata!I19649</f>
        <v>1</v>
      </c>
      <c r="J19512" s="3">
        <f t="shared" si="912"/>
        <v>24.75</v>
      </c>
      <c r="K19512" s="3">
        <f t="shared" si="913"/>
        <v>6.2741250000000006</v>
      </c>
      <c r="L19512">
        <f t="shared" si="914"/>
        <v>1996</v>
      </c>
    </row>
    <row r="19513" spans="1:12" x14ac:dyDescent="0.25">
      <c r="A19513">
        <f>rawdata!A19650</f>
        <v>75</v>
      </c>
      <c r="B19513">
        <f>rawdata!B19650</f>
        <v>4400000516</v>
      </c>
      <c r="C19513">
        <f>rawdata!C19650</f>
        <v>345</v>
      </c>
      <c r="D19513">
        <f>rawdata!D19650</f>
        <v>5</v>
      </c>
      <c r="E19513">
        <f>rawdata!E19650</f>
        <v>1</v>
      </c>
      <c r="F19513">
        <f>rawdata!F19650</f>
        <v>3.05</v>
      </c>
      <c r="G19513">
        <f>rawdata!G19650</f>
        <v>0</v>
      </c>
      <c r="H19513">
        <f>rawdata!H19650</f>
        <v>27.44</v>
      </c>
      <c r="I19513">
        <f>rawdata!I19650</f>
        <v>1</v>
      </c>
      <c r="J19513" s="3">
        <f t="shared" si="912"/>
        <v>15.25</v>
      </c>
      <c r="K19513" s="3">
        <f t="shared" si="913"/>
        <v>4.1846000000000005</v>
      </c>
      <c r="L19513">
        <f t="shared" si="914"/>
        <v>1996</v>
      </c>
    </row>
    <row r="19514" spans="1:12" x14ac:dyDescent="0.25">
      <c r="A19514">
        <f>rawdata!A19651</f>
        <v>75</v>
      </c>
      <c r="B19514">
        <f>rawdata!B19651</f>
        <v>4400000527</v>
      </c>
      <c r="C19514">
        <f>rawdata!C19651</f>
        <v>345</v>
      </c>
      <c r="D19514">
        <f>rawdata!D19651</f>
        <v>20</v>
      </c>
      <c r="E19514">
        <f>rawdata!E19651</f>
        <v>1</v>
      </c>
      <c r="F19514">
        <f>rawdata!F19651</f>
        <v>3.29</v>
      </c>
      <c r="G19514">
        <f>rawdata!G19651</f>
        <v>0</v>
      </c>
      <c r="H19514">
        <f>rawdata!H19651</f>
        <v>28.23</v>
      </c>
      <c r="I19514">
        <f>rawdata!I19651</f>
        <v>1</v>
      </c>
      <c r="J19514" s="3">
        <f t="shared" si="912"/>
        <v>65.8</v>
      </c>
      <c r="K19514" s="3">
        <f t="shared" si="913"/>
        <v>18.575339999999997</v>
      </c>
      <c r="L19514">
        <f t="shared" si="914"/>
        <v>1996</v>
      </c>
    </row>
    <row r="19515" spans="1:12" x14ac:dyDescent="0.25">
      <c r="A19515">
        <f>rawdata!A19652</f>
        <v>75</v>
      </c>
      <c r="B19515">
        <f>rawdata!B19652</f>
        <v>4400000551</v>
      </c>
      <c r="C19515">
        <f>rawdata!C19652</f>
        <v>345</v>
      </c>
      <c r="D19515">
        <f>rawdata!D19652</f>
        <v>84</v>
      </c>
      <c r="E19515">
        <f>rawdata!E19652</f>
        <v>1</v>
      </c>
      <c r="F19515">
        <f>rawdata!F19652</f>
        <v>2.19</v>
      </c>
      <c r="G19515" t="str">
        <f>rawdata!G19652</f>
        <v>S</v>
      </c>
      <c r="H19515">
        <f>rawdata!H19652</f>
        <v>8.35</v>
      </c>
      <c r="I19515">
        <f>rawdata!I19652</f>
        <v>1</v>
      </c>
      <c r="J19515" s="3">
        <f t="shared" si="912"/>
        <v>183.96</v>
      </c>
      <c r="K19515" s="3">
        <f t="shared" si="913"/>
        <v>15.360660000000001</v>
      </c>
      <c r="L19515">
        <f t="shared" si="914"/>
        <v>1996</v>
      </c>
    </row>
    <row r="19516" spans="1:12" x14ac:dyDescent="0.25">
      <c r="A19516">
        <f>rawdata!A19653</f>
        <v>75</v>
      </c>
      <c r="B19516">
        <f>rawdata!B19653</f>
        <v>4400000655</v>
      </c>
      <c r="C19516">
        <f>rawdata!C19653</f>
        <v>345</v>
      </c>
      <c r="D19516">
        <f>rawdata!D19653</f>
        <v>1</v>
      </c>
      <c r="E19516">
        <f>rawdata!E19653</f>
        <v>1</v>
      </c>
      <c r="F19516">
        <f>rawdata!F19653</f>
        <v>3.39</v>
      </c>
      <c r="G19516">
        <f>rawdata!G19653</f>
        <v>0</v>
      </c>
      <c r="H19516">
        <f>rawdata!H19653</f>
        <v>25.95</v>
      </c>
      <c r="I19516">
        <f>rawdata!I19653</f>
        <v>1</v>
      </c>
      <c r="J19516" s="3">
        <f t="shared" si="912"/>
        <v>3.39</v>
      </c>
      <c r="K19516" s="3">
        <f t="shared" si="913"/>
        <v>0.87970499999999996</v>
      </c>
      <c r="L19516">
        <f t="shared" si="914"/>
        <v>1996</v>
      </c>
    </row>
    <row r="19517" spans="1:12" x14ac:dyDescent="0.25">
      <c r="A19517">
        <f>rawdata!A19654</f>
        <v>75</v>
      </c>
      <c r="B19517">
        <f>rawdata!B19654</f>
        <v>4400000720</v>
      </c>
      <c r="C19517">
        <f>rawdata!C19654</f>
        <v>345</v>
      </c>
      <c r="D19517">
        <f>rawdata!D19654</f>
        <v>15</v>
      </c>
      <c r="E19517">
        <f>rawdata!E19654</f>
        <v>1</v>
      </c>
      <c r="F19517">
        <f>rawdata!F19654</f>
        <v>3.39</v>
      </c>
      <c r="G19517">
        <f>rawdata!G19654</f>
        <v>0</v>
      </c>
      <c r="H19517">
        <f>rawdata!H19654</f>
        <v>25.95</v>
      </c>
      <c r="I19517">
        <f>rawdata!I19654</f>
        <v>1</v>
      </c>
      <c r="J19517" s="3">
        <f t="shared" si="912"/>
        <v>50.85</v>
      </c>
      <c r="K19517" s="3">
        <f t="shared" si="913"/>
        <v>13.195574999999998</v>
      </c>
      <c r="L19517">
        <f t="shared" si="914"/>
        <v>1996</v>
      </c>
    </row>
    <row r="19518" spans="1:12" x14ac:dyDescent="0.25">
      <c r="A19518">
        <f>rawdata!A19655</f>
        <v>75</v>
      </c>
      <c r="B19518">
        <f>rawdata!B19655</f>
        <v>4400003721</v>
      </c>
      <c r="C19518">
        <f>rawdata!C19655</f>
        <v>345</v>
      </c>
      <c r="D19518">
        <f>rawdata!D19655</f>
        <v>29</v>
      </c>
      <c r="E19518">
        <f>rawdata!E19655</f>
        <v>1</v>
      </c>
      <c r="F19518">
        <f>rawdata!F19655</f>
        <v>2.79</v>
      </c>
      <c r="G19518">
        <f>rawdata!G19655</f>
        <v>0</v>
      </c>
      <c r="H19518">
        <f>rawdata!H19655</f>
        <v>25.98</v>
      </c>
      <c r="I19518">
        <f>rawdata!I19655</f>
        <v>1</v>
      </c>
      <c r="J19518" s="3">
        <f t="shared" si="912"/>
        <v>80.91</v>
      </c>
      <c r="K19518" s="3">
        <f t="shared" si="913"/>
        <v>21.020417999999999</v>
      </c>
      <c r="L19518">
        <f t="shared" si="914"/>
        <v>1996</v>
      </c>
    </row>
    <row r="19519" spans="1:12" x14ac:dyDescent="0.25">
      <c r="A19519">
        <f>rawdata!A19656</f>
        <v>75</v>
      </c>
      <c r="B19519">
        <f>rawdata!B19656</f>
        <v>4400003732</v>
      </c>
      <c r="C19519">
        <f>rawdata!C19656</f>
        <v>345</v>
      </c>
      <c r="D19519">
        <f>rawdata!D19656</f>
        <v>16</v>
      </c>
      <c r="E19519">
        <f>rawdata!E19656</f>
        <v>1</v>
      </c>
      <c r="F19519">
        <f>rawdata!F19656</f>
        <v>2.19</v>
      </c>
      <c r="G19519" t="str">
        <f>rawdata!G19656</f>
        <v>S</v>
      </c>
      <c r="H19519">
        <f>rawdata!H19656</f>
        <v>6.54</v>
      </c>
      <c r="I19519">
        <f>rawdata!I19656</f>
        <v>1</v>
      </c>
      <c r="J19519" s="3">
        <f t="shared" si="912"/>
        <v>35.04</v>
      </c>
      <c r="K19519" s="3">
        <f t="shared" si="913"/>
        <v>2.2916159999999999</v>
      </c>
      <c r="L19519">
        <f t="shared" si="914"/>
        <v>1996</v>
      </c>
    </row>
    <row r="19520" spans="1:12" x14ac:dyDescent="0.25">
      <c r="A19520">
        <f>rawdata!A19657</f>
        <v>75</v>
      </c>
      <c r="B19520">
        <f>rawdata!B19657</f>
        <v>4400004713</v>
      </c>
      <c r="C19520">
        <f>rawdata!C19657</f>
        <v>345</v>
      </c>
      <c r="D19520">
        <f>rawdata!D19657</f>
        <v>15</v>
      </c>
      <c r="E19520">
        <f>rawdata!E19657</f>
        <v>1</v>
      </c>
      <c r="F19520">
        <f>rawdata!F19657</f>
        <v>3.29</v>
      </c>
      <c r="G19520">
        <f>rawdata!G19657</f>
        <v>0</v>
      </c>
      <c r="H19520">
        <f>rawdata!H19657</f>
        <v>28.23</v>
      </c>
      <c r="I19520">
        <f>rawdata!I19657</f>
        <v>1</v>
      </c>
      <c r="J19520" s="3">
        <f t="shared" si="912"/>
        <v>49.35</v>
      </c>
      <c r="K19520" s="3">
        <f t="shared" si="913"/>
        <v>13.931505</v>
      </c>
      <c r="L19520">
        <f t="shared" si="914"/>
        <v>1996</v>
      </c>
    </row>
    <row r="19521" spans="1:12" x14ac:dyDescent="0.25">
      <c r="A19521">
        <f>rawdata!A19658</f>
        <v>75</v>
      </c>
      <c r="B19521">
        <f>rawdata!B19658</f>
        <v>4400004898</v>
      </c>
      <c r="C19521">
        <f>rawdata!C19658</f>
        <v>345</v>
      </c>
      <c r="D19521">
        <f>rawdata!D19658</f>
        <v>19</v>
      </c>
      <c r="E19521">
        <f>rawdata!E19658</f>
        <v>1</v>
      </c>
      <c r="F19521">
        <f>rawdata!F19658</f>
        <v>2.19</v>
      </c>
      <c r="G19521" t="str">
        <f>rawdata!G19658</f>
        <v>S</v>
      </c>
      <c r="H19521">
        <f>rawdata!H19658</f>
        <v>9.7100000000000009</v>
      </c>
      <c r="I19521">
        <f>rawdata!I19658</f>
        <v>1</v>
      </c>
      <c r="J19521" s="3">
        <f t="shared" si="912"/>
        <v>41.61</v>
      </c>
      <c r="K19521" s="3">
        <f t="shared" si="913"/>
        <v>4.0403310000000001</v>
      </c>
      <c r="L19521">
        <f t="shared" si="914"/>
        <v>1996</v>
      </c>
    </row>
    <row r="19522" spans="1:12" x14ac:dyDescent="0.25">
      <c r="A19522">
        <f>rawdata!A19659</f>
        <v>75</v>
      </c>
      <c r="B19522">
        <f>rawdata!B19659</f>
        <v>7974600016</v>
      </c>
      <c r="C19522">
        <f>rawdata!C19659</f>
        <v>345</v>
      </c>
      <c r="D19522">
        <f>rawdata!D19659</f>
        <v>22</v>
      </c>
      <c r="E19522">
        <f>rawdata!E19659</f>
        <v>1</v>
      </c>
      <c r="F19522">
        <f>rawdata!F19659</f>
        <v>1.99</v>
      </c>
      <c r="G19522">
        <f>rawdata!G19659</f>
        <v>0</v>
      </c>
      <c r="H19522">
        <f>rawdata!H19659</f>
        <v>30.5</v>
      </c>
      <c r="I19522">
        <f>rawdata!I19659</f>
        <v>1</v>
      </c>
      <c r="J19522" s="3">
        <f t="shared" ref="J19522:J19585" si="915">D19522*F19522/E19522</f>
        <v>43.78</v>
      </c>
      <c r="K19522" s="3">
        <f t="shared" ref="K19522:K19585" si="916">J19522*H19522/100</f>
        <v>13.3529</v>
      </c>
      <c r="L19522">
        <f t="shared" ref="L19522:L19585" si="917">IF(C19522&lt;=172,1992,IF(C19522&lt;=225,1993,IF(C19522&lt;=277,1994,IF(C19522&lt;=329,1995,IF(C19522&lt;=381,1996,1997)))))</f>
        <v>1996</v>
      </c>
    </row>
    <row r="19523" spans="1:12" x14ac:dyDescent="0.25">
      <c r="A19523">
        <f>rawdata!A19660</f>
        <v>100</v>
      </c>
      <c r="B19523">
        <f>rawdata!B19660</f>
        <v>1470001100</v>
      </c>
      <c r="C19523">
        <f>rawdata!C19660</f>
        <v>345</v>
      </c>
      <c r="D19523">
        <f>rawdata!D19660</f>
        <v>19</v>
      </c>
      <c r="E19523">
        <f>rawdata!E19660</f>
        <v>1</v>
      </c>
      <c r="F19523">
        <f>rawdata!F19660</f>
        <v>1.89</v>
      </c>
      <c r="G19523">
        <f>rawdata!G19660</f>
        <v>0</v>
      </c>
      <c r="H19523">
        <f>rawdata!H19660</f>
        <v>26.03</v>
      </c>
      <c r="I19523">
        <f>rawdata!I19660</f>
        <v>1</v>
      </c>
      <c r="J19523" s="3">
        <f t="shared" si="915"/>
        <v>35.909999999999997</v>
      </c>
      <c r="K19523" s="3">
        <f t="shared" si="916"/>
        <v>9.3473729999999993</v>
      </c>
      <c r="L19523">
        <f t="shared" si="917"/>
        <v>1996</v>
      </c>
    </row>
    <row r="19524" spans="1:12" x14ac:dyDescent="0.25">
      <c r="A19524">
        <f>rawdata!A19661</f>
        <v>100</v>
      </c>
      <c r="B19524">
        <f>rawdata!B19661</f>
        <v>1470001110</v>
      </c>
      <c r="C19524">
        <f>rawdata!C19661</f>
        <v>345</v>
      </c>
      <c r="D19524">
        <f>rawdata!D19661</f>
        <v>22</v>
      </c>
      <c r="E19524">
        <f>rawdata!E19661</f>
        <v>1</v>
      </c>
      <c r="F19524">
        <f>rawdata!F19661</f>
        <v>2.73</v>
      </c>
      <c r="G19524">
        <f>rawdata!G19661</f>
        <v>0</v>
      </c>
      <c r="H19524">
        <f>rawdata!H19661</f>
        <v>30.36</v>
      </c>
      <c r="I19524">
        <f>rawdata!I19661</f>
        <v>1</v>
      </c>
      <c r="J19524" s="3">
        <f t="shared" si="915"/>
        <v>60.06</v>
      </c>
      <c r="K19524" s="3">
        <f t="shared" si="916"/>
        <v>18.234216</v>
      </c>
      <c r="L19524">
        <f t="shared" si="917"/>
        <v>1996</v>
      </c>
    </row>
    <row r="19525" spans="1:12" x14ac:dyDescent="0.25">
      <c r="A19525">
        <f>rawdata!A19662</f>
        <v>100</v>
      </c>
      <c r="B19525">
        <f>rawdata!B19662</f>
        <v>3010016584</v>
      </c>
      <c r="C19525">
        <f>rawdata!C19662</f>
        <v>345</v>
      </c>
      <c r="D19525">
        <f>rawdata!D19662</f>
        <v>12</v>
      </c>
      <c r="E19525">
        <f>rawdata!E19662</f>
        <v>1</v>
      </c>
      <c r="F19525">
        <f>rawdata!F19662</f>
        <v>3.19</v>
      </c>
      <c r="G19525">
        <f>rawdata!G19662</f>
        <v>0</v>
      </c>
      <c r="H19525">
        <f>rawdata!H19662</f>
        <v>38.81</v>
      </c>
      <c r="I19525">
        <f>rawdata!I19662</f>
        <v>1</v>
      </c>
      <c r="J19525" s="3">
        <f t="shared" si="915"/>
        <v>38.28</v>
      </c>
      <c r="K19525" s="3">
        <f t="shared" si="916"/>
        <v>14.856468000000001</v>
      </c>
      <c r="L19525">
        <f t="shared" si="917"/>
        <v>1996</v>
      </c>
    </row>
    <row r="19526" spans="1:12" x14ac:dyDescent="0.25">
      <c r="A19526">
        <f>rawdata!A19663</f>
        <v>100</v>
      </c>
      <c r="B19526">
        <f>rawdata!B19663</f>
        <v>3010021196</v>
      </c>
      <c r="C19526">
        <f>rawdata!C19663</f>
        <v>345</v>
      </c>
      <c r="D19526">
        <f>rawdata!D19663</f>
        <v>23</v>
      </c>
      <c r="E19526">
        <f>rawdata!E19663</f>
        <v>1</v>
      </c>
      <c r="F19526">
        <f>rawdata!F19663</f>
        <v>3.24</v>
      </c>
      <c r="G19526">
        <f>rawdata!G19663</f>
        <v>0</v>
      </c>
      <c r="H19526">
        <f>rawdata!H19663</f>
        <v>27.2</v>
      </c>
      <c r="I19526">
        <f>rawdata!I19663</f>
        <v>1</v>
      </c>
      <c r="J19526" s="3">
        <f t="shared" si="915"/>
        <v>74.52000000000001</v>
      </c>
      <c r="K19526" s="3">
        <f t="shared" si="916"/>
        <v>20.269440000000003</v>
      </c>
      <c r="L19526">
        <f t="shared" si="917"/>
        <v>1996</v>
      </c>
    </row>
    <row r="19527" spans="1:12" x14ac:dyDescent="0.25">
      <c r="A19527">
        <f>rawdata!A19664</f>
        <v>100</v>
      </c>
      <c r="B19527">
        <f>rawdata!B19664</f>
        <v>3828112263</v>
      </c>
      <c r="C19527">
        <f>rawdata!C19664</f>
        <v>345</v>
      </c>
      <c r="D19527">
        <f>rawdata!D19664</f>
        <v>87</v>
      </c>
      <c r="E19527">
        <f>rawdata!E19664</f>
        <v>1</v>
      </c>
      <c r="F19527">
        <f>rawdata!F19664</f>
        <v>0.99</v>
      </c>
      <c r="G19527">
        <f>rawdata!G19664</f>
        <v>0</v>
      </c>
      <c r="H19527">
        <f>rawdata!H19664</f>
        <v>25.25</v>
      </c>
      <c r="I19527">
        <f>rawdata!I19664</f>
        <v>1</v>
      </c>
      <c r="J19527" s="3">
        <f t="shared" si="915"/>
        <v>86.13</v>
      </c>
      <c r="K19527" s="3">
        <f t="shared" si="916"/>
        <v>21.747824999999999</v>
      </c>
      <c r="L19527">
        <f t="shared" si="917"/>
        <v>1996</v>
      </c>
    </row>
    <row r="19528" spans="1:12" x14ac:dyDescent="0.25">
      <c r="A19528">
        <f>rawdata!A19665</f>
        <v>100</v>
      </c>
      <c r="B19528">
        <f>rawdata!B19665</f>
        <v>3828112267</v>
      </c>
      <c r="C19528">
        <f>rawdata!C19665</f>
        <v>345</v>
      </c>
      <c r="D19528">
        <f>rawdata!D19665</f>
        <v>97</v>
      </c>
      <c r="E19528">
        <f>rawdata!E19665</f>
        <v>1</v>
      </c>
      <c r="F19528">
        <f>rawdata!F19665</f>
        <v>0.99</v>
      </c>
      <c r="G19528">
        <f>rawdata!G19665</f>
        <v>0</v>
      </c>
      <c r="H19528">
        <f>rawdata!H19665</f>
        <v>25.35</v>
      </c>
      <c r="I19528">
        <f>rawdata!I19665</f>
        <v>1</v>
      </c>
      <c r="J19528" s="3">
        <f t="shared" si="915"/>
        <v>96.03</v>
      </c>
      <c r="K19528" s="3">
        <f t="shared" si="916"/>
        <v>24.343605000000004</v>
      </c>
      <c r="L19528">
        <f t="shared" si="917"/>
        <v>1996</v>
      </c>
    </row>
    <row r="19529" spans="1:12" x14ac:dyDescent="0.25">
      <c r="A19529">
        <f>rawdata!A19666</f>
        <v>100</v>
      </c>
      <c r="B19529">
        <f>rawdata!B19666</f>
        <v>3828112271</v>
      </c>
      <c r="C19529">
        <f>rawdata!C19666</f>
        <v>345</v>
      </c>
      <c r="D19529">
        <f>rawdata!D19666</f>
        <v>81</v>
      </c>
      <c r="E19529">
        <f>rawdata!E19666</f>
        <v>1</v>
      </c>
      <c r="F19529">
        <f>rawdata!F19666</f>
        <v>0.99</v>
      </c>
      <c r="G19529">
        <f>rawdata!G19666</f>
        <v>0</v>
      </c>
      <c r="H19529">
        <f>rawdata!H19666</f>
        <v>25.25</v>
      </c>
      <c r="I19529">
        <f>rawdata!I19666</f>
        <v>1</v>
      </c>
      <c r="J19529" s="3">
        <f t="shared" si="915"/>
        <v>80.19</v>
      </c>
      <c r="K19529" s="3">
        <f t="shared" si="916"/>
        <v>20.247975</v>
      </c>
      <c r="L19529">
        <f t="shared" si="917"/>
        <v>1996</v>
      </c>
    </row>
    <row r="19530" spans="1:12" x14ac:dyDescent="0.25">
      <c r="A19530">
        <f>rawdata!A19667</f>
        <v>100</v>
      </c>
      <c r="B19530">
        <f>rawdata!B19667</f>
        <v>3828112277</v>
      </c>
      <c r="C19530">
        <f>rawdata!C19667</f>
        <v>345</v>
      </c>
      <c r="D19530">
        <f>rawdata!D19667</f>
        <v>17</v>
      </c>
      <c r="E19530">
        <f>rawdata!E19667</f>
        <v>1</v>
      </c>
      <c r="F19530">
        <f>rawdata!F19667</f>
        <v>1.89</v>
      </c>
      <c r="G19530">
        <f>rawdata!G19667</f>
        <v>0</v>
      </c>
      <c r="H19530">
        <f>rawdata!H19667</f>
        <v>52.48</v>
      </c>
      <c r="I19530">
        <f>rawdata!I19667</f>
        <v>1</v>
      </c>
      <c r="J19530" s="3">
        <f t="shared" si="915"/>
        <v>32.129999999999995</v>
      </c>
      <c r="K19530" s="3">
        <f t="shared" si="916"/>
        <v>16.861823999999999</v>
      </c>
      <c r="L19530">
        <f t="shared" si="917"/>
        <v>1996</v>
      </c>
    </row>
    <row r="19531" spans="1:12" x14ac:dyDescent="0.25">
      <c r="A19531">
        <f>rawdata!A19668</f>
        <v>100</v>
      </c>
      <c r="B19531">
        <f>rawdata!B19668</f>
        <v>3828112289</v>
      </c>
      <c r="C19531">
        <f>rawdata!C19668</f>
        <v>345</v>
      </c>
      <c r="D19531">
        <f>rawdata!D19668</f>
        <v>3</v>
      </c>
      <c r="E19531">
        <f>rawdata!E19668</f>
        <v>1</v>
      </c>
      <c r="F19531">
        <f>rawdata!F19668</f>
        <v>2.4900000000000002</v>
      </c>
      <c r="G19531">
        <f>rawdata!G19668</f>
        <v>0</v>
      </c>
      <c r="H19531">
        <f>rawdata!H19668</f>
        <v>39.229999999999997</v>
      </c>
      <c r="I19531">
        <f>rawdata!I19668</f>
        <v>1</v>
      </c>
      <c r="J19531" s="3">
        <f t="shared" si="915"/>
        <v>7.4700000000000006</v>
      </c>
      <c r="K19531" s="3">
        <f t="shared" si="916"/>
        <v>2.9304809999999999</v>
      </c>
      <c r="L19531">
        <f t="shared" si="917"/>
        <v>1996</v>
      </c>
    </row>
    <row r="19532" spans="1:12" x14ac:dyDescent="0.25">
      <c r="A19532">
        <f>rawdata!A19669</f>
        <v>100</v>
      </c>
      <c r="B19532">
        <f>rawdata!B19669</f>
        <v>3828112409</v>
      </c>
      <c r="C19532">
        <f>rawdata!C19669</f>
        <v>345</v>
      </c>
      <c r="D19532">
        <f>rawdata!D19669</f>
        <v>92</v>
      </c>
      <c r="E19532">
        <f>rawdata!E19669</f>
        <v>1</v>
      </c>
      <c r="F19532">
        <f>rawdata!F19669</f>
        <v>0.99</v>
      </c>
      <c r="G19532">
        <f>rawdata!G19669</f>
        <v>0</v>
      </c>
      <c r="H19532">
        <f>rawdata!H19669</f>
        <v>25.35</v>
      </c>
      <c r="I19532">
        <f>rawdata!I19669</f>
        <v>1</v>
      </c>
      <c r="J19532" s="3">
        <f t="shared" si="915"/>
        <v>91.08</v>
      </c>
      <c r="K19532" s="3">
        <f t="shared" si="916"/>
        <v>23.08878</v>
      </c>
      <c r="L19532">
        <f t="shared" si="917"/>
        <v>1996</v>
      </c>
    </row>
    <row r="19533" spans="1:12" x14ac:dyDescent="0.25">
      <c r="A19533">
        <f>rawdata!A19670</f>
        <v>100</v>
      </c>
      <c r="B19533">
        <f>rawdata!B19670</f>
        <v>4400000516</v>
      </c>
      <c r="C19533">
        <f>rawdata!C19670</f>
        <v>345</v>
      </c>
      <c r="D19533">
        <f>rawdata!D19670</f>
        <v>9</v>
      </c>
      <c r="E19533">
        <f>rawdata!E19670</f>
        <v>1</v>
      </c>
      <c r="F19533">
        <f>rawdata!F19670</f>
        <v>3.05</v>
      </c>
      <c r="G19533">
        <f>rawdata!G19670</f>
        <v>0</v>
      </c>
      <c r="H19533">
        <f>rawdata!H19670</f>
        <v>27.44</v>
      </c>
      <c r="I19533">
        <f>rawdata!I19670</f>
        <v>1</v>
      </c>
      <c r="J19533" s="3">
        <f t="shared" si="915"/>
        <v>27.45</v>
      </c>
      <c r="K19533" s="3">
        <f t="shared" si="916"/>
        <v>7.532280000000001</v>
      </c>
      <c r="L19533">
        <f t="shared" si="917"/>
        <v>1996</v>
      </c>
    </row>
    <row r="19534" spans="1:12" x14ac:dyDescent="0.25">
      <c r="A19534">
        <f>rawdata!A19671</f>
        <v>100</v>
      </c>
      <c r="B19534">
        <f>rawdata!B19671</f>
        <v>4400000527</v>
      </c>
      <c r="C19534">
        <f>rawdata!C19671</f>
        <v>345</v>
      </c>
      <c r="D19534">
        <f>rawdata!D19671</f>
        <v>6</v>
      </c>
      <c r="E19534">
        <f>rawdata!E19671</f>
        <v>1</v>
      </c>
      <c r="F19534">
        <f>rawdata!F19671</f>
        <v>3.29</v>
      </c>
      <c r="G19534">
        <f>rawdata!G19671</f>
        <v>0</v>
      </c>
      <c r="H19534">
        <f>rawdata!H19671</f>
        <v>28.23</v>
      </c>
      <c r="I19534">
        <f>rawdata!I19671</f>
        <v>1</v>
      </c>
      <c r="J19534" s="3">
        <f t="shared" si="915"/>
        <v>19.740000000000002</v>
      </c>
      <c r="K19534" s="3">
        <f t="shared" si="916"/>
        <v>5.5726020000000007</v>
      </c>
      <c r="L19534">
        <f t="shared" si="917"/>
        <v>1996</v>
      </c>
    </row>
    <row r="19535" spans="1:12" x14ac:dyDescent="0.25">
      <c r="A19535">
        <f>rawdata!A19672</f>
        <v>100</v>
      </c>
      <c r="B19535">
        <f>rawdata!B19672</f>
        <v>4400000551</v>
      </c>
      <c r="C19535">
        <f>rawdata!C19672</f>
        <v>345</v>
      </c>
      <c r="D19535">
        <f>rawdata!D19672</f>
        <v>382</v>
      </c>
      <c r="E19535">
        <f>rawdata!E19672</f>
        <v>1</v>
      </c>
      <c r="F19535">
        <f>rawdata!F19672</f>
        <v>2.19</v>
      </c>
      <c r="G19535" t="str">
        <f>rawdata!G19672</f>
        <v>S</v>
      </c>
      <c r="H19535">
        <f>rawdata!H19672</f>
        <v>7.86</v>
      </c>
      <c r="I19535">
        <f>rawdata!I19672</f>
        <v>1</v>
      </c>
      <c r="J19535" s="3">
        <f t="shared" si="915"/>
        <v>836.57999999999993</v>
      </c>
      <c r="K19535" s="3">
        <f t="shared" si="916"/>
        <v>65.755188000000004</v>
      </c>
      <c r="L19535">
        <f t="shared" si="917"/>
        <v>1996</v>
      </c>
    </row>
    <row r="19536" spans="1:12" x14ac:dyDescent="0.25">
      <c r="A19536">
        <f>rawdata!A19673</f>
        <v>100</v>
      </c>
      <c r="B19536">
        <f>rawdata!B19673</f>
        <v>4400000655</v>
      </c>
      <c r="C19536">
        <f>rawdata!C19673</f>
        <v>345</v>
      </c>
      <c r="D19536">
        <f>rawdata!D19673</f>
        <v>5</v>
      </c>
      <c r="E19536">
        <f>rawdata!E19673</f>
        <v>1</v>
      </c>
      <c r="F19536">
        <f>rawdata!F19673</f>
        <v>3.39</v>
      </c>
      <c r="G19536">
        <f>rawdata!G19673</f>
        <v>0</v>
      </c>
      <c r="H19536">
        <f>rawdata!H19673</f>
        <v>25.95</v>
      </c>
      <c r="I19536">
        <f>rawdata!I19673</f>
        <v>1</v>
      </c>
      <c r="J19536" s="3">
        <f t="shared" si="915"/>
        <v>16.95</v>
      </c>
      <c r="K19536" s="3">
        <f t="shared" si="916"/>
        <v>4.3985249999999994</v>
      </c>
      <c r="L19536">
        <f t="shared" si="917"/>
        <v>1996</v>
      </c>
    </row>
    <row r="19537" spans="1:12" x14ac:dyDescent="0.25">
      <c r="A19537">
        <f>rawdata!A19674</f>
        <v>100</v>
      </c>
      <c r="B19537">
        <f>rawdata!B19674</f>
        <v>4400000720</v>
      </c>
      <c r="C19537">
        <f>rawdata!C19674</f>
        <v>345</v>
      </c>
      <c r="D19537">
        <f>rawdata!D19674</f>
        <v>45</v>
      </c>
      <c r="E19537">
        <f>rawdata!E19674</f>
        <v>1</v>
      </c>
      <c r="F19537">
        <f>rawdata!F19674</f>
        <v>3.39</v>
      </c>
      <c r="G19537">
        <f>rawdata!G19674</f>
        <v>0</v>
      </c>
      <c r="H19537">
        <f>rawdata!H19674</f>
        <v>25.95</v>
      </c>
      <c r="I19537">
        <f>rawdata!I19674</f>
        <v>1</v>
      </c>
      <c r="J19537" s="3">
        <f t="shared" si="915"/>
        <v>152.55000000000001</v>
      </c>
      <c r="K19537" s="3">
        <f t="shared" si="916"/>
        <v>39.586725000000001</v>
      </c>
      <c r="L19537">
        <f t="shared" si="917"/>
        <v>1996</v>
      </c>
    </row>
    <row r="19538" spans="1:12" x14ac:dyDescent="0.25">
      <c r="A19538">
        <f>rawdata!A19675</f>
        <v>100</v>
      </c>
      <c r="B19538">
        <f>rawdata!B19675</f>
        <v>4400003721</v>
      </c>
      <c r="C19538">
        <f>rawdata!C19675</f>
        <v>345</v>
      </c>
      <c r="D19538">
        <f>rawdata!D19675</f>
        <v>45</v>
      </c>
      <c r="E19538">
        <f>rawdata!E19675</f>
        <v>1</v>
      </c>
      <c r="F19538">
        <f>rawdata!F19675</f>
        <v>2.79</v>
      </c>
      <c r="G19538">
        <f>rawdata!G19675</f>
        <v>0</v>
      </c>
      <c r="H19538">
        <f>rawdata!H19675</f>
        <v>25.98</v>
      </c>
      <c r="I19538">
        <f>rawdata!I19675</f>
        <v>1</v>
      </c>
      <c r="J19538" s="3">
        <f t="shared" si="915"/>
        <v>125.55</v>
      </c>
      <c r="K19538" s="3">
        <f t="shared" si="916"/>
        <v>32.617889999999996</v>
      </c>
      <c r="L19538">
        <f t="shared" si="917"/>
        <v>1996</v>
      </c>
    </row>
    <row r="19539" spans="1:12" x14ac:dyDescent="0.25">
      <c r="A19539">
        <f>rawdata!A19676</f>
        <v>100</v>
      </c>
      <c r="B19539">
        <f>rawdata!B19676</f>
        <v>4400003732</v>
      </c>
      <c r="C19539">
        <f>rawdata!C19676</f>
        <v>345</v>
      </c>
      <c r="D19539">
        <f>rawdata!D19676</f>
        <v>44</v>
      </c>
      <c r="E19539">
        <f>rawdata!E19676</f>
        <v>1</v>
      </c>
      <c r="F19539">
        <f>rawdata!F19676</f>
        <v>2.19</v>
      </c>
      <c r="G19539" t="str">
        <f>rawdata!G19676</f>
        <v>S</v>
      </c>
      <c r="H19539">
        <f>rawdata!H19676</f>
        <v>7.1</v>
      </c>
      <c r="I19539">
        <f>rawdata!I19676</f>
        <v>1</v>
      </c>
      <c r="J19539" s="3">
        <f t="shared" si="915"/>
        <v>96.36</v>
      </c>
      <c r="K19539" s="3">
        <f t="shared" si="916"/>
        <v>6.8415599999999994</v>
      </c>
      <c r="L19539">
        <f t="shared" si="917"/>
        <v>1996</v>
      </c>
    </row>
    <row r="19540" spans="1:12" x14ac:dyDescent="0.25">
      <c r="A19540">
        <f>rawdata!A19677</f>
        <v>100</v>
      </c>
      <c r="B19540">
        <f>rawdata!B19677</f>
        <v>4400004713</v>
      </c>
      <c r="C19540">
        <f>rawdata!C19677</f>
        <v>345</v>
      </c>
      <c r="D19540">
        <f>rawdata!D19677</f>
        <v>7</v>
      </c>
      <c r="E19540">
        <f>rawdata!E19677</f>
        <v>1</v>
      </c>
      <c r="F19540">
        <f>rawdata!F19677</f>
        <v>3.29</v>
      </c>
      <c r="G19540">
        <f>rawdata!G19677</f>
        <v>0</v>
      </c>
      <c r="H19540">
        <f>rawdata!H19677</f>
        <v>28.23</v>
      </c>
      <c r="I19540">
        <f>rawdata!I19677</f>
        <v>1</v>
      </c>
      <c r="J19540" s="3">
        <f t="shared" si="915"/>
        <v>23.03</v>
      </c>
      <c r="K19540" s="3">
        <f t="shared" si="916"/>
        <v>6.5013690000000004</v>
      </c>
      <c r="L19540">
        <f t="shared" si="917"/>
        <v>1996</v>
      </c>
    </row>
    <row r="19541" spans="1:12" x14ac:dyDescent="0.25">
      <c r="A19541">
        <f>rawdata!A19678</f>
        <v>100</v>
      </c>
      <c r="B19541">
        <f>rawdata!B19678</f>
        <v>4400004898</v>
      </c>
      <c r="C19541">
        <f>rawdata!C19678</f>
        <v>345</v>
      </c>
      <c r="D19541">
        <f>rawdata!D19678</f>
        <v>52</v>
      </c>
      <c r="E19541">
        <f>rawdata!E19678</f>
        <v>1</v>
      </c>
      <c r="F19541">
        <f>rawdata!F19678</f>
        <v>2.21</v>
      </c>
      <c r="G19541" t="str">
        <f>rawdata!G19678</f>
        <v>S</v>
      </c>
      <c r="H19541">
        <f>rawdata!H19678</f>
        <v>7.72</v>
      </c>
      <c r="I19541">
        <f>rawdata!I19678</f>
        <v>1</v>
      </c>
      <c r="J19541" s="3">
        <f t="shared" si="915"/>
        <v>114.92</v>
      </c>
      <c r="K19541" s="3">
        <f t="shared" si="916"/>
        <v>8.8718240000000002</v>
      </c>
      <c r="L19541">
        <f t="shared" si="917"/>
        <v>1996</v>
      </c>
    </row>
    <row r="19542" spans="1:12" x14ac:dyDescent="0.25">
      <c r="A19542">
        <f>rawdata!A19679</f>
        <v>100</v>
      </c>
      <c r="B19542">
        <f>rawdata!B19679</f>
        <v>7974600016</v>
      </c>
      <c r="C19542">
        <f>rawdata!C19679</f>
        <v>345</v>
      </c>
      <c r="D19542">
        <f>rawdata!D19679</f>
        <v>16</v>
      </c>
      <c r="E19542">
        <f>rawdata!E19679</f>
        <v>1</v>
      </c>
      <c r="F19542">
        <f>rawdata!F19679</f>
        <v>1.99</v>
      </c>
      <c r="G19542">
        <f>rawdata!G19679</f>
        <v>0</v>
      </c>
      <c r="H19542">
        <f>rawdata!H19679</f>
        <v>30.5</v>
      </c>
      <c r="I19542">
        <f>rawdata!I19679</f>
        <v>1</v>
      </c>
      <c r="J19542" s="3">
        <f t="shared" si="915"/>
        <v>31.84</v>
      </c>
      <c r="K19542" s="3">
        <f t="shared" si="916"/>
        <v>9.7111999999999998</v>
      </c>
      <c r="L19542">
        <f t="shared" si="917"/>
        <v>1996</v>
      </c>
    </row>
    <row r="19543" spans="1:12" x14ac:dyDescent="0.25">
      <c r="A19543">
        <f>rawdata!A19680</f>
        <v>2</v>
      </c>
      <c r="B19543">
        <f>rawdata!B19680</f>
        <v>1470001100</v>
      </c>
      <c r="C19543">
        <f>rawdata!C19680</f>
        <v>346</v>
      </c>
      <c r="D19543">
        <f>rawdata!D19680</f>
        <v>11</v>
      </c>
      <c r="E19543">
        <f>rawdata!E19680</f>
        <v>1</v>
      </c>
      <c r="F19543">
        <f>rawdata!F19680</f>
        <v>1.89</v>
      </c>
      <c r="G19543">
        <f>rawdata!G19680</f>
        <v>0</v>
      </c>
      <c r="H19543">
        <f>rawdata!H19680</f>
        <v>26.03</v>
      </c>
      <c r="I19543">
        <f>rawdata!I19680</f>
        <v>1</v>
      </c>
      <c r="J19543" s="3">
        <f t="shared" si="915"/>
        <v>20.79</v>
      </c>
      <c r="K19543" s="3">
        <f t="shared" si="916"/>
        <v>5.4116369999999998</v>
      </c>
      <c r="L19543">
        <f t="shared" si="917"/>
        <v>1996</v>
      </c>
    </row>
    <row r="19544" spans="1:12" x14ac:dyDescent="0.25">
      <c r="A19544">
        <f>rawdata!A19681</f>
        <v>2</v>
      </c>
      <c r="B19544">
        <f>rawdata!B19681</f>
        <v>1470001110</v>
      </c>
      <c r="C19544">
        <f>rawdata!C19681</f>
        <v>346</v>
      </c>
      <c r="D19544">
        <f>rawdata!D19681</f>
        <v>23</v>
      </c>
      <c r="E19544">
        <f>rawdata!E19681</f>
        <v>1</v>
      </c>
      <c r="F19544">
        <f>rawdata!F19681</f>
        <v>2.56</v>
      </c>
      <c r="G19544" t="str">
        <f>rawdata!G19681</f>
        <v>B</v>
      </c>
      <c r="H19544">
        <f>rawdata!H19681</f>
        <v>31.71</v>
      </c>
      <c r="I19544">
        <f>rawdata!I19681</f>
        <v>1</v>
      </c>
      <c r="J19544" s="3">
        <f t="shared" si="915"/>
        <v>58.88</v>
      </c>
      <c r="K19544" s="3">
        <f t="shared" si="916"/>
        <v>18.670847999999999</v>
      </c>
      <c r="L19544">
        <f t="shared" si="917"/>
        <v>1996</v>
      </c>
    </row>
    <row r="19545" spans="1:12" x14ac:dyDescent="0.25">
      <c r="A19545">
        <f>rawdata!A19682</f>
        <v>2</v>
      </c>
      <c r="B19545">
        <f>rawdata!B19682</f>
        <v>3010016584</v>
      </c>
      <c r="C19545">
        <f>rawdata!C19682</f>
        <v>346</v>
      </c>
      <c r="D19545">
        <f>rawdata!D19682</f>
        <v>8</v>
      </c>
      <c r="E19545">
        <f>rawdata!E19682</f>
        <v>1</v>
      </c>
      <c r="F19545">
        <f>rawdata!F19682</f>
        <v>3.19</v>
      </c>
      <c r="G19545">
        <f>rawdata!G19682</f>
        <v>0</v>
      </c>
      <c r="H19545">
        <f>rawdata!H19682</f>
        <v>26.01</v>
      </c>
      <c r="I19545">
        <f>rawdata!I19682</f>
        <v>1</v>
      </c>
      <c r="J19545" s="3">
        <f t="shared" si="915"/>
        <v>25.52</v>
      </c>
      <c r="K19545" s="3">
        <f t="shared" si="916"/>
        <v>6.6377520000000008</v>
      </c>
      <c r="L19545">
        <f t="shared" si="917"/>
        <v>1996</v>
      </c>
    </row>
    <row r="19546" spans="1:12" x14ac:dyDescent="0.25">
      <c r="A19546">
        <f>rawdata!A19683</f>
        <v>2</v>
      </c>
      <c r="B19546">
        <f>rawdata!B19683</f>
        <v>3010021196</v>
      </c>
      <c r="C19546">
        <f>rawdata!C19683</f>
        <v>346</v>
      </c>
      <c r="D19546">
        <f>rawdata!D19683</f>
        <v>8</v>
      </c>
      <c r="E19546">
        <f>rawdata!E19683</f>
        <v>1</v>
      </c>
      <c r="F19546">
        <f>rawdata!F19683</f>
        <v>3.29</v>
      </c>
      <c r="G19546">
        <f>rawdata!G19683</f>
        <v>0</v>
      </c>
      <c r="H19546">
        <f>rawdata!H19683</f>
        <v>37.840000000000003</v>
      </c>
      <c r="I19546">
        <f>rawdata!I19683</f>
        <v>1</v>
      </c>
      <c r="J19546" s="3">
        <f t="shared" si="915"/>
        <v>26.32</v>
      </c>
      <c r="K19546" s="3">
        <f t="shared" si="916"/>
        <v>9.9594880000000003</v>
      </c>
      <c r="L19546">
        <f t="shared" si="917"/>
        <v>1996</v>
      </c>
    </row>
    <row r="19547" spans="1:12" x14ac:dyDescent="0.25">
      <c r="A19547">
        <f>rawdata!A19684</f>
        <v>2</v>
      </c>
      <c r="B19547">
        <f>rawdata!B19684</f>
        <v>3828112263</v>
      </c>
      <c r="C19547">
        <f>rawdata!C19684</f>
        <v>346</v>
      </c>
      <c r="D19547">
        <f>rawdata!D19684</f>
        <v>13</v>
      </c>
      <c r="E19547">
        <f>rawdata!E19684</f>
        <v>1</v>
      </c>
      <c r="F19547">
        <f>rawdata!F19684</f>
        <v>0.99</v>
      </c>
      <c r="G19547">
        <f>rawdata!G19684</f>
        <v>0</v>
      </c>
      <c r="H19547">
        <f>rawdata!H19684</f>
        <v>25.25</v>
      </c>
      <c r="I19547">
        <f>rawdata!I19684</f>
        <v>1</v>
      </c>
      <c r="J19547" s="3">
        <f t="shared" si="915"/>
        <v>12.87</v>
      </c>
      <c r="K19547" s="3">
        <f t="shared" si="916"/>
        <v>3.2496749999999999</v>
      </c>
      <c r="L19547">
        <f t="shared" si="917"/>
        <v>1996</v>
      </c>
    </row>
    <row r="19548" spans="1:12" x14ac:dyDescent="0.25">
      <c r="A19548">
        <f>rawdata!A19685</f>
        <v>2</v>
      </c>
      <c r="B19548">
        <f>rawdata!B19685</f>
        <v>3828112267</v>
      </c>
      <c r="C19548">
        <f>rawdata!C19685</f>
        <v>346</v>
      </c>
      <c r="D19548">
        <f>rawdata!D19685</f>
        <v>11</v>
      </c>
      <c r="E19548">
        <f>rawdata!E19685</f>
        <v>1</v>
      </c>
      <c r="F19548">
        <f>rawdata!F19685</f>
        <v>0.99</v>
      </c>
      <c r="G19548">
        <f>rawdata!G19685</f>
        <v>0</v>
      </c>
      <c r="H19548">
        <f>rawdata!H19685</f>
        <v>25.35</v>
      </c>
      <c r="I19548">
        <f>rawdata!I19685</f>
        <v>1</v>
      </c>
      <c r="J19548" s="3">
        <f t="shared" si="915"/>
        <v>10.89</v>
      </c>
      <c r="K19548" s="3">
        <f t="shared" si="916"/>
        <v>2.760615</v>
      </c>
      <c r="L19548">
        <f t="shared" si="917"/>
        <v>1996</v>
      </c>
    </row>
    <row r="19549" spans="1:12" x14ac:dyDescent="0.25">
      <c r="A19549">
        <f>rawdata!A19686</f>
        <v>2</v>
      </c>
      <c r="B19549">
        <f>rawdata!B19686</f>
        <v>3828112271</v>
      </c>
      <c r="C19549">
        <f>rawdata!C19686</f>
        <v>346</v>
      </c>
      <c r="D19549">
        <f>rawdata!D19686</f>
        <v>8</v>
      </c>
      <c r="E19549">
        <f>rawdata!E19686</f>
        <v>1</v>
      </c>
      <c r="F19549">
        <f>rawdata!F19686</f>
        <v>0.99</v>
      </c>
      <c r="G19549">
        <f>rawdata!G19686</f>
        <v>0</v>
      </c>
      <c r="H19549">
        <f>rawdata!H19686</f>
        <v>25.25</v>
      </c>
      <c r="I19549">
        <f>rawdata!I19686</f>
        <v>1</v>
      </c>
      <c r="J19549" s="3">
        <f t="shared" si="915"/>
        <v>7.92</v>
      </c>
      <c r="K19549" s="3">
        <f t="shared" si="916"/>
        <v>1.9997999999999998</v>
      </c>
      <c r="L19549">
        <f t="shared" si="917"/>
        <v>1996</v>
      </c>
    </row>
    <row r="19550" spans="1:12" x14ac:dyDescent="0.25">
      <c r="A19550">
        <f>rawdata!A19687</f>
        <v>2</v>
      </c>
      <c r="B19550">
        <f>rawdata!B19687</f>
        <v>3828112277</v>
      </c>
      <c r="C19550">
        <f>rawdata!C19687</f>
        <v>346</v>
      </c>
      <c r="D19550">
        <f>rawdata!D19687</f>
        <v>15</v>
      </c>
      <c r="E19550">
        <f>rawdata!E19687</f>
        <v>1</v>
      </c>
      <c r="F19550">
        <f>rawdata!F19687</f>
        <v>1.89</v>
      </c>
      <c r="G19550">
        <f>rawdata!G19687</f>
        <v>0</v>
      </c>
      <c r="H19550">
        <f>rawdata!H19687</f>
        <v>52.48</v>
      </c>
      <c r="I19550">
        <f>rawdata!I19687</f>
        <v>1</v>
      </c>
      <c r="J19550" s="3">
        <f t="shared" si="915"/>
        <v>28.349999999999998</v>
      </c>
      <c r="K19550" s="3">
        <f t="shared" si="916"/>
        <v>14.878079999999997</v>
      </c>
      <c r="L19550">
        <f t="shared" si="917"/>
        <v>1996</v>
      </c>
    </row>
    <row r="19551" spans="1:12" x14ac:dyDescent="0.25">
      <c r="A19551">
        <f>rawdata!A19688</f>
        <v>2</v>
      </c>
      <c r="B19551">
        <f>rawdata!B19688</f>
        <v>3828112289</v>
      </c>
      <c r="C19551">
        <f>rawdata!C19688</f>
        <v>346</v>
      </c>
      <c r="D19551">
        <f>rawdata!D19688</f>
        <v>2</v>
      </c>
      <c r="E19551">
        <f>rawdata!E19688</f>
        <v>1</v>
      </c>
      <c r="F19551">
        <f>rawdata!F19688</f>
        <v>2.4900000000000002</v>
      </c>
      <c r="G19551">
        <f>rawdata!G19688</f>
        <v>0</v>
      </c>
      <c r="H19551">
        <f>rawdata!H19688</f>
        <v>39.229999999999997</v>
      </c>
      <c r="I19551">
        <f>rawdata!I19688</f>
        <v>1</v>
      </c>
      <c r="J19551" s="3">
        <f t="shared" si="915"/>
        <v>4.9800000000000004</v>
      </c>
      <c r="K19551" s="3">
        <f t="shared" si="916"/>
        <v>1.953654</v>
      </c>
      <c r="L19551">
        <f t="shared" si="917"/>
        <v>1996</v>
      </c>
    </row>
    <row r="19552" spans="1:12" x14ac:dyDescent="0.25">
      <c r="A19552">
        <f>rawdata!A19689</f>
        <v>2</v>
      </c>
      <c r="B19552">
        <f>rawdata!B19689</f>
        <v>3828112409</v>
      </c>
      <c r="C19552">
        <f>rawdata!C19689</f>
        <v>346</v>
      </c>
      <c r="D19552">
        <f>rawdata!D19689</f>
        <v>9</v>
      </c>
      <c r="E19552">
        <f>rawdata!E19689</f>
        <v>1</v>
      </c>
      <c r="F19552">
        <f>rawdata!F19689</f>
        <v>0.99</v>
      </c>
      <c r="G19552">
        <f>rawdata!G19689</f>
        <v>0</v>
      </c>
      <c r="H19552">
        <f>rawdata!H19689</f>
        <v>25.35</v>
      </c>
      <c r="I19552">
        <f>rawdata!I19689</f>
        <v>1</v>
      </c>
      <c r="J19552" s="3">
        <f t="shared" si="915"/>
        <v>8.91</v>
      </c>
      <c r="K19552" s="3">
        <f t="shared" si="916"/>
        <v>2.2586850000000003</v>
      </c>
      <c r="L19552">
        <f t="shared" si="917"/>
        <v>1996</v>
      </c>
    </row>
    <row r="19553" spans="1:12" x14ac:dyDescent="0.25">
      <c r="A19553">
        <f>rawdata!A19690</f>
        <v>2</v>
      </c>
      <c r="B19553">
        <f>rawdata!B19690</f>
        <v>4400000516</v>
      </c>
      <c r="C19553">
        <f>rawdata!C19690</f>
        <v>346</v>
      </c>
      <c r="D19553">
        <f>rawdata!D19690</f>
        <v>16</v>
      </c>
      <c r="E19553">
        <f>rawdata!E19690</f>
        <v>1</v>
      </c>
      <c r="F19553">
        <f>rawdata!F19690</f>
        <v>3.05</v>
      </c>
      <c r="G19553">
        <f>rawdata!G19690</f>
        <v>0</v>
      </c>
      <c r="H19553">
        <f>rawdata!H19690</f>
        <v>27.44</v>
      </c>
      <c r="I19553">
        <f>rawdata!I19690</f>
        <v>1</v>
      </c>
      <c r="J19553" s="3">
        <f t="shared" si="915"/>
        <v>48.8</v>
      </c>
      <c r="K19553" s="3">
        <f t="shared" si="916"/>
        <v>13.390719999999998</v>
      </c>
      <c r="L19553">
        <f t="shared" si="917"/>
        <v>1996</v>
      </c>
    </row>
    <row r="19554" spans="1:12" x14ac:dyDescent="0.25">
      <c r="A19554">
        <f>rawdata!A19691</f>
        <v>2</v>
      </c>
      <c r="B19554">
        <f>rawdata!B19691</f>
        <v>4400000527</v>
      </c>
      <c r="C19554">
        <f>rawdata!C19691</f>
        <v>346</v>
      </c>
      <c r="D19554">
        <f>rawdata!D19691</f>
        <v>12</v>
      </c>
      <c r="E19554">
        <f>rawdata!E19691</f>
        <v>1</v>
      </c>
      <c r="F19554">
        <f>rawdata!F19691</f>
        <v>3.29</v>
      </c>
      <c r="G19554">
        <f>rawdata!G19691</f>
        <v>0</v>
      </c>
      <c r="H19554">
        <f>rawdata!H19691</f>
        <v>30.44</v>
      </c>
      <c r="I19554">
        <f>rawdata!I19691</f>
        <v>1</v>
      </c>
      <c r="J19554" s="3">
        <f t="shared" si="915"/>
        <v>39.480000000000004</v>
      </c>
      <c r="K19554" s="3">
        <f t="shared" si="916"/>
        <v>12.017712000000001</v>
      </c>
      <c r="L19554">
        <f t="shared" si="917"/>
        <v>1996</v>
      </c>
    </row>
    <row r="19555" spans="1:12" x14ac:dyDescent="0.25">
      <c r="A19555">
        <f>rawdata!A19692</f>
        <v>2</v>
      </c>
      <c r="B19555">
        <f>rawdata!B19692</f>
        <v>4400000551</v>
      </c>
      <c r="C19555">
        <f>rawdata!C19692</f>
        <v>346</v>
      </c>
      <c r="D19555">
        <f>rawdata!D19692</f>
        <v>72</v>
      </c>
      <c r="E19555">
        <f>rawdata!E19692</f>
        <v>1</v>
      </c>
      <c r="F19555">
        <f>rawdata!F19692</f>
        <v>3.25</v>
      </c>
      <c r="G19555">
        <f>rawdata!G19692</f>
        <v>0</v>
      </c>
      <c r="H19555">
        <f>rawdata!H19692</f>
        <v>46.27</v>
      </c>
      <c r="I19555">
        <f>rawdata!I19692</f>
        <v>1</v>
      </c>
      <c r="J19555" s="3">
        <f t="shared" si="915"/>
        <v>234</v>
      </c>
      <c r="K19555" s="3">
        <f t="shared" si="916"/>
        <v>108.2718</v>
      </c>
      <c r="L19555">
        <f t="shared" si="917"/>
        <v>1996</v>
      </c>
    </row>
    <row r="19556" spans="1:12" x14ac:dyDescent="0.25">
      <c r="A19556">
        <f>rawdata!A19693</f>
        <v>2</v>
      </c>
      <c r="B19556">
        <f>rawdata!B19693</f>
        <v>4400000655</v>
      </c>
      <c r="C19556">
        <f>rawdata!C19693</f>
        <v>346</v>
      </c>
      <c r="D19556">
        <f>rawdata!D19693</f>
        <v>4</v>
      </c>
      <c r="E19556">
        <f>rawdata!E19693</f>
        <v>1</v>
      </c>
      <c r="F19556">
        <f>rawdata!F19693</f>
        <v>3.39</v>
      </c>
      <c r="G19556">
        <f>rawdata!G19693</f>
        <v>0</v>
      </c>
      <c r="H19556">
        <f>rawdata!H19693</f>
        <v>25.95</v>
      </c>
      <c r="I19556">
        <f>rawdata!I19693</f>
        <v>1</v>
      </c>
      <c r="J19556" s="3">
        <f t="shared" si="915"/>
        <v>13.56</v>
      </c>
      <c r="K19556" s="3">
        <f t="shared" si="916"/>
        <v>3.5188199999999998</v>
      </c>
      <c r="L19556">
        <f t="shared" si="917"/>
        <v>1996</v>
      </c>
    </row>
    <row r="19557" spans="1:12" x14ac:dyDescent="0.25">
      <c r="A19557">
        <f>rawdata!A19694</f>
        <v>2</v>
      </c>
      <c r="B19557">
        <f>rawdata!B19694</f>
        <v>4400000720</v>
      </c>
      <c r="C19557">
        <f>rawdata!C19694</f>
        <v>346</v>
      </c>
      <c r="D19557">
        <f>rawdata!D19694</f>
        <v>31</v>
      </c>
      <c r="E19557">
        <f>rawdata!E19694</f>
        <v>1</v>
      </c>
      <c r="F19557">
        <f>rawdata!F19694</f>
        <v>3.39</v>
      </c>
      <c r="G19557">
        <f>rawdata!G19694</f>
        <v>0</v>
      </c>
      <c r="H19557">
        <f>rawdata!H19694</f>
        <v>25.95</v>
      </c>
      <c r="I19557">
        <f>rawdata!I19694</f>
        <v>1</v>
      </c>
      <c r="J19557" s="3">
        <f t="shared" si="915"/>
        <v>105.09</v>
      </c>
      <c r="K19557" s="3">
        <f t="shared" si="916"/>
        <v>27.270855000000001</v>
      </c>
      <c r="L19557">
        <f t="shared" si="917"/>
        <v>1996</v>
      </c>
    </row>
    <row r="19558" spans="1:12" x14ac:dyDescent="0.25">
      <c r="A19558">
        <f>rawdata!A19695</f>
        <v>2</v>
      </c>
      <c r="B19558">
        <f>rawdata!B19695</f>
        <v>4400003721</v>
      </c>
      <c r="C19558">
        <f>rawdata!C19695</f>
        <v>346</v>
      </c>
      <c r="D19558">
        <f>rawdata!D19695</f>
        <v>7</v>
      </c>
      <c r="E19558">
        <f>rawdata!E19695</f>
        <v>1</v>
      </c>
      <c r="F19558">
        <f>rawdata!F19695</f>
        <v>2.79</v>
      </c>
      <c r="G19558">
        <f>rawdata!G19695</f>
        <v>0</v>
      </c>
      <c r="H19558">
        <f>rawdata!H19695</f>
        <v>25.98</v>
      </c>
      <c r="I19558">
        <f>rawdata!I19695</f>
        <v>1</v>
      </c>
      <c r="J19558" s="3">
        <f t="shared" si="915"/>
        <v>19.53</v>
      </c>
      <c r="K19558" s="3">
        <f t="shared" si="916"/>
        <v>5.0738940000000001</v>
      </c>
      <c r="L19558">
        <f t="shared" si="917"/>
        <v>1996</v>
      </c>
    </row>
    <row r="19559" spans="1:12" x14ac:dyDescent="0.25">
      <c r="A19559">
        <f>rawdata!A19696</f>
        <v>2</v>
      </c>
      <c r="B19559">
        <f>rawdata!B19696</f>
        <v>4400003732</v>
      </c>
      <c r="C19559">
        <f>rawdata!C19696</f>
        <v>346</v>
      </c>
      <c r="D19559">
        <f>rawdata!D19696</f>
        <v>16</v>
      </c>
      <c r="E19559">
        <f>rawdata!E19696</f>
        <v>1</v>
      </c>
      <c r="F19559">
        <f>rawdata!F19696</f>
        <v>3.29</v>
      </c>
      <c r="G19559">
        <f>rawdata!G19696</f>
        <v>0</v>
      </c>
      <c r="H19559">
        <f>rawdata!H19696</f>
        <v>46.77</v>
      </c>
      <c r="I19559">
        <f>rawdata!I19696</f>
        <v>1</v>
      </c>
      <c r="J19559" s="3">
        <f t="shared" si="915"/>
        <v>52.64</v>
      </c>
      <c r="K19559" s="3">
        <f t="shared" si="916"/>
        <v>24.619727999999999</v>
      </c>
      <c r="L19559">
        <f t="shared" si="917"/>
        <v>1996</v>
      </c>
    </row>
    <row r="19560" spans="1:12" x14ac:dyDescent="0.25">
      <c r="A19560">
        <f>rawdata!A19697</f>
        <v>2</v>
      </c>
      <c r="B19560">
        <f>rawdata!B19697</f>
        <v>4400004713</v>
      </c>
      <c r="C19560">
        <f>rawdata!C19697</f>
        <v>346</v>
      </c>
      <c r="D19560">
        <f>rawdata!D19697</f>
        <v>19</v>
      </c>
      <c r="E19560">
        <f>rawdata!E19697</f>
        <v>1</v>
      </c>
      <c r="F19560">
        <f>rawdata!F19697</f>
        <v>3.29</v>
      </c>
      <c r="G19560">
        <f>rawdata!G19697</f>
        <v>0</v>
      </c>
      <c r="H19560">
        <f>rawdata!H19697</f>
        <v>31.48</v>
      </c>
      <c r="I19560">
        <f>rawdata!I19697</f>
        <v>1</v>
      </c>
      <c r="J19560" s="3">
        <f t="shared" si="915"/>
        <v>62.51</v>
      </c>
      <c r="K19560" s="3">
        <f t="shared" si="916"/>
        <v>19.678148</v>
      </c>
      <c r="L19560">
        <f t="shared" si="917"/>
        <v>1996</v>
      </c>
    </row>
    <row r="19561" spans="1:12" x14ac:dyDescent="0.25">
      <c r="A19561">
        <f>rawdata!A19698</f>
        <v>2</v>
      </c>
      <c r="B19561">
        <f>rawdata!B19698</f>
        <v>4400004898</v>
      </c>
      <c r="C19561">
        <f>rawdata!C19698</f>
        <v>346</v>
      </c>
      <c r="D19561">
        <f>rawdata!D19698</f>
        <v>16</v>
      </c>
      <c r="E19561">
        <f>rawdata!E19698</f>
        <v>1</v>
      </c>
      <c r="F19561">
        <f>rawdata!F19698</f>
        <v>3.29</v>
      </c>
      <c r="G19561">
        <f>rawdata!G19698</f>
        <v>0</v>
      </c>
      <c r="H19561">
        <f>rawdata!H19698</f>
        <v>46.77</v>
      </c>
      <c r="I19561">
        <f>rawdata!I19698</f>
        <v>1</v>
      </c>
      <c r="J19561" s="3">
        <f t="shared" si="915"/>
        <v>52.64</v>
      </c>
      <c r="K19561" s="3">
        <f t="shared" si="916"/>
        <v>24.619727999999999</v>
      </c>
      <c r="L19561">
        <f t="shared" si="917"/>
        <v>1996</v>
      </c>
    </row>
    <row r="19562" spans="1:12" x14ac:dyDescent="0.25">
      <c r="A19562">
        <f>rawdata!A19699</f>
        <v>2</v>
      </c>
      <c r="B19562">
        <f>rawdata!B19699</f>
        <v>7974600016</v>
      </c>
      <c r="C19562">
        <f>rawdata!C19699</f>
        <v>346</v>
      </c>
      <c r="D19562">
        <f>rawdata!D19699</f>
        <v>25</v>
      </c>
      <c r="E19562">
        <f>rawdata!E19699</f>
        <v>1</v>
      </c>
      <c r="F19562">
        <f>rawdata!F19699</f>
        <v>1.99</v>
      </c>
      <c r="G19562">
        <f>rawdata!G19699</f>
        <v>0</v>
      </c>
      <c r="H19562">
        <f>rawdata!H19699</f>
        <v>30.5</v>
      </c>
      <c r="I19562">
        <f>rawdata!I19699</f>
        <v>1</v>
      </c>
      <c r="J19562" s="3">
        <f t="shared" si="915"/>
        <v>49.75</v>
      </c>
      <c r="K19562" s="3">
        <f t="shared" si="916"/>
        <v>15.17375</v>
      </c>
      <c r="L19562">
        <f t="shared" si="917"/>
        <v>1996</v>
      </c>
    </row>
    <row r="19563" spans="1:12" x14ac:dyDescent="0.25">
      <c r="A19563">
        <f>rawdata!A19700</f>
        <v>12</v>
      </c>
      <c r="B19563">
        <f>rawdata!B19700</f>
        <v>1470001100</v>
      </c>
      <c r="C19563">
        <f>rawdata!C19700</f>
        <v>346</v>
      </c>
      <c r="D19563">
        <f>rawdata!D19700</f>
        <v>7</v>
      </c>
      <c r="E19563">
        <f>rawdata!E19700</f>
        <v>1</v>
      </c>
      <c r="F19563">
        <f>rawdata!F19700</f>
        <v>1.89</v>
      </c>
      <c r="G19563">
        <f>rawdata!G19700</f>
        <v>0</v>
      </c>
      <c r="H19563">
        <f>rawdata!H19700</f>
        <v>26.03</v>
      </c>
      <c r="I19563">
        <f>rawdata!I19700</f>
        <v>1</v>
      </c>
      <c r="J19563" s="3">
        <f t="shared" si="915"/>
        <v>13.229999999999999</v>
      </c>
      <c r="K19563" s="3">
        <f t="shared" si="916"/>
        <v>3.4437689999999996</v>
      </c>
      <c r="L19563">
        <f t="shared" si="917"/>
        <v>1996</v>
      </c>
    </row>
    <row r="19564" spans="1:12" x14ac:dyDescent="0.25">
      <c r="A19564">
        <f>rawdata!A19701</f>
        <v>12</v>
      </c>
      <c r="B19564">
        <f>rawdata!B19701</f>
        <v>1470001110</v>
      </c>
      <c r="C19564">
        <f>rawdata!C19701</f>
        <v>346</v>
      </c>
      <c r="D19564">
        <f>rawdata!D19701</f>
        <v>19</v>
      </c>
      <c r="E19564">
        <f>rawdata!E19701</f>
        <v>1</v>
      </c>
      <c r="F19564">
        <f>rawdata!F19701</f>
        <v>2.56</v>
      </c>
      <c r="G19564" t="str">
        <f>rawdata!G19701</f>
        <v>B</v>
      </c>
      <c r="H19564">
        <f>rawdata!H19701</f>
        <v>31.71</v>
      </c>
      <c r="I19564">
        <f>rawdata!I19701</f>
        <v>1</v>
      </c>
      <c r="J19564" s="3">
        <f t="shared" si="915"/>
        <v>48.64</v>
      </c>
      <c r="K19564" s="3">
        <f t="shared" si="916"/>
        <v>15.423744000000001</v>
      </c>
      <c r="L19564">
        <f t="shared" si="917"/>
        <v>1996</v>
      </c>
    </row>
    <row r="19565" spans="1:12" x14ac:dyDescent="0.25">
      <c r="A19565">
        <f>rawdata!A19702</f>
        <v>12</v>
      </c>
      <c r="B19565">
        <f>rawdata!B19702</f>
        <v>3010016584</v>
      </c>
      <c r="C19565">
        <f>rawdata!C19702</f>
        <v>346</v>
      </c>
      <c r="D19565">
        <f>rawdata!D19702</f>
        <v>10</v>
      </c>
      <c r="E19565">
        <f>rawdata!E19702</f>
        <v>1</v>
      </c>
      <c r="F19565">
        <f>rawdata!F19702</f>
        <v>3.19</v>
      </c>
      <c r="G19565">
        <f>rawdata!G19702</f>
        <v>0</v>
      </c>
      <c r="H19565">
        <f>rawdata!H19702</f>
        <v>26.01</v>
      </c>
      <c r="I19565">
        <f>rawdata!I19702</f>
        <v>1</v>
      </c>
      <c r="J19565" s="3">
        <f t="shared" si="915"/>
        <v>31.9</v>
      </c>
      <c r="K19565" s="3">
        <f t="shared" si="916"/>
        <v>8.2971900000000005</v>
      </c>
      <c r="L19565">
        <f t="shared" si="917"/>
        <v>1996</v>
      </c>
    </row>
    <row r="19566" spans="1:12" x14ac:dyDescent="0.25">
      <c r="A19566">
        <f>rawdata!A19703</f>
        <v>12</v>
      </c>
      <c r="B19566">
        <f>rawdata!B19703</f>
        <v>3010021196</v>
      </c>
      <c r="C19566">
        <f>rawdata!C19703</f>
        <v>346</v>
      </c>
      <c r="D19566">
        <f>rawdata!D19703</f>
        <v>6</v>
      </c>
      <c r="E19566">
        <f>rawdata!E19703</f>
        <v>1</v>
      </c>
      <c r="F19566">
        <f>rawdata!F19703</f>
        <v>3.29</v>
      </c>
      <c r="G19566">
        <f>rawdata!G19703</f>
        <v>0</v>
      </c>
      <c r="H19566">
        <f>rawdata!H19703</f>
        <v>36.770000000000003</v>
      </c>
      <c r="I19566">
        <f>rawdata!I19703</f>
        <v>1</v>
      </c>
      <c r="J19566" s="3">
        <f t="shared" si="915"/>
        <v>19.740000000000002</v>
      </c>
      <c r="K19566" s="3">
        <f t="shared" si="916"/>
        <v>7.2583980000000006</v>
      </c>
      <c r="L19566">
        <f t="shared" si="917"/>
        <v>1996</v>
      </c>
    </row>
    <row r="19567" spans="1:12" x14ac:dyDescent="0.25">
      <c r="A19567">
        <f>rawdata!A19704</f>
        <v>12</v>
      </c>
      <c r="B19567">
        <f>rawdata!B19704</f>
        <v>3828112263</v>
      </c>
      <c r="C19567">
        <f>rawdata!C19704</f>
        <v>346</v>
      </c>
      <c r="D19567">
        <f>rawdata!D19704</f>
        <v>96</v>
      </c>
      <c r="E19567">
        <f>rawdata!E19704</f>
        <v>1</v>
      </c>
      <c r="F19567">
        <f>rawdata!F19704</f>
        <v>0.99</v>
      </c>
      <c r="G19567">
        <f>rawdata!G19704</f>
        <v>0</v>
      </c>
      <c r="H19567">
        <f>rawdata!H19704</f>
        <v>25.25</v>
      </c>
      <c r="I19567">
        <f>rawdata!I19704</f>
        <v>1</v>
      </c>
      <c r="J19567" s="3">
        <f t="shared" si="915"/>
        <v>95.039999999999992</v>
      </c>
      <c r="K19567" s="3">
        <f t="shared" si="916"/>
        <v>23.997599999999998</v>
      </c>
      <c r="L19567">
        <f t="shared" si="917"/>
        <v>1996</v>
      </c>
    </row>
    <row r="19568" spans="1:12" x14ac:dyDescent="0.25">
      <c r="A19568">
        <f>rawdata!A19705</f>
        <v>12</v>
      </c>
      <c r="B19568">
        <f>rawdata!B19705</f>
        <v>3828112267</v>
      </c>
      <c r="C19568">
        <f>rawdata!C19705</f>
        <v>346</v>
      </c>
      <c r="D19568">
        <f>rawdata!D19705</f>
        <v>75</v>
      </c>
      <c r="E19568">
        <f>rawdata!E19705</f>
        <v>1</v>
      </c>
      <c r="F19568">
        <f>rawdata!F19705</f>
        <v>0.99</v>
      </c>
      <c r="G19568">
        <f>rawdata!G19705</f>
        <v>0</v>
      </c>
      <c r="H19568">
        <f>rawdata!H19705</f>
        <v>25.35</v>
      </c>
      <c r="I19568">
        <f>rawdata!I19705</f>
        <v>1</v>
      </c>
      <c r="J19568" s="3">
        <f t="shared" si="915"/>
        <v>74.25</v>
      </c>
      <c r="K19568" s="3">
        <f t="shared" si="916"/>
        <v>18.822375000000001</v>
      </c>
      <c r="L19568">
        <f t="shared" si="917"/>
        <v>1996</v>
      </c>
    </row>
    <row r="19569" spans="1:12" x14ac:dyDescent="0.25">
      <c r="A19569">
        <f>rawdata!A19706</f>
        <v>12</v>
      </c>
      <c r="B19569">
        <f>rawdata!B19706</f>
        <v>3828112271</v>
      </c>
      <c r="C19569">
        <f>rawdata!C19706</f>
        <v>346</v>
      </c>
      <c r="D19569">
        <f>rawdata!D19706</f>
        <v>90</v>
      </c>
      <c r="E19569">
        <f>rawdata!E19706</f>
        <v>1</v>
      </c>
      <c r="F19569">
        <f>rawdata!F19706</f>
        <v>0.99</v>
      </c>
      <c r="G19569">
        <f>rawdata!G19706</f>
        <v>0</v>
      </c>
      <c r="H19569">
        <f>rawdata!H19706</f>
        <v>25.25</v>
      </c>
      <c r="I19569">
        <f>rawdata!I19706</f>
        <v>1</v>
      </c>
      <c r="J19569" s="3">
        <f t="shared" si="915"/>
        <v>89.1</v>
      </c>
      <c r="K19569" s="3">
        <f t="shared" si="916"/>
        <v>22.497749999999996</v>
      </c>
      <c r="L19569">
        <f t="shared" si="917"/>
        <v>1996</v>
      </c>
    </row>
    <row r="19570" spans="1:12" x14ac:dyDescent="0.25">
      <c r="A19570">
        <f>rawdata!A19707</f>
        <v>12</v>
      </c>
      <c r="B19570">
        <f>rawdata!B19707</f>
        <v>3828112277</v>
      </c>
      <c r="C19570">
        <f>rawdata!C19707</f>
        <v>346</v>
      </c>
      <c r="D19570">
        <f>rawdata!D19707</f>
        <v>7</v>
      </c>
      <c r="E19570">
        <f>rawdata!E19707</f>
        <v>1</v>
      </c>
      <c r="F19570">
        <f>rawdata!F19707</f>
        <v>1.89</v>
      </c>
      <c r="G19570">
        <f>rawdata!G19707</f>
        <v>0</v>
      </c>
      <c r="H19570">
        <f>rawdata!H19707</f>
        <v>52.48</v>
      </c>
      <c r="I19570">
        <f>rawdata!I19707</f>
        <v>1</v>
      </c>
      <c r="J19570" s="3">
        <f t="shared" si="915"/>
        <v>13.229999999999999</v>
      </c>
      <c r="K19570" s="3">
        <f t="shared" si="916"/>
        <v>6.9431039999999982</v>
      </c>
      <c r="L19570">
        <f t="shared" si="917"/>
        <v>1996</v>
      </c>
    </row>
    <row r="19571" spans="1:12" x14ac:dyDescent="0.25">
      <c r="A19571">
        <f>rawdata!A19708</f>
        <v>12</v>
      </c>
      <c r="B19571">
        <f>rawdata!B19708</f>
        <v>3828112289</v>
      </c>
      <c r="C19571">
        <f>rawdata!C19708</f>
        <v>346</v>
      </c>
      <c r="D19571">
        <f>rawdata!D19708</f>
        <v>11</v>
      </c>
      <c r="E19571">
        <f>rawdata!E19708</f>
        <v>1</v>
      </c>
      <c r="F19571">
        <f>rawdata!F19708</f>
        <v>2.4900000000000002</v>
      </c>
      <c r="G19571">
        <f>rawdata!G19708</f>
        <v>0</v>
      </c>
      <c r="H19571">
        <f>rawdata!H19708</f>
        <v>39.229999999999997</v>
      </c>
      <c r="I19571">
        <f>rawdata!I19708</f>
        <v>1</v>
      </c>
      <c r="J19571" s="3">
        <f t="shared" si="915"/>
        <v>27.39</v>
      </c>
      <c r="K19571" s="3">
        <f t="shared" si="916"/>
        <v>10.745096999999998</v>
      </c>
      <c r="L19571">
        <f t="shared" si="917"/>
        <v>1996</v>
      </c>
    </row>
    <row r="19572" spans="1:12" x14ac:dyDescent="0.25">
      <c r="A19572">
        <f>rawdata!A19709</f>
        <v>12</v>
      </c>
      <c r="B19572">
        <f>rawdata!B19709</f>
        <v>3828112409</v>
      </c>
      <c r="C19572">
        <f>rawdata!C19709</f>
        <v>346</v>
      </c>
      <c r="D19572">
        <f>rawdata!D19709</f>
        <v>95</v>
      </c>
      <c r="E19572">
        <f>rawdata!E19709</f>
        <v>1</v>
      </c>
      <c r="F19572">
        <f>rawdata!F19709</f>
        <v>0.99</v>
      </c>
      <c r="G19572">
        <f>rawdata!G19709</f>
        <v>0</v>
      </c>
      <c r="H19572">
        <f>rawdata!H19709</f>
        <v>25.35</v>
      </c>
      <c r="I19572">
        <f>rawdata!I19709</f>
        <v>1</v>
      </c>
      <c r="J19572" s="3">
        <f t="shared" si="915"/>
        <v>94.05</v>
      </c>
      <c r="K19572" s="3">
        <f t="shared" si="916"/>
        <v>23.841674999999999</v>
      </c>
      <c r="L19572">
        <f t="shared" si="917"/>
        <v>1996</v>
      </c>
    </row>
    <row r="19573" spans="1:12" x14ac:dyDescent="0.25">
      <c r="A19573">
        <f>rawdata!A19710</f>
        <v>12</v>
      </c>
      <c r="B19573">
        <f>rawdata!B19710</f>
        <v>4400000516</v>
      </c>
      <c r="C19573">
        <f>rawdata!C19710</f>
        <v>346</v>
      </c>
      <c r="D19573">
        <f>rawdata!D19710</f>
        <v>11</v>
      </c>
      <c r="E19573">
        <f>rawdata!E19710</f>
        <v>1</v>
      </c>
      <c r="F19573">
        <f>rawdata!F19710</f>
        <v>3.05</v>
      </c>
      <c r="G19573">
        <f>rawdata!G19710</f>
        <v>0</v>
      </c>
      <c r="H19573">
        <f>rawdata!H19710</f>
        <v>27.44</v>
      </c>
      <c r="I19573">
        <f>rawdata!I19710</f>
        <v>1</v>
      </c>
      <c r="J19573" s="3">
        <f t="shared" si="915"/>
        <v>33.549999999999997</v>
      </c>
      <c r="K19573" s="3">
        <f t="shared" si="916"/>
        <v>9.2061200000000003</v>
      </c>
      <c r="L19573">
        <f t="shared" si="917"/>
        <v>1996</v>
      </c>
    </row>
    <row r="19574" spans="1:12" x14ac:dyDescent="0.25">
      <c r="A19574">
        <f>rawdata!A19711</f>
        <v>12</v>
      </c>
      <c r="B19574">
        <f>rawdata!B19711</f>
        <v>4400000527</v>
      </c>
      <c r="C19574">
        <f>rawdata!C19711</f>
        <v>346</v>
      </c>
      <c r="D19574">
        <f>rawdata!D19711</f>
        <v>8</v>
      </c>
      <c r="E19574">
        <f>rawdata!E19711</f>
        <v>1</v>
      </c>
      <c r="F19574">
        <f>rawdata!F19711</f>
        <v>3.29</v>
      </c>
      <c r="G19574">
        <f>rawdata!G19711</f>
        <v>0</v>
      </c>
      <c r="H19574">
        <f>rawdata!H19711</f>
        <v>30.44</v>
      </c>
      <c r="I19574">
        <f>rawdata!I19711</f>
        <v>1</v>
      </c>
      <c r="J19574" s="3">
        <f t="shared" si="915"/>
        <v>26.32</v>
      </c>
      <c r="K19574" s="3">
        <f t="shared" si="916"/>
        <v>8.0118080000000003</v>
      </c>
      <c r="L19574">
        <f t="shared" si="917"/>
        <v>1996</v>
      </c>
    </row>
    <row r="19575" spans="1:12" x14ac:dyDescent="0.25">
      <c r="A19575">
        <f>rawdata!A19712</f>
        <v>12</v>
      </c>
      <c r="B19575">
        <f>rawdata!B19712</f>
        <v>4400000551</v>
      </c>
      <c r="C19575">
        <f>rawdata!C19712</f>
        <v>346</v>
      </c>
      <c r="D19575">
        <f>rawdata!D19712</f>
        <v>23</v>
      </c>
      <c r="E19575">
        <f>rawdata!E19712</f>
        <v>1</v>
      </c>
      <c r="F19575">
        <f>rawdata!F19712</f>
        <v>3.14</v>
      </c>
      <c r="G19575">
        <f>rawdata!G19712</f>
        <v>0</v>
      </c>
      <c r="H19575">
        <f>rawdata!H19712</f>
        <v>44.35</v>
      </c>
      <c r="I19575">
        <f>rawdata!I19712</f>
        <v>1</v>
      </c>
      <c r="J19575" s="3">
        <f t="shared" si="915"/>
        <v>72.22</v>
      </c>
      <c r="K19575" s="3">
        <f t="shared" si="916"/>
        <v>32.02957</v>
      </c>
      <c r="L19575">
        <f t="shared" si="917"/>
        <v>1996</v>
      </c>
    </row>
    <row r="19576" spans="1:12" x14ac:dyDescent="0.25">
      <c r="A19576">
        <f>rawdata!A19713</f>
        <v>12</v>
      </c>
      <c r="B19576">
        <f>rawdata!B19713</f>
        <v>4400000655</v>
      </c>
      <c r="C19576">
        <f>rawdata!C19713</f>
        <v>346</v>
      </c>
      <c r="D19576">
        <f>rawdata!D19713</f>
        <v>3</v>
      </c>
      <c r="E19576">
        <f>rawdata!E19713</f>
        <v>1</v>
      </c>
      <c r="F19576">
        <f>rawdata!F19713</f>
        <v>3.39</v>
      </c>
      <c r="G19576">
        <f>rawdata!G19713</f>
        <v>0</v>
      </c>
      <c r="H19576">
        <f>rawdata!H19713</f>
        <v>25.95</v>
      </c>
      <c r="I19576">
        <f>rawdata!I19713</f>
        <v>1</v>
      </c>
      <c r="J19576" s="3">
        <f t="shared" si="915"/>
        <v>10.17</v>
      </c>
      <c r="K19576" s="3">
        <f t="shared" si="916"/>
        <v>2.6391149999999999</v>
      </c>
      <c r="L19576">
        <f t="shared" si="917"/>
        <v>1996</v>
      </c>
    </row>
    <row r="19577" spans="1:12" x14ac:dyDescent="0.25">
      <c r="A19577">
        <f>rawdata!A19714</f>
        <v>12</v>
      </c>
      <c r="B19577">
        <f>rawdata!B19714</f>
        <v>4400000720</v>
      </c>
      <c r="C19577">
        <f>rawdata!C19714</f>
        <v>346</v>
      </c>
      <c r="D19577">
        <f>rawdata!D19714</f>
        <v>26</v>
      </c>
      <c r="E19577">
        <f>rawdata!E19714</f>
        <v>1</v>
      </c>
      <c r="F19577">
        <f>rawdata!F19714</f>
        <v>3.39</v>
      </c>
      <c r="G19577">
        <f>rawdata!G19714</f>
        <v>0</v>
      </c>
      <c r="H19577">
        <f>rawdata!H19714</f>
        <v>25.95</v>
      </c>
      <c r="I19577">
        <f>rawdata!I19714</f>
        <v>1</v>
      </c>
      <c r="J19577" s="3">
        <f t="shared" si="915"/>
        <v>88.14</v>
      </c>
      <c r="K19577" s="3">
        <f t="shared" si="916"/>
        <v>22.872330000000002</v>
      </c>
      <c r="L19577">
        <f t="shared" si="917"/>
        <v>1996</v>
      </c>
    </row>
    <row r="19578" spans="1:12" x14ac:dyDescent="0.25">
      <c r="A19578">
        <f>rawdata!A19715</f>
        <v>12</v>
      </c>
      <c r="B19578">
        <f>rawdata!B19715</f>
        <v>4400003721</v>
      </c>
      <c r="C19578">
        <f>rawdata!C19715</f>
        <v>346</v>
      </c>
      <c r="D19578">
        <f>rawdata!D19715</f>
        <v>11</v>
      </c>
      <c r="E19578">
        <f>rawdata!E19715</f>
        <v>1</v>
      </c>
      <c r="F19578">
        <f>rawdata!F19715</f>
        <v>2.79</v>
      </c>
      <c r="G19578">
        <f>rawdata!G19715</f>
        <v>0</v>
      </c>
      <c r="H19578">
        <f>rawdata!H19715</f>
        <v>25.98</v>
      </c>
      <c r="I19578">
        <f>rawdata!I19715</f>
        <v>1</v>
      </c>
      <c r="J19578" s="3">
        <f t="shared" si="915"/>
        <v>30.69</v>
      </c>
      <c r="K19578" s="3">
        <f t="shared" si="916"/>
        <v>7.973262000000001</v>
      </c>
      <c r="L19578">
        <f t="shared" si="917"/>
        <v>1996</v>
      </c>
    </row>
    <row r="19579" spans="1:12" x14ac:dyDescent="0.25">
      <c r="A19579">
        <f>rawdata!A19716</f>
        <v>12</v>
      </c>
      <c r="B19579">
        <f>rawdata!B19716</f>
        <v>4400003732</v>
      </c>
      <c r="C19579">
        <f>rawdata!C19716</f>
        <v>346</v>
      </c>
      <c r="D19579">
        <f>rawdata!D19716</f>
        <v>4</v>
      </c>
      <c r="E19579">
        <f>rawdata!E19716</f>
        <v>1</v>
      </c>
      <c r="F19579">
        <f>rawdata!F19716</f>
        <v>3.29</v>
      </c>
      <c r="G19579">
        <f>rawdata!G19716</f>
        <v>0</v>
      </c>
      <c r="H19579">
        <f>rawdata!H19716</f>
        <v>46.77</v>
      </c>
      <c r="I19579">
        <f>rawdata!I19716</f>
        <v>1</v>
      </c>
      <c r="J19579" s="3">
        <f t="shared" si="915"/>
        <v>13.16</v>
      </c>
      <c r="K19579" s="3">
        <f t="shared" si="916"/>
        <v>6.1549319999999996</v>
      </c>
      <c r="L19579">
        <f t="shared" si="917"/>
        <v>1996</v>
      </c>
    </row>
    <row r="19580" spans="1:12" x14ac:dyDescent="0.25">
      <c r="A19580">
        <f>rawdata!A19717</f>
        <v>12</v>
      </c>
      <c r="B19580">
        <f>rawdata!B19717</f>
        <v>4400004713</v>
      </c>
      <c r="C19580">
        <f>rawdata!C19717</f>
        <v>346</v>
      </c>
      <c r="D19580">
        <f>rawdata!D19717</f>
        <v>14</v>
      </c>
      <c r="E19580">
        <f>rawdata!E19717</f>
        <v>1</v>
      </c>
      <c r="F19580">
        <f>rawdata!F19717</f>
        <v>3.29</v>
      </c>
      <c r="G19580">
        <f>rawdata!G19717</f>
        <v>0</v>
      </c>
      <c r="H19580">
        <f>rawdata!H19717</f>
        <v>31.38</v>
      </c>
      <c r="I19580">
        <f>rawdata!I19717</f>
        <v>1</v>
      </c>
      <c r="J19580" s="3">
        <f t="shared" si="915"/>
        <v>46.06</v>
      </c>
      <c r="K19580" s="3">
        <f t="shared" si="916"/>
        <v>14.453628000000002</v>
      </c>
      <c r="L19580">
        <f t="shared" si="917"/>
        <v>1996</v>
      </c>
    </row>
    <row r="19581" spans="1:12" x14ac:dyDescent="0.25">
      <c r="A19581">
        <f>rawdata!A19718</f>
        <v>12</v>
      </c>
      <c r="B19581">
        <f>rawdata!B19718</f>
        <v>4400004898</v>
      </c>
      <c r="C19581">
        <f>rawdata!C19718</f>
        <v>346</v>
      </c>
      <c r="D19581">
        <f>rawdata!D19718</f>
        <v>10</v>
      </c>
      <c r="E19581">
        <f>rawdata!E19718</f>
        <v>1</v>
      </c>
      <c r="F19581">
        <f>rawdata!F19718</f>
        <v>3.18</v>
      </c>
      <c r="G19581">
        <f>rawdata!G19718</f>
        <v>0</v>
      </c>
      <c r="H19581">
        <f>rawdata!H19718</f>
        <v>44.93</v>
      </c>
      <c r="I19581">
        <f>rawdata!I19718</f>
        <v>1</v>
      </c>
      <c r="J19581" s="3">
        <f t="shared" si="915"/>
        <v>31.8</v>
      </c>
      <c r="K19581" s="3">
        <f t="shared" si="916"/>
        <v>14.287740000000001</v>
      </c>
      <c r="L19581">
        <f t="shared" si="917"/>
        <v>1996</v>
      </c>
    </row>
    <row r="19582" spans="1:12" x14ac:dyDescent="0.25">
      <c r="A19582">
        <f>rawdata!A19719</f>
        <v>12</v>
      </c>
      <c r="B19582">
        <f>rawdata!B19719</f>
        <v>7974600016</v>
      </c>
      <c r="C19582">
        <f>rawdata!C19719</f>
        <v>346</v>
      </c>
      <c r="D19582">
        <f>rawdata!D19719</f>
        <v>34</v>
      </c>
      <c r="E19582">
        <f>rawdata!E19719</f>
        <v>1</v>
      </c>
      <c r="F19582">
        <f>rawdata!F19719</f>
        <v>1.99</v>
      </c>
      <c r="G19582">
        <f>rawdata!G19719</f>
        <v>0</v>
      </c>
      <c r="H19582">
        <f>rawdata!H19719</f>
        <v>30.5</v>
      </c>
      <c r="I19582">
        <f>rawdata!I19719</f>
        <v>1</v>
      </c>
      <c r="J19582" s="3">
        <f t="shared" si="915"/>
        <v>67.66</v>
      </c>
      <c r="K19582" s="3">
        <f t="shared" si="916"/>
        <v>20.636300000000002</v>
      </c>
      <c r="L19582">
        <f t="shared" si="917"/>
        <v>1996</v>
      </c>
    </row>
    <row r="19583" spans="1:12" x14ac:dyDescent="0.25">
      <c r="A19583">
        <f>rawdata!A19720</f>
        <v>75</v>
      </c>
      <c r="B19583">
        <f>rawdata!B19720</f>
        <v>1470001100</v>
      </c>
      <c r="C19583">
        <f>rawdata!C19720</f>
        <v>346</v>
      </c>
      <c r="D19583">
        <f>rawdata!D19720</f>
        <v>11</v>
      </c>
      <c r="E19583">
        <f>rawdata!E19720</f>
        <v>1</v>
      </c>
      <c r="F19583">
        <f>rawdata!F19720</f>
        <v>1.89</v>
      </c>
      <c r="G19583">
        <f>rawdata!G19720</f>
        <v>0</v>
      </c>
      <c r="H19583">
        <f>rawdata!H19720</f>
        <v>26.03</v>
      </c>
      <c r="I19583">
        <f>rawdata!I19720</f>
        <v>1</v>
      </c>
      <c r="J19583" s="3">
        <f t="shared" si="915"/>
        <v>20.79</v>
      </c>
      <c r="K19583" s="3">
        <f t="shared" si="916"/>
        <v>5.4116369999999998</v>
      </c>
      <c r="L19583">
        <f t="shared" si="917"/>
        <v>1996</v>
      </c>
    </row>
    <row r="19584" spans="1:12" x14ac:dyDescent="0.25">
      <c r="A19584">
        <f>rawdata!A19721</f>
        <v>75</v>
      </c>
      <c r="B19584">
        <f>rawdata!B19721</f>
        <v>1470001110</v>
      </c>
      <c r="C19584">
        <f>rawdata!C19721</f>
        <v>346</v>
      </c>
      <c r="D19584">
        <f>rawdata!D19721</f>
        <v>23</v>
      </c>
      <c r="E19584">
        <f>rawdata!E19721</f>
        <v>1</v>
      </c>
      <c r="F19584">
        <f>rawdata!F19721</f>
        <v>2.56</v>
      </c>
      <c r="G19584" t="str">
        <f>rawdata!G19721</f>
        <v>B</v>
      </c>
      <c r="H19584">
        <f>rawdata!H19721</f>
        <v>31.71</v>
      </c>
      <c r="I19584">
        <f>rawdata!I19721</f>
        <v>1</v>
      </c>
      <c r="J19584" s="3">
        <f t="shared" si="915"/>
        <v>58.88</v>
      </c>
      <c r="K19584" s="3">
        <f t="shared" si="916"/>
        <v>18.670847999999999</v>
      </c>
      <c r="L19584">
        <f t="shared" si="917"/>
        <v>1996</v>
      </c>
    </row>
    <row r="19585" spans="1:12" x14ac:dyDescent="0.25">
      <c r="A19585">
        <f>rawdata!A19722</f>
        <v>75</v>
      </c>
      <c r="B19585">
        <f>rawdata!B19722</f>
        <v>3010016584</v>
      </c>
      <c r="C19585">
        <f>rawdata!C19722</f>
        <v>346</v>
      </c>
      <c r="D19585">
        <f>rawdata!D19722</f>
        <v>6</v>
      </c>
      <c r="E19585">
        <f>rawdata!E19722</f>
        <v>1</v>
      </c>
      <c r="F19585">
        <f>rawdata!F19722</f>
        <v>3.19</v>
      </c>
      <c r="G19585">
        <f>rawdata!G19722</f>
        <v>0</v>
      </c>
      <c r="H19585">
        <f>rawdata!H19722</f>
        <v>26.01</v>
      </c>
      <c r="I19585">
        <f>rawdata!I19722</f>
        <v>1</v>
      </c>
      <c r="J19585" s="3">
        <f t="shared" si="915"/>
        <v>19.14</v>
      </c>
      <c r="K19585" s="3">
        <f t="shared" si="916"/>
        <v>4.9783140000000001</v>
      </c>
      <c r="L19585">
        <f t="shared" si="917"/>
        <v>1996</v>
      </c>
    </row>
    <row r="19586" spans="1:12" x14ac:dyDescent="0.25">
      <c r="A19586">
        <f>rawdata!A19723</f>
        <v>75</v>
      </c>
      <c r="B19586">
        <f>rawdata!B19723</f>
        <v>3010021196</v>
      </c>
      <c r="C19586">
        <f>rawdata!C19723</f>
        <v>346</v>
      </c>
      <c r="D19586">
        <f>rawdata!D19723</f>
        <v>8</v>
      </c>
      <c r="E19586">
        <f>rawdata!E19723</f>
        <v>1</v>
      </c>
      <c r="F19586">
        <f>rawdata!F19723</f>
        <v>3.29</v>
      </c>
      <c r="G19586">
        <f>rawdata!G19723</f>
        <v>0</v>
      </c>
      <c r="H19586">
        <f>rawdata!H19723</f>
        <v>34.65</v>
      </c>
      <c r="I19586">
        <f>rawdata!I19723</f>
        <v>1</v>
      </c>
      <c r="J19586" s="3">
        <f t="shared" ref="J19586:J19649" si="918">D19586*F19586/E19586</f>
        <v>26.32</v>
      </c>
      <c r="K19586" s="3">
        <f t="shared" ref="K19586:K19649" si="919">J19586*H19586/100</f>
        <v>9.1198800000000002</v>
      </c>
      <c r="L19586">
        <f t="shared" ref="L19586:L19649" si="920">IF(C19586&lt;=172,1992,IF(C19586&lt;=225,1993,IF(C19586&lt;=277,1994,IF(C19586&lt;=329,1995,IF(C19586&lt;=381,1996,1997)))))</f>
        <v>1996</v>
      </c>
    </row>
    <row r="19587" spans="1:12" x14ac:dyDescent="0.25">
      <c r="A19587">
        <f>rawdata!A19724</f>
        <v>75</v>
      </c>
      <c r="B19587">
        <f>rawdata!B19724</f>
        <v>3828112263</v>
      </c>
      <c r="C19587">
        <f>rawdata!C19724</f>
        <v>346</v>
      </c>
      <c r="D19587">
        <f>rawdata!D19724</f>
        <v>10</v>
      </c>
      <c r="E19587">
        <f>rawdata!E19724</f>
        <v>1</v>
      </c>
      <c r="F19587">
        <f>rawdata!F19724</f>
        <v>0.99</v>
      </c>
      <c r="G19587">
        <f>rawdata!G19724</f>
        <v>0</v>
      </c>
      <c r="H19587">
        <f>rawdata!H19724</f>
        <v>25.25</v>
      </c>
      <c r="I19587">
        <f>rawdata!I19724</f>
        <v>1</v>
      </c>
      <c r="J19587" s="3">
        <f t="shared" si="918"/>
        <v>9.9</v>
      </c>
      <c r="K19587" s="3">
        <f t="shared" si="919"/>
        <v>2.4997500000000001</v>
      </c>
      <c r="L19587">
        <f t="shared" si="920"/>
        <v>1996</v>
      </c>
    </row>
    <row r="19588" spans="1:12" x14ac:dyDescent="0.25">
      <c r="A19588">
        <f>rawdata!A19725</f>
        <v>75</v>
      </c>
      <c r="B19588">
        <f>rawdata!B19725</f>
        <v>3828112267</v>
      </c>
      <c r="C19588">
        <f>rawdata!C19725</f>
        <v>346</v>
      </c>
      <c r="D19588">
        <f>rawdata!D19725</f>
        <v>12</v>
      </c>
      <c r="E19588">
        <f>rawdata!E19725</f>
        <v>1</v>
      </c>
      <c r="F19588">
        <f>rawdata!F19725</f>
        <v>0.99</v>
      </c>
      <c r="G19588">
        <f>rawdata!G19725</f>
        <v>0</v>
      </c>
      <c r="H19588">
        <f>rawdata!H19725</f>
        <v>25.35</v>
      </c>
      <c r="I19588">
        <f>rawdata!I19725</f>
        <v>1</v>
      </c>
      <c r="J19588" s="3">
        <f t="shared" si="918"/>
        <v>11.879999999999999</v>
      </c>
      <c r="K19588" s="3">
        <f t="shared" si="919"/>
        <v>3.0115800000000004</v>
      </c>
      <c r="L19588">
        <f t="shared" si="920"/>
        <v>1996</v>
      </c>
    </row>
    <row r="19589" spans="1:12" x14ac:dyDescent="0.25">
      <c r="A19589">
        <f>rawdata!A19726</f>
        <v>75</v>
      </c>
      <c r="B19589">
        <f>rawdata!B19726</f>
        <v>3828112271</v>
      </c>
      <c r="C19589">
        <f>rawdata!C19726</f>
        <v>346</v>
      </c>
      <c r="D19589">
        <f>rawdata!D19726</f>
        <v>17</v>
      </c>
      <c r="E19589">
        <f>rawdata!E19726</f>
        <v>1</v>
      </c>
      <c r="F19589">
        <f>rawdata!F19726</f>
        <v>0.99</v>
      </c>
      <c r="G19589">
        <f>rawdata!G19726</f>
        <v>0</v>
      </c>
      <c r="H19589">
        <f>rawdata!H19726</f>
        <v>25.25</v>
      </c>
      <c r="I19589">
        <f>rawdata!I19726</f>
        <v>1</v>
      </c>
      <c r="J19589" s="3">
        <f t="shared" si="918"/>
        <v>16.829999999999998</v>
      </c>
      <c r="K19589" s="3">
        <f t="shared" si="919"/>
        <v>4.2495750000000001</v>
      </c>
      <c r="L19589">
        <f t="shared" si="920"/>
        <v>1996</v>
      </c>
    </row>
    <row r="19590" spans="1:12" x14ac:dyDescent="0.25">
      <c r="A19590">
        <f>rawdata!A19727</f>
        <v>75</v>
      </c>
      <c r="B19590">
        <f>rawdata!B19727</f>
        <v>3828112277</v>
      </c>
      <c r="C19590">
        <f>rawdata!C19727</f>
        <v>346</v>
      </c>
      <c r="D19590">
        <f>rawdata!D19727</f>
        <v>4</v>
      </c>
      <c r="E19590">
        <f>rawdata!E19727</f>
        <v>1</v>
      </c>
      <c r="F19590">
        <f>rawdata!F19727</f>
        <v>1.89</v>
      </c>
      <c r="G19590">
        <f>rawdata!G19727</f>
        <v>0</v>
      </c>
      <c r="H19590">
        <f>rawdata!H19727</f>
        <v>52.48</v>
      </c>
      <c r="I19590">
        <f>rawdata!I19727</f>
        <v>1</v>
      </c>
      <c r="J19590" s="3">
        <f t="shared" si="918"/>
        <v>7.56</v>
      </c>
      <c r="K19590" s="3">
        <f t="shared" si="919"/>
        <v>3.9674879999999995</v>
      </c>
      <c r="L19590">
        <f t="shared" si="920"/>
        <v>1996</v>
      </c>
    </row>
    <row r="19591" spans="1:12" x14ac:dyDescent="0.25">
      <c r="A19591">
        <f>rawdata!A19728</f>
        <v>75</v>
      </c>
      <c r="B19591">
        <f>rawdata!B19728</f>
        <v>3828112289</v>
      </c>
      <c r="C19591">
        <f>rawdata!C19728</f>
        <v>346</v>
      </c>
      <c r="D19591">
        <f>rawdata!D19728</f>
        <v>8</v>
      </c>
      <c r="E19591">
        <f>rawdata!E19728</f>
        <v>1</v>
      </c>
      <c r="F19591">
        <f>rawdata!F19728</f>
        <v>2.4900000000000002</v>
      </c>
      <c r="G19591">
        <f>rawdata!G19728</f>
        <v>0</v>
      </c>
      <c r="H19591">
        <f>rawdata!H19728</f>
        <v>39.229999999999997</v>
      </c>
      <c r="I19591">
        <f>rawdata!I19728</f>
        <v>1</v>
      </c>
      <c r="J19591" s="3">
        <f t="shared" si="918"/>
        <v>19.920000000000002</v>
      </c>
      <c r="K19591" s="3">
        <f t="shared" si="919"/>
        <v>7.814616</v>
      </c>
      <c r="L19591">
        <f t="shared" si="920"/>
        <v>1996</v>
      </c>
    </row>
    <row r="19592" spans="1:12" x14ac:dyDescent="0.25">
      <c r="A19592">
        <f>rawdata!A19729</f>
        <v>75</v>
      </c>
      <c r="B19592">
        <f>rawdata!B19729</f>
        <v>3828112409</v>
      </c>
      <c r="C19592">
        <f>rawdata!C19729</f>
        <v>346</v>
      </c>
      <c r="D19592">
        <f>rawdata!D19729</f>
        <v>23</v>
      </c>
      <c r="E19592">
        <f>rawdata!E19729</f>
        <v>1</v>
      </c>
      <c r="F19592">
        <f>rawdata!F19729</f>
        <v>0.99</v>
      </c>
      <c r="G19592">
        <f>rawdata!G19729</f>
        <v>0</v>
      </c>
      <c r="H19592">
        <f>rawdata!H19729</f>
        <v>25.35</v>
      </c>
      <c r="I19592">
        <f>rawdata!I19729</f>
        <v>1</v>
      </c>
      <c r="J19592" s="3">
        <f t="shared" si="918"/>
        <v>22.77</v>
      </c>
      <c r="K19592" s="3">
        <f t="shared" si="919"/>
        <v>5.772195</v>
      </c>
      <c r="L19592">
        <f t="shared" si="920"/>
        <v>1996</v>
      </c>
    </row>
    <row r="19593" spans="1:12" x14ac:dyDescent="0.25">
      <c r="A19593">
        <f>rawdata!A19730</f>
        <v>75</v>
      </c>
      <c r="B19593">
        <f>rawdata!B19730</f>
        <v>4400000516</v>
      </c>
      <c r="C19593">
        <f>rawdata!C19730</f>
        <v>346</v>
      </c>
      <c r="D19593">
        <f>rawdata!D19730</f>
        <v>11</v>
      </c>
      <c r="E19593">
        <f>rawdata!E19730</f>
        <v>1</v>
      </c>
      <c r="F19593">
        <f>rawdata!F19730</f>
        <v>3.05</v>
      </c>
      <c r="G19593">
        <f>rawdata!G19730</f>
        <v>0</v>
      </c>
      <c r="H19593">
        <f>rawdata!H19730</f>
        <v>27.44</v>
      </c>
      <c r="I19593">
        <f>rawdata!I19730</f>
        <v>1</v>
      </c>
      <c r="J19593" s="3">
        <f t="shared" si="918"/>
        <v>33.549999999999997</v>
      </c>
      <c r="K19593" s="3">
        <f t="shared" si="919"/>
        <v>9.2061200000000003</v>
      </c>
      <c r="L19593">
        <f t="shared" si="920"/>
        <v>1996</v>
      </c>
    </row>
    <row r="19594" spans="1:12" x14ac:dyDescent="0.25">
      <c r="A19594">
        <f>rawdata!A19731</f>
        <v>75</v>
      </c>
      <c r="B19594">
        <f>rawdata!B19731</f>
        <v>4400000527</v>
      </c>
      <c r="C19594">
        <f>rawdata!C19731</f>
        <v>346</v>
      </c>
      <c r="D19594">
        <f>rawdata!D19731</f>
        <v>19</v>
      </c>
      <c r="E19594">
        <f>rawdata!E19731</f>
        <v>1</v>
      </c>
      <c r="F19594">
        <f>rawdata!F19731</f>
        <v>3.29</v>
      </c>
      <c r="G19594">
        <f>rawdata!G19731</f>
        <v>0</v>
      </c>
      <c r="H19594">
        <f>rawdata!H19731</f>
        <v>31.02</v>
      </c>
      <c r="I19594">
        <f>rawdata!I19731</f>
        <v>1</v>
      </c>
      <c r="J19594" s="3">
        <f t="shared" si="918"/>
        <v>62.51</v>
      </c>
      <c r="K19594" s="3">
        <f t="shared" si="919"/>
        <v>19.390601999999998</v>
      </c>
      <c r="L19594">
        <f t="shared" si="920"/>
        <v>1996</v>
      </c>
    </row>
    <row r="19595" spans="1:12" x14ac:dyDescent="0.25">
      <c r="A19595">
        <f>rawdata!A19732</f>
        <v>75</v>
      </c>
      <c r="B19595">
        <f>rawdata!B19732</f>
        <v>4400000551</v>
      </c>
      <c r="C19595">
        <f>rawdata!C19732</f>
        <v>346</v>
      </c>
      <c r="D19595">
        <f>rawdata!D19732</f>
        <v>19</v>
      </c>
      <c r="E19595">
        <f>rawdata!E19732</f>
        <v>1</v>
      </c>
      <c r="F19595">
        <f>rawdata!F19732</f>
        <v>3.23</v>
      </c>
      <c r="G19595">
        <f>rawdata!G19732</f>
        <v>0</v>
      </c>
      <c r="H19595">
        <f>rawdata!H19732</f>
        <v>45.82</v>
      </c>
      <c r="I19595">
        <f>rawdata!I19732</f>
        <v>1</v>
      </c>
      <c r="J19595" s="3">
        <f t="shared" si="918"/>
        <v>61.37</v>
      </c>
      <c r="K19595" s="3">
        <f t="shared" si="919"/>
        <v>28.119733999999998</v>
      </c>
      <c r="L19595">
        <f t="shared" si="920"/>
        <v>1996</v>
      </c>
    </row>
    <row r="19596" spans="1:12" x14ac:dyDescent="0.25">
      <c r="A19596">
        <f>rawdata!A19733</f>
        <v>75</v>
      </c>
      <c r="B19596">
        <f>rawdata!B19733</f>
        <v>4400000655</v>
      </c>
      <c r="C19596">
        <f>rawdata!C19733</f>
        <v>346</v>
      </c>
      <c r="D19596">
        <f>rawdata!D19733</f>
        <v>1</v>
      </c>
      <c r="E19596">
        <f>rawdata!E19733</f>
        <v>1</v>
      </c>
      <c r="F19596">
        <f>rawdata!F19733</f>
        <v>3.39</v>
      </c>
      <c r="G19596">
        <f>rawdata!G19733</f>
        <v>0</v>
      </c>
      <c r="H19596">
        <f>rawdata!H19733</f>
        <v>25.95</v>
      </c>
      <c r="I19596">
        <f>rawdata!I19733</f>
        <v>1</v>
      </c>
      <c r="J19596" s="3">
        <f t="shared" si="918"/>
        <v>3.39</v>
      </c>
      <c r="K19596" s="3">
        <f t="shared" si="919"/>
        <v>0.87970499999999996</v>
      </c>
      <c r="L19596">
        <f t="shared" si="920"/>
        <v>1996</v>
      </c>
    </row>
    <row r="19597" spans="1:12" x14ac:dyDescent="0.25">
      <c r="A19597">
        <f>rawdata!A19734</f>
        <v>75</v>
      </c>
      <c r="B19597">
        <f>rawdata!B19734</f>
        <v>4400000720</v>
      </c>
      <c r="C19597">
        <f>rawdata!C19734</f>
        <v>346</v>
      </c>
      <c r="D19597">
        <f>rawdata!D19734</f>
        <v>23</v>
      </c>
      <c r="E19597">
        <f>rawdata!E19734</f>
        <v>1</v>
      </c>
      <c r="F19597">
        <f>rawdata!F19734</f>
        <v>3.39</v>
      </c>
      <c r="G19597">
        <f>rawdata!G19734</f>
        <v>0</v>
      </c>
      <c r="H19597">
        <f>rawdata!H19734</f>
        <v>25.95</v>
      </c>
      <c r="I19597">
        <f>rawdata!I19734</f>
        <v>1</v>
      </c>
      <c r="J19597" s="3">
        <f t="shared" si="918"/>
        <v>77.97</v>
      </c>
      <c r="K19597" s="3">
        <f t="shared" si="919"/>
        <v>20.233215000000001</v>
      </c>
      <c r="L19597">
        <f t="shared" si="920"/>
        <v>1996</v>
      </c>
    </row>
    <row r="19598" spans="1:12" x14ac:dyDescent="0.25">
      <c r="A19598">
        <f>rawdata!A19735</f>
        <v>75</v>
      </c>
      <c r="B19598">
        <f>rawdata!B19735</f>
        <v>4400003721</v>
      </c>
      <c r="C19598">
        <f>rawdata!C19735</f>
        <v>346</v>
      </c>
      <c r="D19598">
        <f>rawdata!D19735</f>
        <v>19</v>
      </c>
      <c r="E19598">
        <f>rawdata!E19735</f>
        <v>1</v>
      </c>
      <c r="F19598">
        <f>rawdata!F19735</f>
        <v>2.79</v>
      </c>
      <c r="G19598">
        <f>rawdata!G19735</f>
        <v>0</v>
      </c>
      <c r="H19598">
        <f>rawdata!H19735</f>
        <v>25.98</v>
      </c>
      <c r="I19598">
        <f>rawdata!I19735</f>
        <v>1</v>
      </c>
      <c r="J19598" s="3">
        <f t="shared" si="918"/>
        <v>53.01</v>
      </c>
      <c r="K19598" s="3">
        <f t="shared" si="919"/>
        <v>13.771997999999998</v>
      </c>
      <c r="L19598">
        <f t="shared" si="920"/>
        <v>1996</v>
      </c>
    </row>
    <row r="19599" spans="1:12" x14ac:dyDescent="0.25">
      <c r="A19599">
        <f>rawdata!A19736</f>
        <v>75</v>
      </c>
      <c r="B19599">
        <f>rawdata!B19736</f>
        <v>4400003732</v>
      </c>
      <c r="C19599">
        <f>rawdata!C19736</f>
        <v>346</v>
      </c>
      <c r="D19599">
        <f>rawdata!D19736</f>
        <v>5</v>
      </c>
      <c r="E19599">
        <f>rawdata!E19736</f>
        <v>1</v>
      </c>
      <c r="F19599">
        <f>rawdata!F19736</f>
        <v>3.29</v>
      </c>
      <c r="G19599">
        <f>rawdata!G19736</f>
        <v>0</v>
      </c>
      <c r="H19599">
        <f>rawdata!H19736</f>
        <v>46.77</v>
      </c>
      <c r="I19599">
        <f>rawdata!I19736</f>
        <v>1</v>
      </c>
      <c r="J19599" s="3">
        <f t="shared" si="918"/>
        <v>16.45</v>
      </c>
      <c r="K19599" s="3">
        <f t="shared" si="919"/>
        <v>7.6936649999999993</v>
      </c>
      <c r="L19599">
        <f t="shared" si="920"/>
        <v>1996</v>
      </c>
    </row>
    <row r="19600" spans="1:12" x14ac:dyDescent="0.25">
      <c r="A19600">
        <f>rawdata!A19737</f>
        <v>75</v>
      </c>
      <c r="B19600">
        <f>rawdata!B19737</f>
        <v>4400004713</v>
      </c>
      <c r="C19600">
        <f>rawdata!C19737</f>
        <v>346</v>
      </c>
      <c r="D19600">
        <f>rawdata!D19737</f>
        <v>15</v>
      </c>
      <c r="E19600">
        <f>rawdata!E19737</f>
        <v>1</v>
      </c>
      <c r="F19600">
        <f>rawdata!F19737</f>
        <v>3.29</v>
      </c>
      <c r="G19600">
        <f>rawdata!G19737</f>
        <v>0</v>
      </c>
      <c r="H19600">
        <f>rawdata!H19737</f>
        <v>31.17</v>
      </c>
      <c r="I19600">
        <f>rawdata!I19737</f>
        <v>1</v>
      </c>
      <c r="J19600" s="3">
        <f t="shared" si="918"/>
        <v>49.35</v>
      </c>
      <c r="K19600" s="3">
        <f t="shared" si="919"/>
        <v>15.382395000000001</v>
      </c>
      <c r="L19600">
        <f t="shared" si="920"/>
        <v>1996</v>
      </c>
    </row>
    <row r="19601" spans="1:12" x14ac:dyDescent="0.25">
      <c r="A19601">
        <f>rawdata!A19738</f>
        <v>75</v>
      </c>
      <c r="B19601">
        <f>rawdata!B19738</f>
        <v>4400004898</v>
      </c>
      <c r="C19601">
        <f>rawdata!C19738</f>
        <v>346</v>
      </c>
      <c r="D19601">
        <f>rawdata!D19738</f>
        <v>3</v>
      </c>
      <c r="E19601">
        <f>rawdata!E19738</f>
        <v>1</v>
      </c>
      <c r="F19601">
        <f>rawdata!F19738</f>
        <v>2.92</v>
      </c>
      <c r="G19601">
        <f>rawdata!G19738</f>
        <v>0</v>
      </c>
      <c r="H19601">
        <f>rawdata!H19738</f>
        <v>40.1</v>
      </c>
      <c r="I19601">
        <f>rawdata!I19738</f>
        <v>1</v>
      </c>
      <c r="J19601" s="3">
        <f t="shared" si="918"/>
        <v>8.76</v>
      </c>
      <c r="K19601" s="3">
        <f t="shared" si="919"/>
        <v>3.5127600000000001</v>
      </c>
      <c r="L19601">
        <f t="shared" si="920"/>
        <v>1996</v>
      </c>
    </row>
    <row r="19602" spans="1:12" x14ac:dyDescent="0.25">
      <c r="A19602">
        <f>rawdata!A19739</f>
        <v>75</v>
      </c>
      <c r="B19602">
        <f>rawdata!B19739</f>
        <v>7974600016</v>
      </c>
      <c r="C19602">
        <f>rawdata!C19739</f>
        <v>346</v>
      </c>
      <c r="D19602">
        <f>rawdata!D19739</f>
        <v>23</v>
      </c>
      <c r="E19602">
        <f>rawdata!E19739</f>
        <v>1</v>
      </c>
      <c r="F19602">
        <f>rawdata!F19739</f>
        <v>1.99</v>
      </c>
      <c r="G19602">
        <f>rawdata!G19739</f>
        <v>0</v>
      </c>
      <c r="H19602">
        <f>rawdata!H19739</f>
        <v>30.5</v>
      </c>
      <c r="I19602">
        <f>rawdata!I19739</f>
        <v>1</v>
      </c>
      <c r="J19602" s="3">
        <f t="shared" si="918"/>
        <v>45.77</v>
      </c>
      <c r="K19602" s="3">
        <f t="shared" si="919"/>
        <v>13.959850000000001</v>
      </c>
      <c r="L19602">
        <f t="shared" si="920"/>
        <v>1996</v>
      </c>
    </row>
    <row r="19603" spans="1:12" x14ac:dyDescent="0.25">
      <c r="A19603">
        <f>rawdata!A19740</f>
        <v>100</v>
      </c>
      <c r="B19603">
        <f>rawdata!B19740</f>
        <v>1470001100</v>
      </c>
      <c r="C19603">
        <f>rawdata!C19740</f>
        <v>346</v>
      </c>
      <c r="D19603">
        <f>rawdata!D19740</f>
        <v>19</v>
      </c>
      <c r="E19603">
        <f>rawdata!E19740</f>
        <v>1</v>
      </c>
      <c r="F19603">
        <f>rawdata!F19740</f>
        <v>1.89</v>
      </c>
      <c r="G19603">
        <f>rawdata!G19740</f>
        <v>0</v>
      </c>
      <c r="H19603">
        <f>rawdata!H19740</f>
        <v>26.03</v>
      </c>
      <c r="I19603">
        <f>rawdata!I19740</f>
        <v>1</v>
      </c>
      <c r="J19603" s="3">
        <f t="shared" si="918"/>
        <v>35.909999999999997</v>
      </c>
      <c r="K19603" s="3">
        <f t="shared" si="919"/>
        <v>9.3473729999999993</v>
      </c>
      <c r="L19603">
        <f t="shared" si="920"/>
        <v>1996</v>
      </c>
    </row>
    <row r="19604" spans="1:12" x14ac:dyDescent="0.25">
      <c r="A19604">
        <f>rawdata!A19741</f>
        <v>100</v>
      </c>
      <c r="B19604">
        <f>rawdata!B19741</f>
        <v>1470001110</v>
      </c>
      <c r="C19604">
        <f>rawdata!C19741</f>
        <v>346</v>
      </c>
      <c r="D19604">
        <f>rawdata!D19741</f>
        <v>31</v>
      </c>
      <c r="E19604">
        <f>rawdata!E19741</f>
        <v>1</v>
      </c>
      <c r="F19604">
        <f>rawdata!F19741</f>
        <v>2.56</v>
      </c>
      <c r="G19604" t="str">
        <f>rawdata!G19741</f>
        <v>B</v>
      </c>
      <c r="H19604">
        <f>rawdata!H19741</f>
        <v>31.71</v>
      </c>
      <c r="I19604">
        <f>rawdata!I19741</f>
        <v>1</v>
      </c>
      <c r="J19604" s="3">
        <f t="shared" si="918"/>
        <v>79.36</v>
      </c>
      <c r="K19604" s="3">
        <f t="shared" si="919"/>
        <v>25.165056</v>
      </c>
      <c r="L19604">
        <f t="shared" si="920"/>
        <v>1996</v>
      </c>
    </row>
    <row r="19605" spans="1:12" x14ac:dyDescent="0.25">
      <c r="A19605">
        <f>rawdata!A19742</f>
        <v>100</v>
      </c>
      <c r="B19605">
        <f>rawdata!B19742</f>
        <v>3010016584</v>
      </c>
      <c r="C19605">
        <f>rawdata!C19742</f>
        <v>346</v>
      </c>
      <c r="D19605">
        <f>rawdata!D19742</f>
        <v>19</v>
      </c>
      <c r="E19605">
        <f>rawdata!E19742</f>
        <v>1</v>
      </c>
      <c r="F19605">
        <f>rawdata!F19742</f>
        <v>3.19</v>
      </c>
      <c r="G19605">
        <f>rawdata!G19742</f>
        <v>0</v>
      </c>
      <c r="H19605">
        <f>rawdata!H19742</f>
        <v>26.01</v>
      </c>
      <c r="I19605">
        <f>rawdata!I19742</f>
        <v>1</v>
      </c>
      <c r="J19605" s="3">
        <f t="shared" si="918"/>
        <v>60.61</v>
      </c>
      <c r="K19605" s="3">
        <f t="shared" si="919"/>
        <v>15.764661</v>
      </c>
      <c r="L19605">
        <f t="shared" si="920"/>
        <v>1996</v>
      </c>
    </row>
    <row r="19606" spans="1:12" x14ac:dyDescent="0.25">
      <c r="A19606">
        <f>rawdata!A19743</f>
        <v>100</v>
      </c>
      <c r="B19606">
        <f>rawdata!B19743</f>
        <v>3010021196</v>
      </c>
      <c r="C19606">
        <f>rawdata!C19743</f>
        <v>346</v>
      </c>
      <c r="D19606">
        <f>rawdata!D19743</f>
        <v>9</v>
      </c>
      <c r="E19606">
        <f>rawdata!E19743</f>
        <v>1</v>
      </c>
      <c r="F19606">
        <f>rawdata!F19743</f>
        <v>3.29</v>
      </c>
      <c r="G19606">
        <f>rawdata!G19743</f>
        <v>0</v>
      </c>
      <c r="H19606">
        <f>rawdata!H19743</f>
        <v>36.770000000000003</v>
      </c>
      <c r="I19606">
        <f>rawdata!I19743</f>
        <v>1</v>
      </c>
      <c r="J19606" s="3">
        <f t="shared" si="918"/>
        <v>29.61</v>
      </c>
      <c r="K19606" s="3">
        <f t="shared" si="919"/>
        <v>10.887597000000001</v>
      </c>
      <c r="L19606">
        <f t="shared" si="920"/>
        <v>1996</v>
      </c>
    </row>
    <row r="19607" spans="1:12" x14ac:dyDescent="0.25">
      <c r="A19607">
        <f>rawdata!A19744</f>
        <v>100</v>
      </c>
      <c r="B19607">
        <f>rawdata!B19744</f>
        <v>3828112263</v>
      </c>
      <c r="C19607">
        <f>rawdata!C19744</f>
        <v>346</v>
      </c>
      <c r="D19607">
        <f>rawdata!D19744</f>
        <v>89</v>
      </c>
      <c r="E19607">
        <f>rawdata!E19744</f>
        <v>1</v>
      </c>
      <c r="F19607">
        <f>rawdata!F19744</f>
        <v>0.99</v>
      </c>
      <c r="G19607">
        <f>rawdata!G19744</f>
        <v>0</v>
      </c>
      <c r="H19607">
        <f>rawdata!H19744</f>
        <v>25.25</v>
      </c>
      <c r="I19607">
        <f>rawdata!I19744</f>
        <v>1</v>
      </c>
      <c r="J19607" s="3">
        <f t="shared" si="918"/>
        <v>88.11</v>
      </c>
      <c r="K19607" s="3">
        <f t="shared" si="919"/>
        <v>22.247775000000001</v>
      </c>
      <c r="L19607">
        <f t="shared" si="920"/>
        <v>1996</v>
      </c>
    </row>
    <row r="19608" spans="1:12" x14ac:dyDescent="0.25">
      <c r="A19608">
        <f>rawdata!A19745</f>
        <v>100</v>
      </c>
      <c r="B19608">
        <f>rawdata!B19745</f>
        <v>3828112267</v>
      </c>
      <c r="C19608">
        <f>rawdata!C19745</f>
        <v>346</v>
      </c>
      <c r="D19608">
        <f>rawdata!D19745</f>
        <v>74</v>
      </c>
      <c r="E19608">
        <f>rawdata!E19745</f>
        <v>1</v>
      </c>
      <c r="F19608">
        <f>rawdata!F19745</f>
        <v>0.99</v>
      </c>
      <c r="G19608">
        <f>rawdata!G19745</f>
        <v>0</v>
      </c>
      <c r="H19608">
        <f>rawdata!H19745</f>
        <v>25.35</v>
      </c>
      <c r="I19608">
        <f>rawdata!I19745</f>
        <v>1</v>
      </c>
      <c r="J19608" s="3">
        <f t="shared" si="918"/>
        <v>73.260000000000005</v>
      </c>
      <c r="K19608" s="3">
        <f t="shared" si="919"/>
        <v>18.571410000000004</v>
      </c>
      <c r="L19608">
        <f t="shared" si="920"/>
        <v>1996</v>
      </c>
    </row>
    <row r="19609" spans="1:12" x14ac:dyDescent="0.25">
      <c r="A19609">
        <f>rawdata!A19746</f>
        <v>100</v>
      </c>
      <c r="B19609">
        <f>rawdata!B19746</f>
        <v>3828112271</v>
      </c>
      <c r="C19609">
        <f>rawdata!C19746</f>
        <v>346</v>
      </c>
      <c r="D19609">
        <f>rawdata!D19746</f>
        <v>88</v>
      </c>
      <c r="E19609">
        <f>rawdata!E19746</f>
        <v>1</v>
      </c>
      <c r="F19609">
        <f>rawdata!F19746</f>
        <v>0.99</v>
      </c>
      <c r="G19609">
        <f>rawdata!G19746</f>
        <v>0</v>
      </c>
      <c r="H19609">
        <f>rawdata!H19746</f>
        <v>25.25</v>
      </c>
      <c r="I19609">
        <f>rawdata!I19746</f>
        <v>1</v>
      </c>
      <c r="J19609" s="3">
        <f t="shared" si="918"/>
        <v>87.12</v>
      </c>
      <c r="K19609" s="3">
        <f t="shared" si="919"/>
        <v>21.997800000000002</v>
      </c>
      <c r="L19609">
        <f t="shared" si="920"/>
        <v>1996</v>
      </c>
    </row>
    <row r="19610" spans="1:12" x14ac:dyDescent="0.25">
      <c r="A19610">
        <f>rawdata!A19747</f>
        <v>100</v>
      </c>
      <c r="B19610">
        <f>rawdata!B19747</f>
        <v>3828112277</v>
      </c>
      <c r="C19610">
        <f>rawdata!C19747</f>
        <v>346</v>
      </c>
      <c r="D19610">
        <f>rawdata!D19747</f>
        <v>19</v>
      </c>
      <c r="E19610">
        <f>rawdata!E19747</f>
        <v>1</v>
      </c>
      <c r="F19610">
        <f>rawdata!F19747</f>
        <v>1.89</v>
      </c>
      <c r="G19610">
        <f>rawdata!G19747</f>
        <v>0</v>
      </c>
      <c r="H19610">
        <f>rawdata!H19747</f>
        <v>52.48</v>
      </c>
      <c r="I19610">
        <f>rawdata!I19747</f>
        <v>1</v>
      </c>
      <c r="J19610" s="3">
        <f t="shared" si="918"/>
        <v>35.909999999999997</v>
      </c>
      <c r="K19610" s="3">
        <f t="shared" si="919"/>
        <v>18.845567999999997</v>
      </c>
      <c r="L19610">
        <f t="shared" si="920"/>
        <v>1996</v>
      </c>
    </row>
    <row r="19611" spans="1:12" x14ac:dyDescent="0.25">
      <c r="A19611">
        <f>rawdata!A19748</f>
        <v>100</v>
      </c>
      <c r="B19611">
        <f>rawdata!B19748</f>
        <v>3828112289</v>
      </c>
      <c r="C19611">
        <f>rawdata!C19748</f>
        <v>346</v>
      </c>
      <c r="D19611">
        <f>rawdata!D19748</f>
        <v>11</v>
      </c>
      <c r="E19611">
        <f>rawdata!E19748</f>
        <v>1</v>
      </c>
      <c r="F19611">
        <f>rawdata!F19748</f>
        <v>2.4900000000000002</v>
      </c>
      <c r="G19611">
        <f>rawdata!G19748</f>
        <v>0</v>
      </c>
      <c r="H19611">
        <f>rawdata!H19748</f>
        <v>39.229999999999997</v>
      </c>
      <c r="I19611">
        <f>rawdata!I19748</f>
        <v>1</v>
      </c>
      <c r="J19611" s="3">
        <f t="shared" si="918"/>
        <v>27.39</v>
      </c>
      <c r="K19611" s="3">
        <f t="shared" si="919"/>
        <v>10.745096999999998</v>
      </c>
      <c r="L19611">
        <f t="shared" si="920"/>
        <v>1996</v>
      </c>
    </row>
    <row r="19612" spans="1:12" x14ac:dyDescent="0.25">
      <c r="A19612">
        <f>rawdata!A19749</f>
        <v>100</v>
      </c>
      <c r="B19612">
        <f>rawdata!B19749</f>
        <v>3828112409</v>
      </c>
      <c r="C19612">
        <f>rawdata!C19749</f>
        <v>346</v>
      </c>
      <c r="D19612">
        <f>rawdata!D19749</f>
        <v>61</v>
      </c>
      <c r="E19612">
        <f>rawdata!E19749</f>
        <v>1</v>
      </c>
      <c r="F19612">
        <f>rawdata!F19749</f>
        <v>0.99</v>
      </c>
      <c r="G19612">
        <f>rawdata!G19749</f>
        <v>0</v>
      </c>
      <c r="H19612">
        <f>rawdata!H19749</f>
        <v>25.35</v>
      </c>
      <c r="I19612">
        <f>rawdata!I19749</f>
        <v>1</v>
      </c>
      <c r="J19612" s="3">
        <f t="shared" si="918"/>
        <v>60.39</v>
      </c>
      <c r="K19612" s="3">
        <f t="shared" si="919"/>
        <v>15.308865000000001</v>
      </c>
      <c r="L19612">
        <f t="shared" si="920"/>
        <v>1996</v>
      </c>
    </row>
    <row r="19613" spans="1:12" x14ac:dyDescent="0.25">
      <c r="A19613">
        <f>rawdata!A19750</f>
        <v>100</v>
      </c>
      <c r="B19613">
        <f>rawdata!B19750</f>
        <v>4400000516</v>
      </c>
      <c r="C19613">
        <f>rawdata!C19750</f>
        <v>346</v>
      </c>
      <c r="D19613">
        <f>rawdata!D19750</f>
        <v>13</v>
      </c>
      <c r="E19613">
        <f>rawdata!E19750</f>
        <v>1</v>
      </c>
      <c r="F19613">
        <f>rawdata!F19750</f>
        <v>3.05</v>
      </c>
      <c r="G19613">
        <f>rawdata!G19750</f>
        <v>0</v>
      </c>
      <c r="H19613">
        <f>rawdata!H19750</f>
        <v>27.44</v>
      </c>
      <c r="I19613">
        <f>rawdata!I19750</f>
        <v>1</v>
      </c>
      <c r="J19613" s="3">
        <f t="shared" si="918"/>
        <v>39.65</v>
      </c>
      <c r="K19613" s="3">
        <f t="shared" si="919"/>
        <v>10.879960000000001</v>
      </c>
      <c r="L19613">
        <f t="shared" si="920"/>
        <v>1996</v>
      </c>
    </row>
    <row r="19614" spans="1:12" x14ac:dyDescent="0.25">
      <c r="A19614">
        <f>rawdata!A19751</f>
        <v>100</v>
      </c>
      <c r="B19614">
        <f>rawdata!B19751</f>
        <v>4400000527</v>
      </c>
      <c r="C19614">
        <f>rawdata!C19751</f>
        <v>346</v>
      </c>
      <c r="D19614">
        <f>rawdata!D19751</f>
        <v>8</v>
      </c>
      <c r="E19614">
        <f>rawdata!E19751</f>
        <v>1</v>
      </c>
      <c r="F19614">
        <f>rawdata!F19751</f>
        <v>3.29</v>
      </c>
      <c r="G19614">
        <f>rawdata!G19751</f>
        <v>0</v>
      </c>
      <c r="H19614">
        <f>rawdata!H19751</f>
        <v>31.54</v>
      </c>
      <c r="I19614">
        <f>rawdata!I19751</f>
        <v>1</v>
      </c>
      <c r="J19614" s="3">
        <f t="shared" si="918"/>
        <v>26.32</v>
      </c>
      <c r="K19614" s="3">
        <f t="shared" si="919"/>
        <v>8.3013279999999998</v>
      </c>
      <c r="L19614">
        <f t="shared" si="920"/>
        <v>1996</v>
      </c>
    </row>
    <row r="19615" spans="1:12" x14ac:dyDescent="0.25">
      <c r="A19615">
        <f>rawdata!A19752</f>
        <v>100</v>
      </c>
      <c r="B19615">
        <f>rawdata!B19752</f>
        <v>4400000551</v>
      </c>
      <c r="C19615">
        <f>rawdata!C19752</f>
        <v>346</v>
      </c>
      <c r="D19615">
        <f>rawdata!D19752</f>
        <v>98</v>
      </c>
      <c r="E19615">
        <f>rawdata!E19752</f>
        <v>1</v>
      </c>
      <c r="F19615">
        <f>rawdata!F19752</f>
        <v>3.22</v>
      </c>
      <c r="G19615">
        <f>rawdata!G19752</f>
        <v>0</v>
      </c>
      <c r="H19615">
        <f>rawdata!H19752</f>
        <v>45.66</v>
      </c>
      <c r="I19615">
        <f>rawdata!I19752</f>
        <v>1</v>
      </c>
      <c r="J19615" s="3">
        <f t="shared" si="918"/>
        <v>315.56</v>
      </c>
      <c r="K19615" s="3">
        <f t="shared" si="919"/>
        <v>144.08469599999998</v>
      </c>
      <c r="L19615">
        <f t="shared" si="920"/>
        <v>1996</v>
      </c>
    </row>
    <row r="19616" spans="1:12" x14ac:dyDescent="0.25">
      <c r="A19616">
        <f>rawdata!A19753</f>
        <v>100</v>
      </c>
      <c r="B19616">
        <f>rawdata!B19753</f>
        <v>4400000655</v>
      </c>
      <c r="C19616">
        <f>rawdata!C19753</f>
        <v>346</v>
      </c>
      <c r="D19616">
        <f>rawdata!D19753</f>
        <v>5</v>
      </c>
      <c r="E19616">
        <f>rawdata!E19753</f>
        <v>1</v>
      </c>
      <c r="F19616">
        <f>rawdata!F19753</f>
        <v>3.39</v>
      </c>
      <c r="G19616">
        <f>rawdata!G19753</f>
        <v>0</v>
      </c>
      <c r="H19616">
        <f>rawdata!H19753</f>
        <v>25.95</v>
      </c>
      <c r="I19616">
        <f>rawdata!I19753</f>
        <v>1</v>
      </c>
      <c r="J19616" s="3">
        <f t="shared" si="918"/>
        <v>16.95</v>
      </c>
      <c r="K19616" s="3">
        <f t="shared" si="919"/>
        <v>4.3985249999999994</v>
      </c>
      <c r="L19616">
        <f t="shared" si="920"/>
        <v>1996</v>
      </c>
    </row>
    <row r="19617" spans="1:12" x14ac:dyDescent="0.25">
      <c r="A19617">
        <f>rawdata!A19754</f>
        <v>100</v>
      </c>
      <c r="B19617">
        <f>rawdata!B19754</f>
        <v>4400000720</v>
      </c>
      <c r="C19617">
        <f>rawdata!C19754</f>
        <v>346</v>
      </c>
      <c r="D19617">
        <f>rawdata!D19754</f>
        <v>37</v>
      </c>
      <c r="E19617">
        <f>rawdata!E19754</f>
        <v>1</v>
      </c>
      <c r="F19617">
        <f>rawdata!F19754</f>
        <v>3.39</v>
      </c>
      <c r="G19617">
        <f>rawdata!G19754</f>
        <v>0</v>
      </c>
      <c r="H19617">
        <f>rawdata!H19754</f>
        <v>25.95</v>
      </c>
      <c r="I19617">
        <f>rawdata!I19754</f>
        <v>1</v>
      </c>
      <c r="J19617" s="3">
        <f t="shared" si="918"/>
        <v>125.43</v>
      </c>
      <c r="K19617" s="3">
        <f t="shared" si="919"/>
        <v>32.549084999999998</v>
      </c>
      <c r="L19617">
        <f t="shared" si="920"/>
        <v>1996</v>
      </c>
    </row>
    <row r="19618" spans="1:12" x14ac:dyDescent="0.25">
      <c r="A19618">
        <f>rawdata!A19755</f>
        <v>100</v>
      </c>
      <c r="B19618">
        <f>rawdata!B19755</f>
        <v>4400003721</v>
      </c>
      <c r="C19618">
        <f>rawdata!C19755</f>
        <v>346</v>
      </c>
      <c r="D19618">
        <f>rawdata!D19755</f>
        <v>27</v>
      </c>
      <c r="E19618">
        <f>rawdata!E19755</f>
        <v>1</v>
      </c>
      <c r="F19618">
        <f>rawdata!F19755</f>
        <v>2.79</v>
      </c>
      <c r="G19618">
        <f>rawdata!G19755</f>
        <v>0</v>
      </c>
      <c r="H19618">
        <f>rawdata!H19755</f>
        <v>25.98</v>
      </c>
      <c r="I19618">
        <f>rawdata!I19755</f>
        <v>1</v>
      </c>
      <c r="J19618" s="3">
        <f t="shared" si="918"/>
        <v>75.33</v>
      </c>
      <c r="K19618" s="3">
        <f t="shared" si="919"/>
        <v>19.570734000000002</v>
      </c>
      <c r="L19618">
        <f t="shared" si="920"/>
        <v>1996</v>
      </c>
    </row>
    <row r="19619" spans="1:12" x14ac:dyDescent="0.25">
      <c r="A19619">
        <f>rawdata!A19756</f>
        <v>100</v>
      </c>
      <c r="B19619">
        <f>rawdata!B19756</f>
        <v>4400003732</v>
      </c>
      <c r="C19619">
        <f>rawdata!C19756</f>
        <v>346</v>
      </c>
      <c r="D19619">
        <f>rawdata!D19756</f>
        <v>20</v>
      </c>
      <c r="E19619">
        <f>rawdata!E19756</f>
        <v>1</v>
      </c>
      <c r="F19619">
        <f>rawdata!F19756</f>
        <v>3.18</v>
      </c>
      <c r="G19619">
        <f>rawdata!G19756</f>
        <v>0</v>
      </c>
      <c r="H19619">
        <f>rawdata!H19756</f>
        <v>44.93</v>
      </c>
      <c r="I19619">
        <f>rawdata!I19756</f>
        <v>1</v>
      </c>
      <c r="J19619" s="3">
        <f t="shared" si="918"/>
        <v>63.6</v>
      </c>
      <c r="K19619" s="3">
        <f t="shared" si="919"/>
        <v>28.575480000000002</v>
      </c>
      <c r="L19619">
        <f t="shared" si="920"/>
        <v>1996</v>
      </c>
    </row>
    <row r="19620" spans="1:12" x14ac:dyDescent="0.25">
      <c r="A19620">
        <f>rawdata!A19757</f>
        <v>100</v>
      </c>
      <c r="B19620">
        <f>rawdata!B19757</f>
        <v>4400004713</v>
      </c>
      <c r="C19620">
        <f>rawdata!C19757</f>
        <v>346</v>
      </c>
      <c r="D19620">
        <f>rawdata!D19757</f>
        <v>9</v>
      </c>
      <c r="E19620">
        <f>rawdata!E19757</f>
        <v>1</v>
      </c>
      <c r="F19620">
        <f>rawdata!F19757</f>
        <v>3.29</v>
      </c>
      <c r="G19620">
        <f>rawdata!G19757</f>
        <v>0</v>
      </c>
      <c r="H19620">
        <f>rawdata!H19757</f>
        <v>29.21</v>
      </c>
      <c r="I19620">
        <f>rawdata!I19757</f>
        <v>1</v>
      </c>
      <c r="J19620" s="3">
        <f t="shared" si="918"/>
        <v>29.61</v>
      </c>
      <c r="K19620" s="3">
        <f t="shared" si="919"/>
        <v>8.6490810000000007</v>
      </c>
      <c r="L19620">
        <f t="shared" si="920"/>
        <v>1996</v>
      </c>
    </row>
    <row r="19621" spans="1:12" x14ac:dyDescent="0.25">
      <c r="A19621">
        <f>rawdata!A19758</f>
        <v>100</v>
      </c>
      <c r="B19621">
        <f>rawdata!B19758</f>
        <v>4400004898</v>
      </c>
      <c r="C19621">
        <f>rawdata!C19758</f>
        <v>346</v>
      </c>
      <c r="D19621">
        <f>rawdata!D19758</f>
        <v>20</v>
      </c>
      <c r="E19621">
        <f>rawdata!E19758</f>
        <v>1</v>
      </c>
      <c r="F19621">
        <f>rawdata!F19758</f>
        <v>3.23</v>
      </c>
      <c r="G19621">
        <f>rawdata!G19758</f>
        <v>0</v>
      </c>
      <c r="H19621">
        <f>rawdata!H19758</f>
        <v>45.87</v>
      </c>
      <c r="I19621">
        <f>rawdata!I19758</f>
        <v>1</v>
      </c>
      <c r="J19621" s="3">
        <f t="shared" si="918"/>
        <v>64.599999999999994</v>
      </c>
      <c r="K19621" s="3">
        <f t="shared" si="919"/>
        <v>29.632019999999997</v>
      </c>
      <c r="L19621">
        <f t="shared" si="920"/>
        <v>1996</v>
      </c>
    </row>
    <row r="19622" spans="1:12" x14ac:dyDescent="0.25">
      <c r="A19622">
        <f>rawdata!A19759</f>
        <v>100</v>
      </c>
      <c r="B19622">
        <f>rawdata!B19759</f>
        <v>7974600016</v>
      </c>
      <c r="C19622">
        <f>rawdata!C19759</f>
        <v>346</v>
      </c>
      <c r="D19622">
        <f>rawdata!D19759</f>
        <v>22</v>
      </c>
      <c r="E19622">
        <f>rawdata!E19759</f>
        <v>1</v>
      </c>
      <c r="F19622">
        <f>rawdata!F19759</f>
        <v>1.99</v>
      </c>
      <c r="G19622">
        <f>rawdata!G19759</f>
        <v>0</v>
      </c>
      <c r="H19622">
        <f>rawdata!H19759</f>
        <v>30.5</v>
      </c>
      <c r="I19622">
        <f>rawdata!I19759</f>
        <v>1</v>
      </c>
      <c r="J19622" s="3">
        <f t="shared" si="918"/>
        <v>43.78</v>
      </c>
      <c r="K19622" s="3">
        <f t="shared" si="919"/>
        <v>13.3529</v>
      </c>
      <c r="L19622">
        <f t="shared" si="920"/>
        <v>1996</v>
      </c>
    </row>
    <row r="19623" spans="1:12" x14ac:dyDescent="0.25">
      <c r="A19623">
        <f>rawdata!A19760</f>
        <v>2</v>
      </c>
      <c r="B19623">
        <f>rawdata!B19760</f>
        <v>1470001100</v>
      </c>
      <c r="C19623">
        <f>rawdata!C19760</f>
        <v>347</v>
      </c>
      <c r="D19623">
        <f>rawdata!D19760</f>
        <v>8</v>
      </c>
      <c r="E19623">
        <f>rawdata!E19760</f>
        <v>1</v>
      </c>
      <c r="F19623">
        <f>rawdata!F19760</f>
        <v>1.89</v>
      </c>
      <c r="G19623">
        <f>rawdata!G19760</f>
        <v>0</v>
      </c>
      <c r="H19623">
        <f>rawdata!H19760</f>
        <v>26.03</v>
      </c>
      <c r="I19623">
        <f>rawdata!I19760</f>
        <v>1</v>
      </c>
      <c r="J19623" s="3">
        <f t="shared" si="918"/>
        <v>15.12</v>
      </c>
      <c r="K19623" s="3">
        <f t="shared" si="919"/>
        <v>3.9357359999999999</v>
      </c>
      <c r="L19623">
        <f t="shared" si="920"/>
        <v>1996</v>
      </c>
    </row>
    <row r="19624" spans="1:12" x14ac:dyDescent="0.25">
      <c r="A19624">
        <f>rawdata!A19761</f>
        <v>2</v>
      </c>
      <c r="B19624">
        <f>rawdata!B19761</f>
        <v>1470001110</v>
      </c>
      <c r="C19624">
        <f>rawdata!C19761</f>
        <v>347</v>
      </c>
      <c r="D19624">
        <f>rawdata!D19761</f>
        <v>22</v>
      </c>
      <c r="E19624">
        <f>rawdata!E19761</f>
        <v>1</v>
      </c>
      <c r="F19624">
        <f>rawdata!F19761</f>
        <v>2.56</v>
      </c>
      <c r="G19624" t="str">
        <f>rawdata!G19761</f>
        <v>B</v>
      </c>
      <c r="H19624">
        <f>rawdata!H19761</f>
        <v>31.71</v>
      </c>
      <c r="I19624">
        <f>rawdata!I19761</f>
        <v>1</v>
      </c>
      <c r="J19624" s="3">
        <f t="shared" si="918"/>
        <v>56.32</v>
      </c>
      <c r="K19624" s="3">
        <f t="shared" si="919"/>
        <v>17.859072000000001</v>
      </c>
      <c r="L19624">
        <f t="shared" si="920"/>
        <v>1996</v>
      </c>
    </row>
    <row r="19625" spans="1:12" x14ac:dyDescent="0.25">
      <c r="A19625">
        <f>rawdata!A19762</f>
        <v>2</v>
      </c>
      <c r="B19625">
        <f>rawdata!B19762</f>
        <v>3010016584</v>
      </c>
      <c r="C19625">
        <f>rawdata!C19762</f>
        <v>347</v>
      </c>
      <c r="D19625">
        <f>rawdata!D19762</f>
        <v>9</v>
      </c>
      <c r="E19625">
        <f>rawdata!E19762</f>
        <v>1</v>
      </c>
      <c r="F19625">
        <f>rawdata!F19762</f>
        <v>3.19</v>
      </c>
      <c r="G19625">
        <f>rawdata!G19762</f>
        <v>0</v>
      </c>
      <c r="H19625">
        <f>rawdata!H19762</f>
        <v>26.01</v>
      </c>
      <c r="I19625">
        <f>rawdata!I19762</f>
        <v>1</v>
      </c>
      <c r="J19625" s="3">
        <f t="shared" si="918"/>
        <v>28.71</v>
      </c>
      <c r="K19625" s="3">
        <f t="shared" si="919"/>
        <v>7.4674710000000006</v>
      </c>
      <c r="L19625">
        <f t="shared" si="920"/>
        <v>1996</v>
      </c>
    </row>
    <row r="19626" spans="1:12" x14ac:dyDescent="0.25">
      <c r="A19626">
        <f>rawdata!A19763</f>
        <v>2</v>
      </c>
      <c r="B19626">
        <f>rawdata!B19763</f>
        <v>3010021196</v>
      </c>
      <c r="C19626">
        <f>rawdata!C19763</f>
        <v>347</v>
      </c>
      <c r="D19626">
        <f>rawdata!D19763</f>
        <v>183</v>
      </c>
      <c r="E19626">
        <f>rawdata!E19763</f>
        <v>1</v>
      </c>
      <c r="F19626">
        <f>rawdata!F19763</f>
        <v>1.65</v>
      </c>
      <c r="G19626" t="str">
        <f>rawdata!G19763</f>
        <v>G</v>
      </c>
      <c r="H19626">
        <f>rawdata!H19763</f>
        <v>8.1</v>
      </c>
      <c r="I19626">
        <f>rawdata!I19763</f>
        <v>1</v>
      </c>
      <c r="J19626" s="3">
        <f t="shared" si="918"/>
        <v>301.95</v>
      </c>
      <c r="K19626" s="3">
        <f t="shared" si="919"/>
        <v>24.457949999999997</v>
      </c>
      <c r="L19626">
        <f t="shared" si="920"/>
        <v>1996</v>
      </c>
    </row>
    <row r="19627" spans="1:12" x14ac:dyDescent="0.25">
      <c r="A19627">
        <f>rawdata!A19764</f>
        <v>2</v>
      </c>
      <c r="B19627">
        <f>rawdata!B19764</f>
        <v>3828112263</v>
      </c>
      <c r="C19627">
        <f>rawdata!C19764</f>
        <v>347</v>
      </c>
      <c r="D19627">
        <f>rawdata!D19764</f>
        <v>17</v>
      </c>
      <c r="E19627">
        <f>rawdata!E19764</f>
        <v>1</v>
      </c>
      <c r="F19627">
        <f>rawdata!F19764</f>
        <v>0.99</v>
      </c>
      <c r="G19627">
        <f>rawdata!G19764</f>
        <v>0</v>
      </c>
      <c r="H19627">
        <f>rawdata!H19764</f>
        <v>25.25</v>
      </c>
      <c r="I19627">
        <f>rawdata!I19764</f>
        <v>1</v>
      </c>
      <c r="J19627" s="3">
        <f t="shared" si="918"/>
        <v>16.829999999999998</v>
      </c>
      <c r="K19627" s="3">
        <f t="shared" si="919"/>
        <v>4.2495750000000001</v>
      </c>
      <c r="L19627">
        <f t="shared" si="920"/>
        <v>1996</v>
      </c>
    </row>
    <row r="19628" spans="1:12" x14ac:dyDescent="0.25">
      <c r="A19628">
        <f>rawdata!A19765</f>
        <v>2</v>
      </c>
      <c r="B19628">
        <f>rawdata!B19765</f>
        <v>3828112267</v>
      </c>
      <c r="C19628">
        <f>rawdata!C19765</f>
        <v>347</v>
      </c>
      <c r="D19628">
        <f>rawdata!D19765</f>
        <v>8</v>
      </c>
      <c r="E19628">
        <f>rawdata!E19765</f>
        <v>1</v>
      </c>
      <c r="F19628">
        <f>rawdata!F19765</f>
        <v>0.99</v>
      </c>
      <c r="G19628">
        <f>rawdata!G19765</f>
        <v>0</v>
      </c>
      <c r="H19628">
        <f>rawdata!H19765</f>
        <v>25.35</v>
      </c>
      <c r="I19628">
        <f>rawdata!I19765</f>
        <v>1</v>
      </c>
      <c r="J19628" s="3">
        <f t="shared" si="918"/>
        <v>7.92</v>
      </c>
      <c r="K19628" s="3">
        <f t="shared" si="919"/>
        <v>2.0077200000000004</v>
      </c>
      <c r="L19628">
        <f t="shared" si="920"/>
        <v>1996</v>
      </c>
    </row>
    <row r="19629" spans="1:12" x14ac:dyDescent="0.25">
      <c r="A19629">
        <f>rawdata!A19766</f>
        <v>2</v>
      </c>
      <c r="B19629">
        <f>rawdata!B19766</f>
        <v>3828112271</v>
      </c>
      <c r="C19629">
        <f>rawdata!C19766</f>
        <v>347</v>
      </c>
      <c r="D19629">
        <f>rawdata!D19766</f>
        <v>13</v>
      </c>
      <c r="E19629">
        <f>rawdata!E19766</f>
        <v>1</v>
      </c>
      <c r="F19629">
        <f>rawdata!F19766</f>
        <v>0.99</v>
      </c>
      <c r="G19629">
        <f>rawdata!G19766</f>
        <v>0</v>
      </c>
      <c r="H19629">
        <f>rawdata!H19766</f>
        <v>25.25</v>
      </c>
      <c r="I19629">
        <f>rawdata!I19766</f>
        <v>1</v>
      </c>
      <c r="J19629" s="3">
        <f t="shared" si="918"/>
        <v>12.87</v>
      </c>
      <c r="K19629" s="3">
        <f t="shared" si="919"/>
        <v>3.2496749999999999</v>
      </c>
      <c r="L19629">
        <f t="shared" si="920"/>
        <v>1996</v>
      </c>
    </row>
    <row r="19630" spans="1:12" x14ac:dyDescent="0.25">
      <c r="A19630">
        <f>rawdata!A19767</f>
        <v>2</v>
      </c>
      <c r="B19630">
        <f>rawdata!B19767</f>
        <v>3828112277</v>
      </c>
      <c r="C19630">
        <f>rawdata!C19767</f>
        <v>347</v>
      </c>
      <c r="D19630">
        <f>rawdata!D19767</f>
        <v>7</v>
      </c>
      <c r="E19630">
        <f>rawdata!E19767</f>
        <v>1</v>
      </c>
      <c r="F19630">
        <f>rawdata!F19767</f>
        <v>1.89</v>
      </c>
      <c r="G19630">
        <f>rawdata!G19767</f>
        <v>0</v>
      </c>
      <c r="H19630">
        <f>rawdata!H19767</f>
        <v>52.43</v>
      </c>
      <c r="I19630">
        <f>rawdata!I19767</f>
        <v>1</v>
      </c>
      <c r="J19630" s="3">
        <f t="shared" si="918"/>
        <v>13.229999999999999</v>
      </c>
      <c r="K19630" s="3">
        <f t="shared" si="919"/>
        <v>6.936488999999999</v>
      </c>
      <c r="L19630">
        <f t="shared" si="920"/>
        <v>1996</v>
      </c>
    </row>
    <row r="19631" spans="1:12" x14ac:dyDescent="0.25">
      <c r="A19631">
        <f>rawdata!A19768</f>
        <v>2</v>
      </c>
      <c r="B19631">
        <f>rawdata!B19768</f>
        <v>3828112289</v>
      </c>
      <c r="C19631">
        <f>rawdata!C19768</f>
        <v>347</v>
      </c>
      <c r="D19631">
        <f>rawdata!D19768</f>
        <v>5</v>
      </c>
      <c r="E19631">
        <f>rawdata!E19768</f>
        <v>1</v>
      </c>
      <c r="F19631">
        <f>rawdata!F19768</f>
        <v>2.4900000000000002</v>
      </c>
      <c r="G19631">
        <f>rawdata!G19768</f>
        <v>0</v>
      </c>
      <c r="H19631">
        <f>rawdata!H19768</f>
        <v>39.229999999999997</v>
      </c>
      <c r="I19631">
        <f>rawdata!I19768</f>
        <v>1</v>
      </c>
      <c r="J19631" s="3">
        <f t="shared" si="918"/>
        <v>12.450000000000001</v>
      </c>
      <c r="K19631" s="3">
        <f t="shared" si="919"/>
        <v>4.8841349999999997</v>
      </c>
      <c r="L19631">
        <f t="shared" si="920"/>
        <v>1996</v>
      </c>
    </row>
    <row r="19632" spans="1:12" x14ac:dyDescent="0.25">
      <c r="A19632">
        <f>rawdata!A19769</f>
        <v>2</v>
      </c>
      <c r="B19632">
        <f>rawdata!B19769</f>
        <v>3828112409</v>
      </c>
      <c r="C19632">
        <f>rawdata!C19769</f>
        <v>347</v>
      </c>
      <c r="D19632">
        <f>rawdata!D19769</f>
        <v>17</v>
      </c>
      <c r="E19632">
        <f>rawdata!E19769</f>
        <v>1</v>
      </c>
      <c r="F19632">
        <f>rawdata!F19769</f>
        <v>0.99</v>
      </c>
      <c r="G19632">
        <f>rawdata!G19769</f>
        <v>0</v>
      </c>
      <c r="H19632">
        <f>rawdata!H19769</f>
        <v>25.25</v>
      </c>
      <c r="I19632">
        <f>rawdata!I19769</f>
        <v>1</v>
      </c>
      <c r="J19632" s="3">
        <f t="shared" si="918"/>
        <v>16.829999999999998</v>
      </c>
      <c r="K19632" s="3">
        <f t="shared" si="919"/>
        <v>4.2495750000000001</v>
      </c>
      <c r="L19632">
        <f t="shared" si="920"/>
        <v>1996</v>
      </c>
    </row>
    <row r="19633" spans="1:12" x14ac:dyDescent="0.25">
      <c r="A19633">
        <f>rawdata!A19770</f>
        <v>2</v>
      </c>
      <c r="B19633">
        <f>rawdata!B19770</f>
        <v>4400000516</v>
      </c>
      <c r="C19633">
        <f>rawdata!C19770</f>
        <v>347</v>
      </c>
      <c r="D19633">
        <f>rawdata!D19770</f>
        <v>17</v>
      </c>
      <c r="E19633">
        <f>rawdata!E19770</f>
        <v>1</v>
      </c>
      <c r="F19633">
        <f>rawdata!F19770</f>
        <v>3.05</v>
      </c>
      <c r="G19633">
        <f>rawdata!G19770</f>
        <v>0</v>
      </c>
      <c r="H19633">
        <f>rawdata!H19770</f>
        <v>27.44</v>
      </c>
      <c r="I19633">
        <f>rawdata!I19770</f>
        <v>1</v>
      </c>
      <c r="J19633" s="3">
        <f t="shared" si="918"/>
        <v>51.849999999999994</v>
      </c>
      <c r="K19633" s="3">
        <f t="shared" si="919"/>
        <v>14.227639999999999</v>
      </c>
      <c r="L19633">
        <f t="shared" si="920"/>
        <v>1996</v>
      </c>
    </row>
    <row r="19634" spans="1:12" x14ac:dyDescent="0.25">
      <c r="A19634">
        <f>rawdata!A19771</f>
        <v>2</v>
      </c>
      <c r="B19634">
        <f>rawdata!B19771</f>
        <v>4400000527</v>
      </c>
      <c r="C19634">
        <f>rawdata!C19771</f>
        <v>347</v>
      </c>
      <c r="D19634">
        <f>rawdata!D19771</f>
        <v>37</v>
      </c>
      <c r="E19634">
        <f>rawdata!E19771</f>
        <v>1</v>
      </c>
      <c r="F19634">
        <f>rawdata!F19771</f>
        <v>2.5</v>
      </c>
      <c r="G19634" t="str">
        <f>rawdata!G19771</f>
        <v>S</v>
      </c>
      <c r="H19634">
        <f>rawdata!H19771</f>
        <v>17.16</v>
      </c>
      <c r="I19634">
        <f>rawdata!I19771</f>
        <v>1</v>
      </c>
      <c r="J19634" s="3">
        <f t="shared" si="918"/>
        <v>92.5</v>
      </c>
      <c r="K19634" s="3">
        <f t="shared" si="919"/>
        <v>15.872999999999999</v>
      </c>
      <c r="L19634">
        <f t="shared" si="920"/>
        <v>1996</v>
      </c>
    </row>
    <row r="19635" spans="1:12" x14ac:dyDescent="0.25">
      <c r="A19635">
        <f>rawdata!A19772</f>
        <v>2</v>
      </c>
      <c r="B19635">
        <f>rawdata!B19772</f>
        <v>4400000551</v>
      </c>
      <c r="C19635">
        <f>rawdata!C19772</f>
        <v>347</v>
      </c>
      <c r="D19635">
        <f>rawdata!D19772</f>
        <v>64</v>
      </c>
      <c r="E19635">
        <f>rawdata!E19772</f>
        <v>1</v>
      </c>
      <c r="F19635">
        <f>rawdata!F19772</f>
        <v>3.29</v>
      </c>
      <c r="G19635">
        <f>rawdata!G19772</f>
        <v>0</v>
      </c>
      <c r="H19635">
        <f>rawdata!H19772</f>
        <v>34.520000000000003</v>
      </c>
      <c r="I19635">
        <f>rawdata!I19772</f>
        <v>1</v>
      </c>
      <c r="J19635" s="3">
        <f t="shared" si="918"/>
        <v>210.56</v>
      </c>
      <c r="K19635" s="3">
        <f t="shared" si="919"/>
        <v>72.68531200000001</v>
      </c>
      <c r="L19635">
        <f t="shared" si="920"/>
        <v>1996</v>
      </c>
    </row>
    <row r="19636" spans="1:12" x14ac:dyDescent="0.25">
      <c r="A19636">
        <f>rawdata!A19773</f>
        <v>2</v>
      </c>
      <c r="B19636">
        <f>rawdata!B19773</f>
        <v>4400000655</v>
      </c>
      <c r="C19636">
        <f>rawdata!C19773</f>
        <v>347</v>
      </c>
      <c r="D19636">
        <f>rawdata!D19773</f>
        <v>7</v>
      </c>
      <c r="E19636">
        <f>rawdata!E19773</f>
        <v>1</v>
      </c>
      <c r="F19636">
        <f>rawdata!F19773</f>
        <v>3.39</v>
      </c>
      <c r="G19636">
        <f>rawdata!G19773</f>
        <v>0</v>
      </c>
      <c r="H19636">
        <f>rawdata!H19773</f>
        <v>31.77</v>
      </c>
      <c r="I19636">
        <f>rawdata!I19773</f>
        <v>1</v>
      </c>
      <c r="J19636" s="3">
        <f t="shared" si="918"/>
        <v>23.73</v>
      </c>
      <c r="K19636" s="3">
        <f t="shared" si="919"/>
        <v>7.539021</v>
      </c>
      <c r="L19636">
        <f t="shared" si="920"/>
        <v>1996</v>
      </c>
    </row>
    <row r="19637" spans="1:12" x14ac:dyDescent="0.25">
      <c r="A19637">
        <f>rawdata!A19774</f>
        <v>2</v>
      </c>
      <c r="B19637">
        <f>rawdata!B19774</f>
        <v>4400000720</v>
      </c>
      <c r="C19637">
        <f>rawdata!C19774</f>
        <v>347</v>
      </c>
      <c r="D19637">
        <f>rawdata!D19774</f>
        <v>22</v>
      </c>
      <c r="E19637">
        <f>rawdata!E19774</f>
        <v>1</v>
      </c>
      <c r="F19637">
        <f>rawdata!F19774</f>
        <v>3.39</v>
      </c>
      <c r="G19637">
        <f>rawdata!G19774</f>
        <v>0</v>
      </c>
      <c r="H19637">
        <f>rawdata!H19774</f>
        <v>34.479999999999997</v>
      </c>
      <c r="I19637">
        <f>rawdata!I19774</f>
        <v>1</v>
      </c>
      <c r="J19637" s="3">
        <f t="shared" si="918"/>
        <v>74.58</v>
      </c>
      <c r="K19637" s="3">
        <f t="shared" si="919"/>
        <v>25.715184000000001</v>
      </c>
      <c r="L19637">
        <f t="shared" si="920"/>
        <v>1996</v>
      </c>
    </row>
    <row r="19638" spans="1:12" x14ac:dyDescent="0.25">
      <c r="A19638">
        <f>rawdata!A19775</f>
        <v>2</v>
      </c>
      <c r="B19638">
        <f>rawdata!B19775</f>
        <v>4400003721</v>
      </c>
      <c r="C19638">
        <f>rawdata!C19775</f>
        <v>347</v>
      </c>
      <c r="D19638">
        <f>rawdata!D19775</f>
        <v>14</v>
      </c>
      <c r="E19638">
        <f>rawdata!E19775</f>
        <v>1</v>
      </c>
      <c r="F19638">
        <f>rawdata!F19775</f>
        <v>2.79</v>
      </c>
      <c r="G19638">
        <f>rawdata!G19775</f>
        <v>0</v>
      </c>
      <c r="H19638">
        <f>rawdata!H19775</f>
        <v>25.98</v>
      </c>
      <c r="I19638">
        <f>rawdata!I19775</f>
        <v>1</v>
      </c>
      <c r="J19638" s="3">
        <f t="shared" si="918"/>
        <v>39.06</v>
      </c>
      <c r="K19638" s="3">
        <f t="shared" si="919"/>
        <v>10.147788</v>
      </c>
      <c r="L19638">
        <f t="shared" si="920"/>
        <v>1996</v>
      </c>
    </row>
    <row r="19639" spans="1:12" x14ac:dyDescent="0.25">
      <c r="A19639">
        <f>rawdata!A19776</f>
        <v>2</v>
      </c>
      <c r="B19639">
        <f>rawdata!B19776</f>
        <v>4400003732</v>
      </c>
      <c r="C19639">
        <f>rawdata!C19776</f>
        <v>347</v>
      </c>
      <c r="D19639">
        <f>rawdata!D19776</f>
        <v>16</v>
      </c>
      <c r="E19639">
        <f>rawdata!E19776</f>
        <v>1</v>
      </c>
      <c r="F19639">
        <f>rawdata!F19776</f>
        <v>3.29</v>
      </c>
      <c r="G19639">
        <f>rawdata!G19776</f>
        <v>0</v>
      </c>
      <c r="H19639">
        <f>rawdata!H19776</f>
        <v>33.479999999999997</v>
      </c>
      <c r="I19639">
        <f>rawdata!I19776</f>
        <v>1</v>
      </c>
      <c r="J19639" s="3">
        <f t="shared" si="918"/>
        <v>52.64</v>
      </c>
      <c r="K19639" s="3">
        <f t="shared" si="919"/>
        <v>17.623871999999999</v>
      </c>
      <c r="L19639">
        <f t="shared" si="920"/>
        <v>1996</v>
      </c>
    </row>
    <row r="19640" spans="1:12" x14ac:dyDescent="0.25">
      <c r="A19640">
        <f>rawdata!A19777</f>
        <v>2</v>
      </c>
      <c r="B19640">
        <f>rawdata!B19777</f>
        <v>4400004713</v>
      </c>
      <c r="C19640">
        <f>rawdata!C19777</f>
        <v>347</v>
      </c>
      <c r="D19640">
        <f>rawdata!D19777</f>
        <v>34</v>
      </c>
      <c r="E19640">
        <f>rawdata!E19777</f>
        <v>1</v>
      </c>
      <c r="F19640">
        <f>rawdata!F19777</f>
        <v>2.5</v>
      </c>
      <c r="G19640" t="str">
        <f>rawdata!G19777</f>
        <v>S</v>
      </c>
      <c r="H19640">
        <f>rawdata!H19777</f>
        <v>17.16</v>
      </c>
      <c r="I19640">
        <f>rawdata!I19777</f>
        <v>1</v>
      </c>
      <c r="J19640" s="3">
        <f t="shared" si="918"/>
        <v>85</v>
      </c>
      <c r="K19640" s="3">
        <f t="shared" si="919"/>
        <v>14.585999999999999</v>
      </c>
      <c r="L19640">
        <f t="shared" si="920"/>
        <v>1996</v>
      </c>
    </row>
    <row r="19641" spans="1:12" x14ac:dyDescent="0.25">
      <c r="A19641">
        <f>rawdata!A19778</f>
        <v>2</v>
      </c>
      <c r="B19641">
        <f>rawdata!B19778</f>
        <v>4400004898</v>
      </c>
      <c r="C19641">
        <f>rawdata!C19778</f>
        <v>347</v>
      </c>
      <c r="D19641">
        <f>rawdata!D19778</f>
        <v>11</v>
      </c>
      <c r="E19641">
        <f>rawdata!E19778</f>
        <v>1</v>
      </c>
      <c r="F19641">
        <f>rawdata!F19778</f>
        <v>3.29</v>
      </c>
      <c r="G19641">
        <f>rawdata!G19778</f>
        <v>0</v>
      </c>
      <c r="H19641">
        <f>rawdata!H19778</f>
        <v>43.46</v>
      </c>
      <c r="I19641">
        <f>rawdata!I19778</f>
        <v>1</v>
      </c>
      <c r="J19641" s="3">
        <f t="shared" si="918"/>
        <v>36.19</v>
      </c>
      <c r="K19641" s="3">
        <f t="shared" si="919"/>
        <v>15.728173999999999</v>
      </c>
      <c r="L19641">
        <f t="shared" si="920"/>
        <v>1996</v>
      </c>
    </row>
    <row r="19642" spans="1:12" x14ac:dyDescent="0.25">
      <c r="A19642">
        <f>rawdata!A19779</f>
        <v>2</v>
      </c>
      <c r="B19642">
        <f>rawdata!B19779</f>
        <v>7974600016</v>
      </c>
      <c r="C19642">
        <f>rawdata!C19779</f>
        <v>347</v>
      </c>
      <c r="D19642">
        <f>rawdata!D19779</f>
        <v>17</v>
      </c>
      <c r="E19642">
        <f>rawdata!E19779</f>
        <v>1</v>
      </c>
      <c r="F19642">
        <f>rawdata!F19779</f>
        <v>1.99</v>
      </c>
      <c r="G19642">
        <f>rawdata!G19779</f>
        <v>0</v>
      </c>
      <c r="H19642">
        <f>rawdata!H19779</f>
        <v>30.5</v>
      </c>
      <c r="I19642">
        <f>rawdata!I19779</f>
        <v>1</v>
      </c>
      <c r="J19642" s="3">
        <f t="shared" si="918"/>
        <v>33.83</v>
      </c>
      <c r="K19642" s="3">
        <f t="shared" si="919"/>
        <v>10.318150000000001</v>
      </c>
      <c r="L19642">
        <f t="shared" si="920"/>
        <v>1996</v>
      </c>
    </row>
    <row r="19643" spans="1:12" x14ac:dyDescent="0.25">
      <c r="A19643">
        <f>rawdata!A19780</f>
        <v>12</v>
      </c>
      <c r="B19643">
        <f>rawdata!B19780</f>
        <v>1470001100</v>
      </c>
      <c r="C19643">
        <f>rawdata!C19780</f>
        <v>347</v>
      </c>
      <c r="D19643">
        <f>rawdata!D19780</f>
        <v>10</v>
      </c>
      <c r="E19643">
        <f>rawdata!E19780</f>
        <v>1</v>
      </c>
      <c r="F19643">
        <f>rawdata!F19780</f>
        <v>1.89</v>
      </c>
      <c r="G19643">
        <f>rawdata!G19780</f>
        <v>0</v>
      </c>
      <c r="H19643">
        <f>rawdata!H19780</f>
        <v>26.03</v>
      </c>
      <c r="I19643">
        <f>rawdata!I19780</f>
        <v>1</v>
      </c>
      <c r="J19643" s="3">
        <f t="shared" si="918"/>
        <v>18.899999999999999</v>
      </c>
      <c r="K19643" s="3">
        <f t="shared" si="919"/>
        <v>4.91967</v>
      </c>
      <c r="L19643">
        <f t="shared" si="920"/>
        <v>1996</v>
      </c>
    </row>
    <row r="19644" spans="1:12" x14ac:dyDescent="0.25">
      <c r="A19644">
        <f>rawdata!A19781</f>
        <v>12</v>
      </c>
      <c r="B19644">
        <f>rawdata!B19781</f>
        <v>1470001110</v>
      </c>
      <c r="C19644">
        <f>rawdata!C19781</f>
        <v>347</v>
      </c>
      <c r="D19644">
        <f>rawdata!D19781</f>
        <v>21</v>
      </c>
      <c r="E19644">
        <f>rawdata!E19781</f>
        <v>1</v>
      </c>
      <c r="F19644">
        <f>rawdata!F19781</f>
        <v>2.56</v>
      </c>
      <c r="G19644" t="str">
        <f>rawdata!G19781</f>
        <v>B</v>
      </c>
      <c r="H19644">
        <f>rawdata!H19781</f>
        <v>31.71</v>
      </c>
      <c r="I19644">
        <f>rawdata!I19781</f>
        <v>1</v>
      </c>
      <c r="J19644" s="3">
        <f t="shared" si="918"/>
        <v>53.76</v>
      </c>
      <c r="K19644" s="3">
        <f t="shared" si="919"/>
        <v>17.047295999999999</v>
      </c>
      <c r="L19644">
        <f t="shared" si="920"/>
        <v>1996</v>
      </c>
    </row>
    <row r="19645" spans="1:12" x14ac:dyDescent="0.25">
      <c r="A19645">
        <f>rawdata!A19782</f>
        <v>12</v>
      </c>
      <c r="B19645">
        <f>rawdata!B19782</f>
        <v>3010016584</v>
      </c>
      <c r="C19645">
        <f>rawdata!C19782</f>
        <v>347</v>
      </c>
      <c r="D19645">
        <f>rawdata!D19782</f>
        <v>13</v>
      </c>
      <c r="E19645">
        <f>rawdata!E19782</f>
        <v>1</v>
      </c>
      <c r="F19645">
        <f>rawdata!F19782</f>
        <v>3.19</v>
      </c>
      <c r="G19645">
        <f>rawdata!G19782</f>
        <v>0</v>
      </c>
      <c r="H19645">
        <f>rawdata!H19782</f>
        <v>26.01</v>
      </c>
      <c r="I19645">
        <f>rawdata!I19782</f>
        <v>1</v>
      </c>
      <c r="J19645" s="3">
        <f t="shared" si="918"/>
        <v>41.47</v>
      </c>
      <c r="K19645" s="3">
        <f t="shared" si="919"/>
        <v>10.786347000000001</v>
      </c>
      <c r="L19645">
        <f t="shared" si="920"/>
        <v>1996</v>
      </c>
    </row>
    <row r="19646" spans="1:12" x14ac:dyDescent="0.25">
      <c r="A19646">
        <f>rawdata!A19783</f>
        <v>12</v>
      </c>
      <c r="B19646">
        <f>rawdata!B19783</f>
        <v>3010021196</v>
      </c>
      <c r="C19646">
        <f>rawdata!C19783</f>
        <v>347</v>
      </c>
      <c r="D19646">
        <f>rawdata!D19783</f>
        <v>70</v>
      </c>
      <c r="E19646">
        <f>rawdata!E19783</f>
        <v>1</v>
      </c>
      <c r="F19646">
        <f>rawdata!F19783</f>
        <v>1.83</v>
      </c>
      <c r="G19646" t="str">
        <f>rawdata!G19783</f>
        <v>G</v>
      </c>
      <c r="H19646">
        <f>rawdata!H19783</f>
        <v>17.07</v>
      </c>
      <c r="I19646">
        <f>rawdata!I19783</f>
        <v>1</v>
      </c>
      <c r="J19646" s="3">
        <f t="shared" si="918"/>
        <v>128.1</v>
      </c>
      <c r="K19646" s="3">
        <f t="shared" si="919"/>
        <v>21.866669999999999</v>
      </c>
      <c r="L19646">
        <f t="shared" si="920"/>
        <v>1996</v>
      </c>
    </row>
    <row r="19647" spans="1:12" x14ac:dyDescent="0.25">
      <c r="A19647">
        <f>rawdata!A19784</f>
        <v>12</v>
      </c>
      <c r="B19647">
        <f>rawdata!B19784</f>
        <v>3828112263</v>
      </c>
      <c r="C19647">
        <f>rawdata!C19784</f>
        <v>347</v>
      </c>
      <c r="D19647">
        <f>rawdata!D19784</f>
        <v>72</v>
      </c>
      <c r="E19647">
        <f>rawdata!E19784</f>
        <v>1</v>
      </c>
      <c r="F19647">
        <f>rawdata!F19784</f>
        <v>0.99</v>
      </c>
      <c r="G19647">
        <f>rawdata!G19784</f>
        <v>0</v>
      </c>
      <c r="H19647">
        <f>rawdata!H19784</f>
        <v>25.25</v>
      </c>
      <c r="I19647">
        <f>rawdata!I19784</f>
        <v>1</v>
      </c>
      <c r="J19647" s="3">
        <f t="shared" si="918"/>
        <v>71.28</v>
      </c>
      <c r="K19647" s="3">
        <f t="shared" si="919"/>
        <v>17.998200000000001</v>
      </c>
      <c r="L19647">
        <f t="shared" si="920"/>
        <v>1996</v>
      </c>
    </row>
    <row r="19648" spans="1:12" x14ac:dyDescent="0.25">
      <c r="A19648">
        <f>rawdata!A19785</f>
        <v>12</v>
      </c>
      <c r="B19648">
        <f>rawdata!B19785</f>
        <v>3828112267</v>
      </c>
      <c r="C19648">
        <f>rawdata!C19785</f>
        <v>347</v>
      </c>
      <c r="D19648">
        <f>rawdata!D19785</f>
        <v>91</v>
      </c>
      <c r="E19648">
        <f>rawdata!E19785</f>
        <v>1</v>
      </c>
      <c r="F19648">
        <f>rawdata!F19785</f>
        <v>0.99</v>
      </c>
      <c r="G19648">
        <f>rawdata!G19785</f>
        <v>0</v>
      </c>
      <c r="H19648">
        <f>rawdata!H19785</f>
        <v>25.35</v>
      </c>
      <c r="I19648">
        <f>rawdata!I19785</f>
        <v>1</v>
      </c>
      <c r="J19648" s="3">
        <f t="shared" si="918"/>
        <v>90.09</v>
      </c>
      <c r="K19648" s="3">
        <f t="shared" si="919"/>
        <v>22.837814999999999</v>
      </c>
      <c r="L19648">
        <f t="shared" si="920"/>
        <v>1996</v>
      </c>
    </row>
    <row r="19649" spans="1:12" x14ac:dyDescent="0.25">
      <c r="A19649">
        <f>rawdata!A19786</f>
        <v>12</v>
      </c>
      <c r="B19649">
        <f>rawdata!B19786</f>
        <v>3828112271</v>
      </c>
      <c r="C19649">
        <f>rawdata!C19786</f>
        <v>347</v>
      </c>
      <c r="D19649">
        <f>rawdata!D19786</f>
        <v>94</v>
      </c>
      <c r="E19649">
        <f>rawdata!E19786</f>
        <v>1</v>
      </c>
      <c r="F19649">
        <f>rawdata!F19786</f>
        <v>0.99</v>
      </c>
      <c r="G19649">
        <f>rawdata!G19786</f>
        <v>0</v>
      </c>
      <c r="H19649">
        <f>rawdata!H19786</f>
        <v>25.25</v>
      </c>
      <c r="I19649">
        <f>rawdata!I19786</f>
        <v>1</v>
      </c>
      <c r="J19649" s="3">
        <f t="shared" si="918"/>
        <v>93.06</v>
      </c>
      <c r="K19649" s="3">
        <f t="shared" si="919"/>
        <v>23.49765</v>
      </c>
      <c r="L19649">
        <f t="shared" si="920"/>
        <v>1996</v>
      </c>
    </row>
    <row r="19650" spans="1:12" x14ac:dyDescent="0.25">
      <c r="A19650">
        <f>rawdata!A19787</f>
        <v>12</v>
      </c>
      <c r="B19650">
        <f>rawdata!B19787</f>
        <v>3828112277</v>
      </c>
      <c r="C19650">
        <f>rawdata!C19787</f>
        <v>347</v>
      </c>
      <c r="D19650">
        <f>rawdata!D19787</f>
        <v>14</v>
      </c>
      <c r="E19650">
        <f>rawdata!E19787</f>
        <v>1</v>
      </c>
      <c r="F19650">
        <f>rawdata!F19787</f>
        <v>1.89</v>
      </c>
      <c r="G19650">
        <f>rawdata!G19787</f>
        <v>0</v>
      </c>
      <c r="H19650">
        <f>rawdata!H19787</f>
        <v>52.43</v>
      </c>
      <c r="I19650">
        <f>rawdata!I19787</f>
        <v>1</v>
      </c>
      <c r="J19650" s="3">
        <f t="shared" ref="J19650:J19713" si="921">D19650*F19650/E19650</f>
        <v>26.459999999999997</v>
      </c>
      <c r="K19650" s="3">
        <f t="shared" ref="K19650:K19713" si="922">J19650*H19650/100</f>
        <v>13.872977999999998</v>
      </c>
      <c r="L19650">
        <f t="shared" ref="L19650:L19713" si="923">IF(C19650&lt;=172,1992,IF(C19650&lt;=225,1993,IF(C19650&lt;=277,1994,IF(C19650&lt;=329,1995,IF(C19650&lt;=381,1996,1997)))))</f>
        <v>1996</v>
      </c>
    </row>
    <row r="19651" spans="1:12" x14ac:dyDescent="0.25">
      <c r="A19651">
        <f>rawdata!A19788</f>
        <v>12</v>
      </c>
      <c r="B19651">
        <f>rawdata!B19788</f>
        <v>3828112289</v>
      </c>
      <c r="C19651">
        <f>rawdata!C19788</f>
        <v>347</v>
      </c>
      <c r="D19651">
        <f>rawdata!D19788</f>
        <v>4</v>
      </c>
      <c r="E19651">
        <f>rawdata!E19788</f>
        <v>1</v>
      </c>
      <c r="F19651">
        <f>rawdata!F19788</f>
        <v>2.4900000000000002</v>
      </c>
      <c r="G19651">
        <f>rawdata!G19788</f>
        <v>0</v>
      </c>
      <c r="H19651">
        <f>rawdata!H19788</f>
        <v>39.229999999999997</v>
      </c>
      <c r="I19651">
        <f>rawdata!I19788</f>
        <v>1</v>
      </c>
      <c r="J19651" s="3">
        <f t="shared" si="921"/>
        <v>9.9600000000000009</v>
      </c>
      <c r="K19651" s="3">
        <f t="shared" si="922"/>
        <v>3.907308</v>
      </c>
      <c r="L19651">
        <f t="shared" si="923"/>
        <v>1996</v>
      </c>
    </row>
    <row r="19652" spans="1:12" x14ac:dyDescent="0.25">
      <c r="A19652">
        <f>rawdata!A19789</f>
        <v>12</v>
      </c>
      <c r="B19652">
        <f>rawdata!B19789</f>
        <v>3828112409</v>
      </c>
      <c r="C19652">
        <f>rawdata!C19789</f>
        <v>347</v>
      </c>
      <c r="D19652">
        <f>rawdata!D19789</f>
        <v>99</v>
      </c>
      <c r="E19652">
        <f>rawdata!E19789</f>
        <v>1</v>
      </c>
      <c r="F19652">
        <f>rawdata!F19789</f>
        <v>0.99</v>
      </c>
      <c r="G19652">
        <f>rawdata!G19789</f>
        <v>0</v>
      </c>
      <c r="H19652">
        <f>rawdata!H19789</f>
        <v>25.25</v>
      </c>
      <c r="I19652">
        <f>rawdata!I19789</f>
        <v>1</v>
      </c>
      <c r="J19652" s="3">
        <f t="shared" si="921"/>
        <v>98.01</v>
      </c>
      <c r="K19652" s="3">
        <f t="shared" si="922"/>
        <v>24.747525</v>
      </c>
      <c r="L19652">
        <f t="shared" si="923"/>
        <v>1996</v>
      </c>
    </row>
    <row r="19653" spans="1:12" x14ac:dyDescent="0.25">
      <c r="A19653">
        <f>rawdata!A19790</f>
        <v>12</v>
      </c>
      <c r="B19653">
        <f>rawdata!B19790</f>
        <v>4400000516</v>
      </c>
      <c r="C19653">
        <f>rawdata!C19790</f>
        <v>347</v>
      </c>
      <c r="D19653">
        <f>rawdata!D19790</f>
        <v>1</v>
      </c>
      <c r="E19653">
        <f>rawdata!E19790</f>
        <v>1</v>
      </c>
      <c r="F19653">
        <f>rawdata!F19790</f>
        <v>3.05</v>
      </c>
      <c r="G19653">
        <f>rawdata!G19790</f>
        <v>0</v>
      </c>
      <c r="H19653">
        <f>rawdata!H19790</f>
        <v>27.44</v>
      </c>
      <c r="I19653">
        <f>rawdata!I19790</f>
        <v>1</v>
      </c>
      <c r="J19653" s="3">
        <f t="shared" si="921"/>
        <v>3.05</v>
      </c>
      <c r="K19653" s="3">
        <f t="shared" si="922"/>
        <v>0.83691999999999989</v>
      </c>
      <c r="L19653">
        <f t="shared" si="923"/>
        <v>1996</v>
      </c>
    </row>
    <row r="19654" spans="1:12" x14ac:dyDescent="0.25">
      <c r="A19654">
        <f>rawdata!A19791</f>
        <v>12</v>
      </c>
      <c r="B19654">
        <f>rawdata!B19791</f>
        <v>4400000527</v>
      </c>
      <c r="C19654">
        <f>rawdata!C19791</f>
        <v>347</v>
      </c>
      <c r="D19654">
        <f>rawdata!D19791</f>
        <v>52</v>
      </c>
      <c r="E19654">
        <f>rawdata!E19791</f>
        <v>1</v>
      </c>
      <c r="F19654">
        <f>rawdata!F19791</f>
        <v>2.5</v>
      </c>
      <c r="G19654" t="str">
        <f>rawdata!G19791</f>
        <v>S</v>
      </c>
      <c r="H19654">
        <f>rawdata!H19791</f>
        <v>17.16</v>
      </c>
      <c r="I19654">
        <f>rawdata!I19791</f>
        <v>1</v>
      </c>
      <c r="J19654" s="3">
        <f t="shared" si="921"/>
        <v>130</v>
      </c>
      <c r="K19654" s="3">
        <f t="shared" si="922"/>
        <v>22.308000000000003</v>
      </c>
      <c r="L19654">
        <f t="shared" si="923"/>
        <v>1996</v>
      </c>
    </row>
    <row r="19655" spans="1:12" x14ac:dyDescent="0.25">
      <c r="A19655">
        <f>rawdata!A19792</f>
        <v>12</v>
      </c>
      <c r="B19655">
        <f>rawdata!B19792</f>
        <v>4400000551</v>
      </c>
      <c r="C19655">
        <f>rawdata!C19792</f>
        <v>347</v>
      </c>
      <c r="D19655">
        <f>rawdata!D19792</f>
        <v>22</v>
      </c>
      <c r="E19655">
        <f>rawdata!E19792</f>
        <v>1</v>
      </c>
      <c r="F19655">
        <f>rawdata!F19792</f>
        <v>3.29</v>
      </c>
      <c r="G19655">
        <f>rawdata!G19792</f>
        <v>0</v>
      </c>
      <c r="H19655">
        <f>rawdata!H19792</f>
        <v>32.5</v>
      </c>
      <c r="I19655">
        <f>rawdata!I19792</f>
        <v>1</v>
      </c>
      <c r="J19655" s="3">
        <f t="shared" si="921"/>
        <v>72.38</v>
      </c>
      <c r="K19655" s="3">
        <f t="shared" si="922"/>
        <v>23.523499999999999</v>
      </c>
      <c r="L19655">
        <f t="shared" si="923"/>
        <v>1996</v>
      </c>
    </row>
    <row r="19656" spans="1:12" x14ac:dyDescent="0.25">
      <c r="A19656">
        <f>rawdata!A19793</f>
        <v>12</v>
      </c>
      <c r="B19656">
        <f>rawdata!B19793</f>
        <v>4400000655</v>
      </c>
      <c r="C19656">
        <f>rawdata!C19793</f>
        <v>347</v>
      </c>
      <c r="D19656">
        <f>rawdata!D19793</f>
        <v>8</v>
      </c>
      <c r="E19656">
        <f>rawdata!E19793</f>
        <v>1</v>
      </c>
      <c r="F19656">
        <f>rawdata!F19793</f>
        <v>3.39</v>
      </c>
      <c r="G19656">
        <f>rawdata!G19793</f>
        <v>0</v>
      </c>
      <c r="H19656">
        <f>rawdata!H19793</f>
        <v>32.74</v>
      </c>
      <c r="I19656">
        <f>rawdata!I19793</f>
        <v>1</v>
      </c>
      <c r="J19656" s="3">
        <f t="shared" si="921"/>
        <v>27.12</v>
      </c>
      <c r="K19656" s="3">
        <f t="shared" si="922"/>
        <v>8.8790880000000012</v>
      </c>
      <c r="L19656">
        <f t="shared" si="923"/>
        <v>1996</v>
      </c>
    </row>
    <row r="19657" spans="1:12" x14ac:dyDescent="0.25">
      <c r="A19657">
        <f>rawdata!A19794</f>
        <v>12</v>
      </c>
      <c r="B19657">
        <f>rawdata!B19794</f>
        <v>4400000720</v>
      </c>
      <c r="C19657">
        <f>rawdata!C19794</f>
        <v>347</v>
      </c>
      <c r="D19657">
        <f>rawdata!D19794</f>
        <v>30</v>
      </c>
      <c r="E19657">
        <f>rawdata!E19794</f>
        <v>1</v>
      </c>
      <c r="F19657">
        <f>rawdata!F19794</f>
        <v>3.39</v>
      </c>
      <c r="G19657">
        <f>rawdata!G19794</f>
        <v>0</v>
      </c>
      <c r="H19657">
        <f>rawdata!H19794</f>
        <v>32.33</v>
      </c>
      <c r="I19657">
        <f>rawdata!I19794</f>
        <v>1</v>
      </c>
      <c r="J19657" s="3">
        <f t="shared" si="921"/>
        <v>101.7</v>
      </c>
      <c r="K19657" s="3">
        <f t="shared" si="922"/>
        <v>32.87961</v>
      </c>
      <c r="L19657">
        <f t="shared" si="923"/>
        <v>1996</v>
      </c>
    </row>
    <row r="19658" spans="1:12" x14ac:dyDescent="0.25">
      <c r="A19658">
        <f>rawdata!A19795</f>
        <v>12</v>
      </c>
      <c r="B19658">
        <f>rawdata!B19795</f>
        <v>4400003721</v>
      </c>
      <c r="C19658">
        <f>rawdata!C19795</f>
        <v>347</v>
      </c>
      <c r="D19658">
        <f>rawdata!D19795</f>
        <v>5</v>
      </c>
      <c r="E19658">
        <f>rawdata!E19795</f>
        <v>1</v>
      </c>
      <c r="F19658">
        <f>rawdata!F19795</f>
        <v>2.79</v>
      </c>
      <c r="G19658">
        <f>rawdata!G19795</f>
        <v>0</v>
      </c>
      <c r="H19658">
        <f>rawdata!H19795</f>
        <v>25.98</v>
      </c>
      <c r="I19658">
        <f>rawdata!I19795</f>
        <v>1</v>
      </c>
      <c r="J19658" s="3">
        <f t="shared" si="921"/>
        <v>13.95</v>
      </c>
      <c r="K19658" s="3">
        <f t="shared" si="922"/>
        <v>3.6242099999999997</v>
      </c>
      <c r="L19658">
        <f t="shared" si="923"/>
        <v>1996</v>
      </c>
    </row>
    <row r="19659" spans="1:12" x14ac:dyDescent="0.25">
      <c r="A19659">
        <f>rawdata!A19796</f>
        <v>12</v>
      </c>
      <c r="B19659">
        <f>rawdata!B19796</f>
        <v>4400003732</v>
      </c>
      <c r="C19659">
        <f>rawdata!C19796</f>
        <v>347</v>
      </c>
      <c r="D19659">
        <f>rawdata!D19796</f>
        <v>3</v>
      </c>
      <c r="E19659">
        <f>rawdata!E19796</f>
        <v>1</v>
      </c>
      <c r="F19659">
        <f>rawdata!F19796</f>
        <v>3.29</v>
      </c>
      <c r="G19659">
        <f>rawdata!G19796</f>
        <v>0</v>
      </c>
      <c r="H19659">
        <f>rawdata!H19796</f>
        <v>34.51</v>
      </c>
      <c r="I19659">
        <f>rawdata!I19796</f>
        <v>1</v>
      </c>
      <c r="J19659" s="3">
        <f t="shared" si="921"/>
        <v>9.870000000000001</v>
      </c>
      <c r="K19659" s="3">
        <f t="shared" si="922"/>
        <v>3.4061369999999997</v>
      </c>
      <c r="L19659">
        <f t="shared" si="923"/>
        <v>1996</v>
      </c>
    </row>
    <row r="19660" spans="1:12" x14ac:dyDescent="0.25">
      <c r="A19660">
        <f>rawdata!A19797</f>
        <v>12</v>
      </c>
      <c r="B19660">
        <f>rawdata!B19797</f>
        <v>4400004713</v>
      </c>
      <c r="C19660">
        <f>rawdata!C19797</f>
        <v>347</v>
      </c>
      <c r="D19660">
        <f>rawdata!D19797</f>
        <v>30</v>
      </c>
      <c r="E19660">
        <f>rawdata!E19797</f>
        <v>1</v>
      </c>
      <c r="F19660">
        <f>rawdata!F19797</f>
        <v>2.5</v>
      </c>
      <c r="G19660" t="str">
        <f>rawdata!G19797</f>
        <v>S</v>
      </c>
      <c r="H19660">
        <f>rawdata!H19797</f>
        <v>17.16</v>
      </c>
      <c r="I19660">
        <f>rawdata!I19797</f>
        <v>1</v>
      </c>
      <c r="J19660" s="3">
        <f t="shared" si="921"/>
        <v>75</v>
      </c>
      <c r="K19660" s="3">
        <f t="shared" si="922"/>
        <v>12.87</v>
      </c>
      <c r="L19660">
        <f t="shared" si="923"/>
        <v>1996</v>
      </c>
    </row>
    <row r="19661" spans="1:12" x14ac:dyDescent="0.25">
      <c r="A19661">
        <f>rawdata!A19798</f>
        <v>12</v>
      </c>
      <c r="B19661">
        <f>rawdata!B19798</f>
        <v>4400004898</v>
      </c>
      <c r="C19661">
        <f>rawdata!C19798</f>
        <v>347</v>
      </c>
      <c r="D19661">
        <f>rawdata!D19798</f>
        <v>7</v>
      </c>
      <c r="E19661">
        <f>rawdata!E19798</f>
        <v>1</v>
      </c>
      <c r="F19661">
        <f>rawdata!F19798</f>
        <v>3.29</v>
      </c>
      <c r="G19661">
        <f>rawdata!G19798</f>
        <v>0</v>
      </c>
      <c r="H19661">
        <f>rawdata!H19798</f>
        <v>36.270000000000003</v>
      </c>
      <c r="I19661">
        <f>rawdata!I19798</f>
        <v>1</v>
      </c>
      <c r="J19661" s="3">
        <f t="shared" si="921"/>
        <v>23.03</v>
      </c>
      <c r="K19661" s="3">
        <f t="shared" si="922"/>
        <v>8.3529810000000015</v>
      </c>
      <c r="L19661">
        <f t="shared" si="923"/>
        <v>1996</v>
      </c>
    </row>
    <row r="19662" spans="1:12" x14ac:dyDescent="0.25">
      <c r="A19662">
        <f>rawdata!A19799</f>
        <v>12</v>
      </c>
      <c r="B19662">
        <f>rawdata!B19799</f>
        <v>7974600016</v>
      </c>
      <c r="C19662">
        <f>rawdata!C19799</f>
        <v>347</v>
      </c>
      <c r="D19662">
        <f>rawdata!D19799</f>
        <v>26</v>
      </c>
      <c r="E19662">
        <f>rawdata!E19799</f>
        <v>1</v>
      </c>
      <c r="F19662">
        <f>rawdata!F19799</f>
        <v>1.99</v>
      </c>
      <c r="G19662">
        <f>rawdata!G19799</f>
        <v>0</v>
      </c>
      <c r="H19662">
        <f>rawdata!H19799</f>
        <v>30.5</v>
      </c>
      <c r="I19662">
        <f>rawdata!I19799</f>
        <v>1</v>
      </c>
      <c r="J19662" s="3">
        <f t="shared" si="921"/>
        <v>51.74</v>
      </c>
      <c r="K19662" s="3">
        <f t="shared" si="922"/>
        <v>15.780700000000001</v>
      </c>
      <c r="L19662">
        <f t="shared" si="923"/>
        <v>1996</v>
      </c>
    </row>
    <row r="19663" spans="1:12" x14ac:dyDescent="0.25">
      <c r="A19663">
        <f>rawdata!A19800</f>
        <v>75</v>
      </c>
      <c r="B19663">
        <f>rawdata!B19800</f>
        <v>1470001100</v>
      </c>
      <c r="C19663">
        <f>rawdata!C19800</f>
        <v>347</v>
      </c>
      <c r="D19663">
        <f>rawdata!D19800</f>
        <v>6</v>
      </c>
      <c r="E19663">
        <f>rawdata!E19800</f>
        <v>1</v>
      </c>
      <c r="F19663">
        <f>rawdata!F19800</f>
        <v>1.89</v>
      </c>
      <c r="G19663">
        <f>rawdata!G19800</f>
        <v>0</v>
      </c>
      <c r="H19663">
        <f>rawdata!H19800</f>
        <v>26.03</v>
      </c>
      <c r="I19663">
        <f>rawdata!I19800</f>
        <v>1</v>
      </c>
      <c r="J19663" s="3">
        <f t="shared" si="921"/>
        <v>11.34</v>
      </c>
      <c r="K19663" s="3">
        <f t="shared" si="922"/>
        <v>2.9518020000000003</v>
      </c>
      <c r="L19663">
        <f t="shared" si="923"/>
        <v>1996</v>
      </c>
    </row>
    <row r="19664" spans="1:12" x14ac:dyDescent="0.25">
      <c r="A19664">
        <f>rawdata!A19801</f>
        <v>75</v>
      </c>
      <c r="B19664">
        <f>rawdata!B19801</f>
        <v>1470001110</v>
      </c>
      <c r="C19664">
        <f>rawdata!C19801</f>
        <v>347</v>
      </c>
      <c r="D19664">
        <f>rawdata!D19801</f>
        <v>11</v>
      </c>
      <c r="E19664">
        <f>rawdata!E19801</f>
        <v>1</v>
      </c>
      <c r="F19664">
        <f>rawdata!F19801</f>
        <v>2.56</v>
      </c>
      <c r="G19664" t="str">
        <f>rawdata!G19801</f>
        <v>B</v>
      </c>
      <c r="H19664">
        <f>rawdata!H19801</f>
        <v>31.71</v>
      </c>
      <c r="I19664">
        <f>rawdata!I19801</f>
        <v>1</v>
      </c>
      <c r="J19664" s="3">
        <f t="shared" si="921"/>
        <v>28.16</v>
      </c>
      <c r="K19664" s="3">
        <f t="shared" si="922"/>
        <v>8.9295360000000006</v>
      </c>
      <c r="L19664">
        <f t="shared" si="923"/>
        <v>1996</v>
      </c>
    </row>
    <row r="19665" spans="1:12" x14ac:dyDescent="0.25">
      <c r="A19665">
        <f>rawdata!A19802</f>
        <v>75</v>
      </c>
      <c r="B19665">
        <f>rawdata!B19802</f>
        <v>3010016584</v>
      </c>
      <c r="C19665">
        <f>rawdata!C19802</f>
        <v>347</v>
      </c>
      <c r="D19665">
        <f>rawdata!D19802</f>
        <v>17</v>
      </c>
      <c r="E19665">
        <f>rawdata!E19802</f>
        <v>1</v>
      </c>
      <c r="F19665">
        <f>rawdata!F19802</f>
        <v>3.19</v>
      </c>
      <c r="G19665">
        <f>rawdata!G19802</f>
        <v>0</v>
      </c>
      <c r="H19665">
        <f>rawdata!H19802</f>
        <v>26.01</v>
      </c>
      <c r="I19665">
        <f>rawdata!I19802</f>
        <v>1</v>
      </c>
      <c r="J19665" s="3">
        <f t="shared" si="921"/>
        <v>54.23</v>
      </c>
      <c r="K19665" s="3">
        <f t="shared" si="922"/>
        <v>14.105223000000001</v>
      </c>
      <c r="L19665">
        <f t="shared" si="923"/>
        <v>1996</v>
      </c>
    </row>
    <row r="19666" spans="1:12" x14ac:dyDescent="0.25">
      <c r="A19666">
        <f>rawdata!A19803</f>
        <v>75</v>
      </c>
      <c r="B19666">
        <f>rawdata!B19803</f>
        <v>3010021196</v>
      </c>
      <c r="C19666">
        <f>rawdata!C19803</f>
        <v>347</v>
      </c>
      <c r="D19666">
        <f>rawdata!D19803</f>
        <v>113</v>
      </c>
      <c r="E19666">
        <f>rawdata!E19803</f>
        <v>1</v>
      </c>
      <c r="F19666">
        <f>rawdata!F19803</f>
        <v>1.6</v>
      </c>
      <c r="G19666" t="str">
        <f>rawdata!G19803</f>
        <v>G</v>
      </c>
      <c r="H19666">
        <f>rawdata!H19803</f>
        <v>1.37</v>
      </c>
      <c r="I19666">
        <f>rawdata!I19803</f>
        <v>1</v>
      </c>
      <c r="J19666" s="3">
        <f t="shared" si="921"/>
        <v>180.8</v>
      </c>
      <c r="K19666" s="3">
        <f t="shared" si="922"/>
        <v>2.4769600000000001</v>
      </c>
      <c r="L19666">
        <f t="shared" si="923"/>
        <v>1996</v>
      </c>
    </row>
    <row r="19667" spans="1:12" x14ac:dyDescent="0.25">
      <c r="A19667">
        <f>rawdata!A19804</f>
        <v>75</v>
      </c>
      <c r="B19667">
        <f>rawdata!B19804</f>
        <v>3828112263</v>
      </c>
      <c r="C19667">
        <f>rawdata!C19804</f>
        <v>347</v>
      </c>
      <c r="D19667">
        <f>rawdata!D19804</f>
        <v>27</v>
      </c>
      <c r="E19667">
        <f>rawdata!E19804</f>
        <v>1</v>
      </c>
      <c r="F19667">
        <f>rawdata!F19804</f>
        <v>0.99</v>
      </c>
      <c r="G19667">
        <f>rawdata!G19804</f>
        <v>0</v>
      </c>
      <c r="H19667">
        <f>rawdata!H19804</f>
        <v>25.68</v>
      </c>
      <c r="I19667">
        <f>rawdata!I19804</f>
        <v>1</v>
      </c>
      <c r="J19667" s="3">
        <f t="shared" si="921"/>
        <v>26.73</v>
      </c>
      <c r="K19667" s="3">
        <f t="shared" si="922"/>
        <v>6.8642640000000004</v>
      </c>
      <c r="L19667">
        <f t="shared" si="923"/>
        <v>1996</v>
      </c>
    </row>
    <row r="19668" spans="1:12" x14ac:dyDescent="0.25">
      <c r="A19668">
        <f>rawdata!A19805</f>
        <v>75</v>
      </c>
      <c r="B19668">
        <f>rawdata!B19805</f>
        <v>3828112267</v>
      </c>
      <c r="C19668">
        <f>rawdata!C19805</f>
        <v>347</v>
      </c>
      <c r="D19668">
        <f>rawdata!D19805</f>
        <v>21</v>
      </c>
      <c r="E19668">
        <f>rawdata!E19805</f>
        <v>1</v>
      </c>
      <c r="F19668">
        <f>rawdata!F19805</f>
        <v>0.99</v>
      </c>
      <c r="G19668">
        <f>rawdata!G19805</f>
        <v>0</v>
      </c>
      <c r="H19668">
        <f>rawdata!H19805</f>
        <v>26.31</v>
      </c>
      <c r="I19668">
        <f>rawdata!I19805</f>
        <v>1</v>
      </c>
      <c r="J19668" s="3">
        <f t="shared" si="921"/>
        <v>20.79</v>
      </c>
      <c r="K19668" s="3">
        <f t="shared" si="922"/>
        <v>5.4698489999999991</v>
      </c>
      <c r="L19668">
        <f t="shared" si="923"/>
        <v>1996</v>
      </c>
    </row>
    <row r="19669" spans="1:12" x14ac:dyDescent="0.25">
      <c r="A19669">
        <f>rawdata!A19806</f>
        <v>75</v>
      </c>
      <c r="B19669">
        <f>rawdata!B19806</f>
        <v>3828112271</v>
      </c>
      <c r="C19669">
        <f>rawdata!C19806</f>
        <v>347</v>
      </c>
      <c r="D19669">
        <f>rawdata!D19806</f>
        <v>23</v>
      </c>
      <c r="E19669">
        <f>rawdata!E19806</f>
        <v>1</v>
      </c>
      <c r="F19669">
        <f>rawdata!F19806</f>
        <v>0.99</v>
      </c>
      <c r="G19669">
        <f>rawdata!G19806</f>
        <v>0</v>
      </c>
      <c r="H19669">
        <f>rawdata!H19806</f>
        <v>25.59</v>
      </c>
      <c r="I19669">
        <f>rawdata!I19806</f>
        <v>1</v>
      </c>
      <c r="J19669" s="3">
        <f t="shared" si="921"/>
        <v>22.77</v>
      </c>
      <c r="K19669" s="3">
        <f t="shared" si="922"/>
        <v>5.8268430000000002</v>
      </c>
      <c r="L19669">
        <f t="shared" si="923"/>
        <v>1996</v>
      </c>
    </row>
    <row r="19670" spans="1:12" x14ac:dyDescent="0.25">
      <c r="A19670">
        <f>rawdata!A19807</f>
        <v>75</v>
      </c>
      <c r="B19670">
        <f>rawdata!B19807</f>
        <v>3828112277</v>
      </c>
      <c r="C19670">
        <f>rawdata!C19807</f>
        <v>347</v>
      </c>
      <c r="D19670">
        <f>rawdata!D19807</f>
        <v>8</v>
      </c>
      <c r="E19670">
        <f>rawdata!E19807</f>
        <v>1</v>
      </c>
      <c r="F19670">
        <f>rawdata!F19807</f>
        <v>1.89</v>
      </c>
      <c r="G19670">
        <f>rawdata!G19807</f>
        <v>0</v>
      </c>
      <c r="H19670">
        <f>rawdata!H19807</f>
        <v>52.43</v>
      </c>
      <c r="I19670">
        <f>rawdata!I19807</f>
        <v>1</v>
      </c>
      <c r="J19670" s="3">
        <f t="shared" si="921"/>
        <v>15.12</v>
      </c>
      <c r="K19670" s="3">
        <f t="shared" si="922"/>
        <v>7.9274159999999991</v>
      </c>
      <c r="L19670">
        <f t="shared" si="923"/>
        <v>1996</v>
      </c>
    </row>
    <row r="19671" spans="1:12" x14ac:dyDescent="0.25">
      <c r="A19671">
        <f>rawdata!A19808</f>
        <v>75</v>
      </c>
      <c r="B19671">
        <f>rawdata!B19808</f>
        <v>3828112289</v>
      </c>
      <c r="C19671">
        <f>rawdata!C19808</f>
        <v>347</v>
      </c>
      <c r="D19671">
        <f>rawdata!D19808</f>
        <v>4</v>
      </c>
      <c r="E19671">
        <f>rawdata!E19808</f>
        <v>1</v>
      </c>
      <c r="F19671">
        <f>rawdata!F19808</f>
        <v>2.4900000000000002</v>
      </c>
      <c r="G19671">
        <f>rawdata!G19808</f>
        <v>0</v>
      </c>
      <c r="H19671">
        <f>rawdata!H19808</f>
        <v>39.229999999999997</v>
      </c>
      <c r="I19671">
        <f>rawdata!I19808</f>
        <v>1</v>
      </c>
      <c r="J19671" s="3">
        <f t="shared" si="921"/>
        <v>9.9600000000000009</v>
      </c>
      <c r="K19671" s="3">
        <f t="shared" si="922"/>
        <v>3.907308</v>
      </c>
      <c r="L19671">
        <f t="shared" si="923"/>
        <v>1996</v>
      </c>
    </row>
    <row r="19672" spans="1:12" x14ac:dyDescent="0.25">
      <c r="A19672">
        <f>rawdata!A19809</f>
        <v>75</v>
      </c>
      <c r="B19672">
        <f>rawdata!B19809</f>
        <v>3828112409</v>
      </c>
      <c r="C19672">
        <f>rawdata!C19809</f>
        <v>347</v>
      </c>
      <c r="D19672">
        <f>rawdata!D19809</f>
        <v>21</v>
      </c>
      <c r="E19672">
        <f>rawdata!E19809</f>
        <v>1</v>
      </c>
      <c r="F19672">
        <f>rawdata!F19809</f>
        <v>0.99</v>
      </c>
      <c r="G19672">
        <f>rawdata!G19809</f>
        <v>0</v>
      </c>
      <c r="H19672">
        <f>rawdata!H19809</f>
        <v>27.1</v>
      </c>
      <c r="I19672">
        <f>rawdata!I19809</f>
        <v>1</v>
      </c>
      <c r="J19672" s="3">
        <f t="shared" si="921"/>
        <v>20.79</v>
      </c>
      <c r="K19672" s="3">
        <f t="shared" si="922"/>
        <v>5.6340899999999996</v>
      </c>
      <c r="L19672">
        <f t="shared" si="923"/>
        <v>1996</v>
      </c>
    </row>
    <row r="19673" spans="1:12" x14ac:dyDescent="0.25">
      <c r="A19673">
        <f>rawdata!A19810</f>
        <v>75</v>
      </c>
      <c r="B19673">
        <f>rawdata!B19810</f>
        <v>4400000516</v>
      </c>
      <c r="C19673">
        <f>rawdata!C19810</f>
        <v>347</v>
      </c>
      <c r="D19673">
        <f>rawdata!D19810</f>
        <v>10</v>
      </c>
      <c r="E19673">
        <f>rawdata!E19810</f>
        <v>1</v>
      </c>
      <c r="F19673">
        <f>rawdata!F19810</f>
        <v>3.05</v>
      </c>
      <c r="G19673">
        <f>rawdata!G19810</f>
        <v>0</v>
      </c>
      <c r="H19673">
        <f>rawdata!H19810</f>
        <v>27.44</v>
      </c>
      <c r="I19673">
        <f>rawdata!I19810</f>
        <v>1</v>
      </c>
      <c r="J19673" s="3">
        <f t="shared" si="921"/>
        <v>30.5</v>
      </c>
      <c r="K19673" s="3">
        <f t="shared" si="922"/>
        <v>8.3692000000000011</v>
      </c>
      <c r="L19673">
        <f t="shared" si="923"/>
        <v>1996</v>
      </c>
    </row>
    <row r="19674" spans="1:12" x14ac:dyDescent="0.25">
      <c r="A19674">
        <f>rawdata!A19811</f>
        <v>75</v>
      </c>
      <c r="B19674">
        <f>rawdata!B19811</f>
        <v>4400000527</v>
      </c>
      <c r="C19674">
        <f>rawdata!C19811</f>
        <v>347</v>
      </c>
      <c r="D19674">
        <f>rawdata!D19811</f>
        <v>35</v>
      </c>
      <c r="E19674">
        <f>rawdata!E19811</f>
        <v>1</v>
      </c>
      <c r="F19674">
        <f>rawdata!F19811</f>
        <v>2.5</v>
      </c>
      <c r="G19674" t="str">
        <f>rawdata!G19811</f>
        <v>S</v>
      </c>
      <c r="H19674">
        <f>rawdata!H19811</f>
        <v>16.149999999999999</v>
      </c>
      <c r="I19674">
        <f>rawdata!I19811</f>
        <v>1</v>
      </c>
      <c r="J19674" s="3">
        <f t="shared" si="921"/>
        <v>87.5</v>
      </c>
      <c r="K19674" s="3">
        <f t="shared" si="922"/>
        <v>14.131249999999998</v>
      </c>
      <c r="L19674">
        <f t="shared" si="923"/>
        <v>1996</v>
      </c>
    </row>
    <row r="19675" spans="1:12" x14ac:dyDescent="0.25">
      <c r="A19675">
        <f>rawdata!A19812</f>
        <v>75</v>
      </c>
      <c r="B19675">
        <f>rawdata!B19812</f>
        <v>4400000551</v>
      </c>
      <c r="C19675">
        <f>rawdata!C19812</f>
        <v>347</v>
      </c>
      <c r="D19675">
        <f>rawdata!D19812</f>
        <v>27</v>
      </c>
      <c r="E19675">
        <f>rawdata!E19812</f>
        <v>1</v>
      </c>
      <c r="F19675">
        <f>rawdata!F19812</f>
        <v>3.29</v>
      </c>
      <c r="G19675">
        <f>rawdata!G19812</f>
        <v>0</v>
      </c>
      <c r="H19675">
        <f>rawdata!H19812</f>
        <v>35.880000000000003</v>
      </c>
      <c r="I19675">
        <f>rawdata!I19812</f>
        <v>1</v>
      </c>
      <c r="J19675" s="3">
        <f t="shared" si="921"/>
        <v>88.83</v>
      </c>
      <c r="K19675" s="3">
        <f t="shared" si="922"/>
        <v>31.872204</v>
      </c>
      <c r="L19675">
        <f t="shared" si="923"/>
        <v>1996</v>
      </c>
    </row>
    <row r="19676" spans="1:12" x14ac:dyDescent="0.25">
      <c r="A19676">
        <f>rawdata!A19813</f>
        <v>75</v>
      </c>
      <c r="B19676">
        <f>rawdata!B19813</f>
        <v>4400000655</v>
      </c>
      <c r="C19676">
        <f>rawdata!C19813</f>
        <v>347</v>
      </c>
      <c r="D19676">
        <f>rawdata!D19813</f>
        <v>1</v>
      </c>
      <c r="E19676">
        <f>rawdata!E19813</f>
        <v>1</v>
      </c>
      <c r="F19676">
        <f>rawdata!F19813</f>
        <v>3.39</v>
      </c>
      <c r="G19676">
        <f>rawdata!G19813</f>
        <v>0</v>
      </c>
      <c r="H19676">
        <f>rawdata!H19813</f>
        <v>25.95</v>
      </c>
      <c r="I19676">
        <f>rawdata!I19813</f>
        <v>1</v>
      </c>
      <c r="J19676" s="3">
        <f t="shared" si="921"/>
        <v>3.39</v>
      </c>
      <c r="K19676" s="3">
        <f t="shared" si="922"/>
        <v>0.87970499999999996</v>
      </c>
      <c r="L19676">
        <f t="shared" si="923"/>
        <v>1996</v>
      </c>
    </row>
    <row r="19677" spans="1:12" x14ac:dyDescent="0.25">
      <c r="A19677">
        <f>rawdata!A19814</f>
        <v>75</v>
      </c>
      <c r="B19677">
        <f>rawdata!B19814</f>
        <v>4400000720</v>
      </c>
      <c r="C19677">
        <f>rawdata!C19814</f>
        <v>347</v>
      </c>
      <c r="D19677">
        <f>rawdata!D19814</f>
        <v>20</v>
      </c>
      <c r="E19677">
        <f>rawdata!E19814</f>
        <v>1</v>
      </c>
      <c r="F19677">
        <f>rawdata!F19814</f>
        <v>3.39</v>
      </c>
      <c r="G19677">
        <f>rawdata!G19814</f>
        <v>0</v>
      </c>
      <c r="H19677">
        <f>rawdata!H19814</f>
        <v>34.659999999999997</v>
      </c>
      <c r="I19677">
        <f>rawdata!I19814</f>
        <v>1</v>
      </c>
      <c r="J19677" s="3">
        <f t="shared" si="921"/>
        <v>67.8</v>
      </c>
      <c r="K19677" s="3">
        <f t="shared" si="922"/>
        <v>23.499479999999998</v>
      </c>
      <c r="L19677">
        <f t="shared" si="923"/>
        <v>1996</v>
      </c>
    </row>
    <row r="19678" spans="1:12" x14ac:dyDescent="0.25">
      <c r="A19678">
        <f>rawdata!A19815</f>
        <v>75</v>
      </c>
      <c r="B19678">
        <f>rawdata!B19815</f>
        <v>4400003721</v>
      </c>
      <c r="C19678">
        <f>rawdata!C19815</f>
        <v>347</v>
      </c>
      <c r="D19678">
        <f>rawdata!D19815</f>
        <v>13</v>
      </c>
      <c r="E19678">
        <f>rawdata!E19815</f>
        <v>1</v>
      </c>
      <c r="F19678">
        <f>rawdata!F19815</f>
        <v>2.79</v>
      </c>
      <c r="G19678">
        <f>rawdata!G19815</f>
        <v>0</v>
      </c>
      <c r="H19678">
        <f>rawdata!H19815</f>
        <v>25.98</v>
      </c>
      <c r="I19678">
        <f>rawdata!I19815</f>
        <v>1</v>
      </c>
      <c r="J19678" s="3">
        <f t="shared" si="921"/>
        <v>36.270000000000003</v>
      </c>
      <c r="K19678" s="3">
        <f t="shared" si="922"/>
        <v>9.4229460000000014</v>
      </c>
      <c r="L19678">
        <f t="shared" si="923"/>
        <v>1996</v>
      </c>
    </row>
    <row r="19679" spans="1:12" x14ac:dyDescent="0.25">
      <c r="A19679">
        <f>rawdata!A19816</f>
        <v>75</v>
      </c>
      <c r="B19679">
        <f>rawdata!B19816</f>
        <v>4400003732</v>
      </c>
      <c r="C19679">
        <f>rawdata!C19816</f>
        <v>347</v>
      </c>
      <c r="D19679">
        <f>rawdata!D19816</f>
        <v>5</v>
      </c>
      <c r="E19679">
        <f>rawdata!E19816</f>
        <v>1</v>
      </c>
      <c r="F19679">
        <f>rawdata!F19816</f>
        <v>3.29</v>
      </c>
      <c r="G19679">
        <f>rawdata!G19816</f>
        <v>0</v>
      </c>
      <c r="H19679">
        <f>rawdata!H19816</f>
        <v>33.89</v>
      </c>
      <c r="I19679">
        <f>rawdata!I19816</f>
        <v>1</v>
      </c>
      <c r="J19679" s="3">
        <f t="shared" si="921"/>
        <v>16.45</v>
      </c>
      <c r="K19679" s="3">
        <f t="shared" si="922"/>
        <v>5.5749050000000002</v>
      </c>
      <c r="L19679">
        <f t="shared" si="923"/>
        <v>1996</v>
      </c>
    </row>
    <row r="19680" spans="1:12" x14ac:dyDescent="0.25">
      <c r="A19680">
        <f>rawdata!A19817</f>
        <v>75</v>
      </c>
      <c r="B19680">
        <f>rawdata!B19817</f>
        <v>4400004713</v>
      </c>
      <c r="C19680">
        <f>rawdata!C19817</f>
        <v>347</v>
      </c>
      <c r="D19680">
        <f>rawdata!D19817</f>
        <v>30</v>
      </c>
      <c r="E19680">
        <f>rawdata!E19817</f>
        <v>1</v>
      </c>
      <c r="F19680">
        <f>rawdata!F19817</f>
        <v>2.52</v>
      </c>
      <c r="G19680" t="str">
        <f>rawdata!G19817</f>
        <v>S</v>
      </c>
      <c r="H19680">
        <f>rawdata!H19817</f>
        <v>17.440000000000001</v>
      </c>
      <c r="I19680">
        <f>rawdata!I19817</f>
        <v>1</v>
      </c>
      <c r="J19680" s="3">
        <f t="shared" si="921"/>
        <v>75.599999999999994</v>
      </c>
      <c r="K19680" s="3">
        <f t="shared" si="922"/>
        <v>13.18464</v>
      </c>
      <c r="L19680">
        <f t="shared" si="923"/>
        <v>1996</v>
      </c>
    </row>
    <row r="19681" spans="1:12" x14ac:dyDescent="0.25">
      <c r="A19681">
        <f>rawdata!A19818</f>
        <v>75</v>
      </c>
      <c r="B19681">
        <f>rawdata!B19818</f>
        <v>4400004898</v>
      </c>
      <c r="C19681">
        <f>rawdata!C19818</f>
        <v>347</v>
      </c>
      <c r="D19681">
        <f>rawdata!D19818</f>
        <v>10</v>
      </c>
      <c r="E19681">
        <f>rawdata!E19818</f>
        <v>1</v>
      </c>
      <c r="F19681">
        <f>rawdata!F19818</f>
        <v>3.29</v>
      </c>
      <c r="G19681">
        <f>rawdata!G19818</f>
        <v>0</v>
      </c>
      <c r="H19681">
        <f>rawdata!H19818</f>
        <v>32</v>
      </c>
      <c r="I19681">
        <f>rawdata!I19818</f>
        <v>1</v>
      </c>
      <c r="J19681" s="3">
        <f t="shared" si="921"/>
        <v>32.9</v>
      </c>
      <c r="K19681" s="3">
        <f t="shared" si="922"/>
        <v>10.527999999999999</v>
      </c>
      <c r="L19681">
        <f t="shared" si="923"/>
        <v>1996</v>
      </c>
    </row>
    <row r="19682" spans="1:12" x14ac:dyDescent="0.25">
      <c r="A19682">
        <f>rawdata!A19819</f>
        <v>75</v>
      </c>
      <c r="B19682">
        <f>rawdata!B19819</f>
        <v>7974600016</v>
      </c>
      <c r="C19682">
        <f>rawdata!C19819</f>
        <v>347</v>
      </c>
      <c r="D19682">
        <f>rawdata!D19819</f>
        <v>10</v>
      </c>
      <c r="E19682">
        <f>rawdata!E19819</f>
        <v>1</v>
      </c>
      <c r="F19682">
        <f>rawdata!F19819</f>
        <v>1.99</v>
      </c>
      <c r="G19682">
        <f>rawdata!G19819</f>
        <v>0</v>
      </c>
      <c r="H19682">
        <f>rawdata!H19819</f>
        <v>30.5</v>
      </c>
      <c r="I19682">
        <f>rawdata!I19819</f>
        <v>1</v>
      </c>
      <c r="J19682" s="3">
        <f t="shared" si="921"/>
        <v>19.899999999999999</v>
      </c>
      <c r="K19682" s="3">
        <f t="shared" si="922"/>
        <v>6.0694999999999997</v>
      </c>
      <c r="L19682">
        <f t="shared" si="923"/>
        <v>1996</v>
      </c>
    </row>
    <row r="19683" spans="1:12" x14ac:dyDescent="0.25">
      <c r="A19683">
        <f>rawdata!A19820</f>
        <v>100</v>
      </c>
      <c r="B19683">
        <f>rawdata!B19820</f>
        <v>1470001100</v>
      </c>
      <c r="C19683">
        <f>rawdata!C19820</f>
        <v>347</v>
      </c>
      <c r="D19683">
        <f>rawdata!D19820</f>
        <v>19</v>
      </c>
      <c r="E19683">
        <f>rawdata!E19820</f>
        <v>1</v>
      </c>
      <c r="F19683">
        <f>rawdata!F19820</f>
        <v>1.89</v>
      </c>
      <c r="G19683">
        <f>rawdata!G19820</f>
        <v>0</v>
      </c>
      <c r="H19683">
        <f>rawdata!H19820</f>
        <v>26.03</v>
      </c>
      <c r="I19683">
        <f>rawdata!I19820</f>
        <v>1</v>
      </c>
      <c r="J19683" s="3">
        <f t="shared" si="921"/>
        <v>35.909999999999997</v>
      </c>
      <c r="K19683" s="3">
        <f t="shared" si="922"/>
        <v>9.3473729999999993</v>
      </c>
      <c r="L19683">
        <f t="shared" si="923"/>
        <v>1996</v>
      </c>
    </row>
    <row r="19684" spans="1:12" x14ac:dyDescent="0.25">
      <c r="A19684">
        <f>rawdata!A19821</f>
        <v>100</v>
      </c>
      <c r="B19684">
        <f>rawdata!B19821</f>
        <v>1470001110</v>
      </c>
      <c r="C19684">
        <f>rawdata!C19821</f>
        <v>347</v>
      </c>
      <c r="D19684">
        <f>rawdata!D19821</f>
        <v>25</v>
      </c>
      <c r="E19684">
        <f>rawdata!E19821</f>
        <v>1</v>
      </c>
      <c r="F19684">
        <f>rawdata!F19821</f>
        <v>2.56</v>
      </c>
      <c r="G19684" t="str">
        <f>rawdata!G19821</f>
        <v>B</v>
      </c>
      <c r="H19684">
        <f>rawdata!H19821</f>
        <v>31.71</v>
      </c>
      <c r="I19684">
        <f>rawdata!I19821</f>
        <v>1</v>
      </c>
      <c r="J19684" s="3">
        <f t="shared" si="921"/>
        <v>64</v>
      </c>
      <c r="K19684" s="3">
        <f t="shared" si="922"/>
        <v>20.2944</v>
      </c>
      <c r="L19684">
        <f t="shared" si="923"/>
        <v>1996</v>
      </c>
    </row>
    <row r="19685" spans="1:12" x14ac:dyDescent="0.25">
      <c r="A19685">
        <f>rawdata!A19822</f>
        <v>100</v>
      </c>
      <c r="B19685">
        <f>rawdata!B19822</f>
        <v>3010016584</v>
      </c>
      <c r="C19685">
        <f>rawdata!C19822</f>
        <v>347</v>
      </c>
      <c r="D19685">
        <f>rawdata!D19822</f>
        <v>26</v>
      </c>
      <c r="E19685">
        <f>rawdata!E19822</f>
        <v>1</v>
      </c>
      <c r="F19685">
        <f>rawdata!F19822</f>
        <v>3.19</v>
      </c>
      <c r="G19685">
        <f>rawdata!G19822</f>
        <v>0</v>
      </c>
      <c r="H19685">
        <f>rawdata!H19822</f>
        <v>26.01</v>
      </c>
      <c r="I19685">
        <f>rawdata!I19822</f>
        <v>1</v>
      </c>
      <c r="J19685" s="3">
        <f t="shared" si="921"/>
        <v>82.94</v>
      </c>
      <c r="K19685" s="3">
        <f t="shared" si="922"/>
        <v>21.572694000000002</v>
      </c>
      <c r="L19685">
        <f t="shared" si="923"/>
        <v>1996</v>
      </c>
    </row>
    <row r="19686" spans="1:12" x14ac:dyDescent="0.25">
      <c r="A19686">
        <f>rawdata!A19823</f>
        <v>100</v>
      </c>
      <c r="B19686">
        <f>rawdata!B19823</f>
        <v>3010021196</v>
      </c>
      <c r="C19686">
        <f>rawdata!C19823</f>
        <v>347</v>
      </c>
      <c r="D19686">
        <f>rawdata!D19823</f>
        <v>181</v>
      </c>
      <c r="E19686">
        <f>rawdata!E19823</f>
        <v>1</v>
      </c>
      <c r="F19686">
        <f>rawdata!F19823</f>
        <v>1.65</v>
      </c>
      <c r="G19686" t="str">
        <f>rawdata!G19823</f>
        <v>G</v>
      </c>
      <c r="H19686">
        <f>rawdata!H19823</f>
        <v>8.1</v>
      </c>
      <c r="I19686">
        <f>rawdata!I19823</f>
        <v>1</v>
      </c>
      <c r="J19686" s="3">
        <f t="shared" si="921"/>
        <v>298.64999999999998</v>
      </c>
      <c r="K19686" s="3">
        <f t="shared" si="922"/>
        <v>24.190649999999994</v>
      </c>
      <c r="L19686">
        <f t="shared" si="923"/>
        <v>1996</v>
      </c>
    </row>
    <row r="19687" spans="1:12" x14ac:dyDescent="0.25">
      <c r="A19687">
        <f>rawdata!A19824</f>
        <v>100</v>
      </c>
      <c r="B19687">
        <f>rawdata!B19824</f>
        <v>3828112263</v>
      </c>
      <c r="C19687">
        <f>rawdata!C19824</f>
        <v>347</v>
      </c>
      <c r="D19687">
        <f>rawdata!D19824</f>
        <v>99</v>
      </c>
      <c r="E19687">
        <f>rawdata!E19824</f>
        <v>1</v>
      </c>
      <c r="F19687">
        <f>rawdata!F19824</f>
        <v>0.99</v>
      </c>
      <c r="G19687">
        <f>rawdata!G19824</f>
        <v>0</v>
      </c>
      <c r="H19687">
        <f>rawdata!H19824</f>
        <v>25.25</v>
      </c>
      <c r="I19687">
        <f>rawdata!I19824</f>
        <v>1</v>
      </c>
      <c r="J19687" s="3">
        <f t="shared" si="921"/>
        <v>98.01</v>
      </c>
      <c r="K19687" s="3">
        <f t="shared" si="922"/>
        <v>24.747525</v>
      </c>
      <c r="L19687">
        <f t="shared" si="923"/>
        <v>1996</v>
      </c>
    </row>
    <row r="19688" spans="1:12" x14ac:dyDescent="0.25">
      <c r="A19688">
        <f>rawdata!A19825</f>
        <v>100</v>
      </c>
      <c r="B19688">
        <f>rawdata!B19825</f>
        <v>3828112267</v>
      </c>
      <c r="C19688">
        <f>rawdata!C19825</f>
        <v>347</v>
      </c>
      <c r="D19688">
        <f>rawdata!D19825</f>
        <v>79</v>
      </c>
      <c r="E19688">
        <f>rawdata!E19825</f>
        <v>1</v>
      </c>
      <c r="F19688">
        <f>rawdata!F19825</f>
        <v>0.99</v>
      </c>
      <c r="G19688">
        <f>rawdata!G19825</f>
        <v>0</v>
      </c>
      <c r="H19688">
        <f>rawdata!H19825</f>
        <v>25.35</v>
      </c>
      <c r="I19688">
        <f>rawdata!I19825</f>
        <v>1</v>
      </c>
      <c r="J19688" s="3">
        <f t="shared" si="921"/>
        <v>78.209999999999994</v>
      </c>
      <c r="K19688" s="3">
        <f t="shared" si="922"/>
        <v>19.826235</v>
      </c>
      <c r="L19688">
        <f t="shared" si="923"/>
        <v>1996</v>
      </c>
    </row>
    <row r="19689" spans="1:12" x14ac:dyDescent="0.25">
      <c r="A19689">
        <f>rawdata!A19826</f>
        <v>100</v>
      </c>
      <c r="B19689">
        <f>rawdata!B19826</f>
        <v>3828112271</v>
      </c>
      <c r="C19689">
        <f>rawdata!C19826</f>
        <v>347</v>
      </c>
      <c r="D19689">
        <f>rawdata!D19826</f>
        <v>88</v>
      </c>
      <c r="E19689">
        <f>rawdata!E19826</f>
        <v>1</v>
      </c>
      <c r="F19689">
        <f>rawdata!F19826</f>
        <v>0.99</v>
      </c>
      <c r="G19689">
        <f>rawdata!G19826</f>
        <v>0</v>
      </c>
      <c r="H19689">
        <f>rawdata!H19826</f>
        <v>25.25</v>
      </c>
      <c r="I19689">
        <f>rawdata!I19826</f>
        <v>1</v>
      </c>
      <c r="J19689" s="3">
        <f t="shared" si="921"/>
        <v>87.12</v>
      </c>
      <c r="K19689" s="3">
        <f t="shared" si="922"/>
        <v>21.997800000000002</v>
      </c>
      <c r="L19689">
        <f t="shared" si="923"/>
        <v>1996</v>
      </c>
    </row>
    <row r="19690" spans="1:12" x14ac:dyDescent="0.25">
      <c r="A19690">
        <f>rawdata!A19827</f>
        <v>100</v>
      </c>
      <c r="B19690">
        <f>rawdata!B19827</f>
        <v>3828112277</v>
      </c>
      <c r="C19690">
        <f>rawdata!C19827</f>
        <v>347</v>
      </c>
      <c r="D19690">
        <f>rawdata!D19827</f>
        <v>9</v>
      </c>
      <c r="E19690">
        <f>rawdata!E19827</f>
        <v>1</v>
      </c>
      <c r="F19690">
        <f>rawdata!F19827</f>
        <v>1.89</v>
      </c>
      <c r="G19690">
        <f>rawdata!G19827</f>
        <v>0</v>
      </c>
      <c r="H19690">
        <f>rawdata!H19827</f>
        <v>52.43</v>
      </c>
      <c r="I19690">
        <f>rawdata!I19827</f>
        <v>1</v>
      </c>
      <c r="J19690" s="3">
        <f t="shared" si="921"/>
        <v>17.009999999999998</v>
      </c>
      <c r="K19690" s="3">
        <f t="shared" si="922"/>
        <v>8.9183429999999984</v>
      </c>
      <c r="L19690">
        <f t="shared" si="923"/>
        <v>1996</v>
      </c>
    </row>
    <row r="19691" spans="1:12" x14ac:dyDescent="0.25">
      <c r="A19691">
        <f>rawdata!A19828</f>
        <v>100</v>
      </c>
      <c r="B19691">
        <f>rawdata!B19828</f>
        <v>3828112289</v>
      </c>
      <c r="C19691">
        <f>rawdata!C19828</f>
        <v>347</v>
      </c>
      <c r="D19691">
        <f>rawdata!D19828</f>
        <v>16</v>
      </c>
      <c r="E19691">
        <f>rawdata!E19828</f>
        <v>1</v>
      </c>
      <c r="F19691">
        <f>rawdata!F19828</f>
        <v>2.4900000000000002</v>
      </c>
      <c r="G19691">
        <f>rawdata!G19828</f>
        <v>0</v>
      </c>
      <c r="H19691">
        <f>rawdata!H19828</f>
        <v>39.229999999999997</v>
      </c>
      <c r="I19691">
        <f>rawdata!I19828</f>
        <v>1</v>
      </c>
      <c r="J19691" s="3">
        <f t="shared" si="921"/>
        <v>39.840000000000003</v>
      </c>
      <c r="K19691" s="3">
        <f t="shared" si="922"/>
        <v>15.629232</v>
      </c>
      <c r="L19691">
        <f t="shared" si="923"/>
        <v>1996</v>
      </c>
    </row>
    <row r="19692" spans="1:12" x14ac:dyDescent="0.25">
      <c r="A19692">
        <f>rawdata!A19829</f>
        <v>100</v>
      </c>
      <c r="B19692">
        <f>rawdata!B19829</f>
        <v>3828112409</v>
      </c>
      <c r="C19692">
        <f>rawdata!C19829</f>
        <v>347</v>
      </c>
      <c r="D19692">
        <f>rawdata!D19829</f>
        <v>68</v>
      </c>
      <c r="E19692">
        <f>rawdata!E19829</f>
        <v>1</v>
      </c>
      <c r="F19692">
        <f>rawdata!F19829</f>
        <v>0.99</v>
      </c>
      <c r="G19692">
        <f>rawdata!G19829</f>
        <v>0</v>
      </c>
      <c r="H19692">
        <f>rawdata!H19829</f>
        <v>25.25</v>
      </c>
      <c r="I19692">
        <f>rawdata!I19829</f>
        <v>1</v>
      </c>
      <c r="J19692" s="3">
        <f t="shared" si="921"/>
        <v>67.319999999999993</v>
      </c>
      <c r="K19692" s="3">
        <f t="shared" si="922"/>
        <v>16.9983</v>
      </c>
      <c r="L19692">
        <f t="shared" si="923"/>
        <v>1996</v>
      </c>
    </row>
    <row r="19693" spans="1:12" x14ac:dyDescent="0.25">
      <c r="A19693">
        <f>rawdata!A19830</f>
        <v>100</v>
      </c>
      <c r="B19693">
        <f>rawdata!B19830</f>
        <v>4400000516</v>
      </c>
      <c r="C19693">
        <f>rawdata!C19830</f>
        <v>347</v>
      </c>
      <c r="D19693">
        <f>rawdata!D19830</f>
        <v>13</v>
      </c>
      <c r="E19693">
        <f>rawdata!E19830</f>
        <v>1</v>
      </c>
      <c r="F19693">
        <f>rawdata!F19830</f>
        <v>3.05</v>
      </c>
      <c r="G19693">
        <f>rawdata!G19830</f>
        <v>0</v>
      </c>
      <c r="H19693">
        <f>rawdata!H19830</f>
        <v>27.44</v>
      </c>
      <c r="I19693">
        <f>rawdata!I19830</f>
        <v>1</v>
      </c>
      <c r="J19693" s="3">
        <f t="shared" si="921"/>
        <v>39.65</v>
      </c>
      <c r="K19693" s="3">
        <f t="shared" si="922"/>
        <v>10.879960000000001</v>
      </c>
      <c r="L19693">
        <f t="shared" si="923"/>
        <v>1996</v>
      </c>
    </row>
    <row r="19694" spans="1:12" x14ac:dyDescent="0.25">
      <c r="A19694">
        <f>rawdata!A19831</f>
        <v>100</v>
      </c>
      <c r="B19694">
        <f>rawdata!B19831</f>
        <v>4400000527</v>
      </c>
      <c r="C19694">
        <f>rawdata!C19831</f>
        <v>347</v>
      </c>
      <c r="D19694">
        <f>rawdata!D19831</f>
        <v>10</v>
      </c>
      <c r="E19694">
        <f>rawdata!E19831</f>
        <v>1</v>
      </c>
      <c r="F19694">
        <f>rawdata!F19831</f>
        <v>2.5</v>
      </c>
      <c r="G19694" t="str">
        <f>rawdata!G19831</f>
        <v>S</v>
      </c>
      <c r="H19694">
        <f>rawdata!H19831</f>
        <v>17.16</v>
      </c>
      <c r="I19694">
        <f>rawdata!I19831</f>
        <v>1</v>
      </c>
      <c r="J19694" s="3">
        <f t="shared" si="921"/>
        <v>25</v>
      </c>
      <c r="K19694" s="3">
        <f t="shared" si="922"/>
        <v>4.29</v>
      </c>
      <c r="L19694">
        <f t="shared" si="923"/>
        <v>1996</v>
      </c>
    </row>
    <row r="19695" spans="1:12" x14ac:dyDescent="0.25">
      <c r="A19695">
        <f>rawdata!A19832</f>
        <v>100</v>
      </c>
      <c r="B19695">
        <f>rawdata!B19832</f>
        <v>4400000551</v>
      </c>
      <c r="C19695">
        <f>rawdata!C19832</f>
        <v>347</v>
      </c>
      <c r="D19695">
        <f>rawdata!D19832</f>
        <v>71</v>
      </c>
      <c r="E19695">
        <f>rawdata!E19832</f>
        <v>1</v>
      </c>
      <c r="F19695">
        <f>rawdata!F19832</f>
        <v>3.29</v>
      </c>
      <c r="G19695">
        <f>rawdata!G19832</f>
        <v>0</v>
      </c>
      <c r="H19695">
        <f>rawdata!H19832</f>
        <v>32.590000000000003</v>
      </c>
      <c r="I19695">
        <f>rawdata!I19832</f>
        <v>1</v>
      </c>
      <c r="J19695" s="3">
        <f t="shared" si="921"/>
        <v>233.59</v>
      </c>
      <c r="K19695" s="3">
        <f t="shared" si="922"/>
        <v>76.126981000000001</v>
      </c>
      <c r="L19695">
        <f t="shared" si="923"/>
        <v>1996</v>
      </c>
    </row>
    <row r="19696" spans="1:12" x14ac:dyDescent="0.25">
      <c r="A19696">
        <f>rawdata!A19833</f>
        <v>100</v>
      </c>
      <c r="B19696">
        <f>rawdata!B19833</f>
        <v>4400000655</v>
      </c>
      <c r="C19696">
        <f>rawdata!C19833</f>
        <v>347</v>
      </c>
      <c r="D19696">
        <f>rawdata!D19833</f>
        <v>6</v>
      </c>
      <c r="E19696">
        <f>rawdata!E19833</f>
        <v>1</v>
      </c>
      <c r="F19696">
        <f>rawdata!F19833</f>
        <v>3.39</v>
      </c>
      <c r="G19696">
        <f>rawdata!G19833</f>
        <v>0</v>
      </c>
      <c r="H19696">
        <f>rawdata!H19833</f>
        <v>35.979999999999997</v>
      </c>
      <c r="I19696">
        <f>rawdata!I19833</f>
        <v>1</v>
      </c>
      <c r="J19696" s="3">
        <f t="shared" si="921"/>
        <v>20.34</v>
      </c>
      <c r="K19696" s="3">
        <f t="shared" si="922"/>
        <v>7.3183319999999989</v>
      </c>
      <c r="L19696">
        <f t="shared" si="923"/>
        <v>1996</v>
      </c>
    </row>
    <row r="19697" spans="1:12" x14ac:dyDescent="0.25">
      <c r="A19697">
        <f>rawdata!A19834</f>
        <v>100</v>
      </c>
      <c r="B19697">
        <f>rawdata!B19834</f>
        <v>4400000720</v>
      </c>
      <c r="C19697">
        <f>rawdata!C19834</f>
        <v>347</v>
      </c>
      <c r="D19697">
        <f>rawdata!D19834</f>
        <v>30</v>
      </c>
      <c r="E19697">
        <f>rawdata!E19834</f>
        <v>1</v>
      </c>
      <c r="F19697">
        <f>rawdata!F19834</f>
        <v>3.39</v>
      </c>
      <c r="G19697">
        <f>rawdata!G19834</f>
        <v>0</v>
      </c>
      <c r="H19697">
        <f>rawdata!H19834</f>
        <v>35.1</v>
      </c>
      <c r="I19697">
        <f>rawdata!I19834</f>
        <v>1</v>
      </c>
      <c r="J19697" s="3">
        <f t="shared" si="921"/>
        <v>101.7</v>
      </c>
      <c r="K19697" s="3">
        <f t="shared" si="922"/>
        <v>35.6967</v>
      </c>
      <c r="L19697">
        <f t="shared" si="923"/>
        <v>1996</v>
      </c>
    </row>
    <row r="19698" spans="1:12" x14ac:dyDescent="0.25">
      <c r="A19698">
        <f>rawdata!A19835</f>
        <v>100</v>
      </c>
      <c r="B19698">
        <f>rawdata!B19835</f>
        <v>4400003721</v>
      </c>
      <c r="C19698">
        <f>rawdata!C19835</f>
        <v>347</v>
      </c>
      <c r="D19698">
        <f>rawdata!D19835</f>
        <v>49</v>
      </c>
      <c r="E19698">
        <f>rawdata!E19835</f>
        <v>1</v>
      </c>
      <c r="F19698">
        <f>rawdata!F19835</f>
        <v>2.79</v>
      </c>
      <c r="G19698">
        <f>rawdata!G19835</f>
        <v>0</v>
      </c>
      <c r="H19698">
        <f>rawdata!H19835</f>
        <v>25.98</v>
      </c>
      <c r="I19698">
        <f>rawdata!I19835</f>
        <v>1</v>
      </c>
      <c r="J19698" s="3">
        <f t="shared" si="921"/>
        <v>136.71</v>
      </c>
      <c r="K19698" s="3">
        <f t="shared" si="922"/>
        <v>35.517257999999998</v>
      </c>
      <c r="L19698">
        <f t="shared" si="923"/>
        <v>1996</v>
      </c>
    </row>
    <row r="19699" spans="1:12" x14ac:dyDescent="0.25">
      <c r="A19699">
        <f>rawdata!A19836</f>
        <v>100</v>
      </c>
      <c r="B19699">
        <f>rawdata!B19836</f>
        <v>4400003732</v>
      </c>
      <c r="C19699">
        <f>rawdata!C19836</f>
        <v>347</v>
      </c>
      <c r="D19699">
        <f>rawdata!D19836</f>
        <v>8</v>
      </c>
      <c r="E19699">
        <f>rawdata!E19836</f>
        <v>1</v>
      </c>
      <c r="F19699">
        <f>rawdata!F19836</f>
        <v>3.29</v>
      </c>
      <c r="G19699">
        <f>rawdata!G19836</f>
        <v>0</v>
      </c>
      <c r="H19699">
        <f>rawdata!H19836</f>
        <v>35.26</v>
      </c>
      <c r="I19699">
        <f>rawdata!I19836</f>
        <v>1</v>
      </c>
      <c r="J19699" s="3">
        <f t="shared" si="921"/>
        <v>26.32</v>
      </c>
      <c r="K19699" s="3">
        <f t="shared" si="922"/>
        <v>9.2804319999999993</v>
      </c>
      <c r="L19699">
        <f t="shared" si="923"/>
        <v>1996</v>
      </c>
    </row>
    <row r="19700" spans="1:12" x14ac:dyDescent="0.25">
      <c r="A19700">
        <f>rawdata!A19837</f>
        <v>100</v>
      </c>
      <c r="B19700">
        <f>rawdata!B19837</f>
        <v>4400004713</v>
      </c>
      <c r="C19700">
        <f>rawdata!C19837</f>
        <v>347</v>
      </c>
      <c r="D19700">
        <f>rawdata!D19837</f>
        <v>32</v>
      </c>
      <c r="E19700">
        <f>rawdata!E19837</f>
        <v>1</v>
      </c>
      <c r="F19700">
        <f>rawdata!F19837</f>
        <v>2.5</v>
      </c>
      <c r="G19700" t="str">
        <f>rawdata!G19837</f>
        <v>S</v>
      </c>
      <c r="H19700">
        <f>rawdata!H19837</f>
        <v>17.16</v>
      </c>
      <c r="I19700">
        <f>rawdata!I19837</f>
        <v>1</v>
      </c>
      <c r="J19700" s="3">
        <f t="shared" si="921"/>
        <v>80</v>
      </c>
      <c r="K19700" s="3">
        <f t="shared" si="922"/>
        <v>13.728</v>
      </c>
      <c r="L19700">
        <f t="shared" si="923"/>
        <v>1996</v>
      </c>
    </row>
    <row r="19701" spans="1:12" x14ac:dyDescent="0.25">
      <c r="A19701">
        <f>rawdata!A19838</f>
        <v>100</v>
      </c>
      <c r="B19701">
        <f>rawdata!B19838</f>
        <v>4400004898</v>
      </c>
      <c r="C19701">
        <f>rawdata!C19838</f>
        <v>347</v>
      </c>
      <c r="D19701">
        <f>rawdata!D19838</f>
        <v>7</v>
      </c>
      <c r="E19701">
        <f>rawdata!E19838</f>
        <v>1</v>
      </c>
      <c r="F19701">
        <f>rawdata!F19838</f>
        <v>3.29</v>
      </c>
      <c r="G19701">
        <f>rawdata!G19838</f>
        <v>0</v>
      </c>
      <c r="H19701">
        <f>rawdata!H19838</f>
        <v>36.270000000000003</v>
      </c>
      <c r="I19701">
        <f>rawdata!I19838</f>
        <v>1</v>
      </c>
      <c r="J19701" s="3">
        <f t="shared" si="921"/>
        <v>23.03</v>
      </c>
      <c r="K19701" s="3">
        <f t="shared" si="922"/>
        <v>8.3529810000000015</v>
      </c>
      <c r="L19701">
        <f t="shared" si="923"/>
        <v>1996</v>
      </c>
    </row>
    <row r="19702" spans="1:12" x14ac:dyDescent="0.25">
      <c r="A19702">
        <f>rawdata!A19839</f>
        <v>100</v>
      </c>
      <c r="B19702">
        <f>rawdata!B19839</f>
        <v>7974600016</v>
      </c>
      <c r="C19702">
        <f>rawdata!C19839</f>
        <v>347</v>
      </c>
      <c r="D19702">
        <f>rawdata!D19839</f>
        <v>17</v>
      </c>
      <c r="E19702">
        <f>rawdata!E19839</f>
        <v>1</v>
      </c>
      <c r="F19702">
        <f>rawdata!F19839</f>
        <v>1.99</v>
      </c>
      <c r="G19702">
        <f>rawdata!G19839</f>
        <v>0</v>
      </c>
      <c r="H19702">
        <f>rawdata!H19839</f>
        <v>30.5</v>
      </c>
      <c r="I19702">
        <f>rawdata!I19839</f>
        <v>1</v>
      </c>
      <c r="J19702" s="3">
        <f t="shared" si="921"/>
        <v>33.83</v>
      </c>
      <c r="K19702" s="3">
        <f t="shared" si="922"/>
        <v>10.318150000000001</v>
      </c>
      <c r="L19702">
        <f t="shared" si="923"/>
        <v>1996</v>
      </c>
    </row>
    <row r="19703" spans="1:12" x14ac:dyDescent="0.25">
      <c r="A19703">
        <f>rawdata!A19840</f>
        <v>2</v>
      </c>
      <c r="B19703">
        <f>rawdata!B19840</f>
        <v>1470001100</v>
      </c>
      <c r="C19703">
        <f>rawdata!C19840</f>
        <v>348</v>
      </c>
      <c r="D19703">
        <f>rawdata!D19840</f>
        <v>5</v>
      </c>
      <c r="E19703">
        <f>rawdata!E19840</f>
        <v>1</v>
      </c>
      <c r="F19703">
        <f>rawdata!F19840</f>
        <v>1.89</v>
      </c>
      <c r="G19703">
        <f>rawdata!G19840</f>
        <v>0</v>
      </c>
      <c r="H19703">
        <f>rawdata!H19840</f>
        <v>26.03</v>
      </c>
      <c r="I19703">
        <f>rawdata!I19840</f>
        <v>1</v>
      </c>
      <c r="J19703" s="3">
        <f t="shared" si="921"/>
        <v>9.4499999999999993</v>
      </c>
      <c r="K19703" s="3">
        <f t="shared" si="922"/>
        <v>2.459835</v>
      </c>
      <c r="L19703">
        <f t="shared" si="923"/>
        <v>1996</v>
      </c>
    </row>
    <row r="19704" spans="1:12" x14ac:dyDescent="0.25">
      <c r="A19704">
        <f>rawdata!A19841</f>
        <v>2</v>
      </c>
      <c r="B19704">
        <f>rawdata!B19841</f>
        <v>1470001110</v>
      </c>
      <c r="C19704">
        <f>rawdata!C19841</f>
        <v>348</v>
      </c>
      <c r="D19704">
        <f>rawdata!D19841</f>
        <v>16</v>
      </c>
      <c r="E19704">
        <f>rawdata!E19841</f>
        <v>1</v>
      </c>
      <c r="F19704">
        <f>rawdata!F19841</f>
        <v>2.64</v>
      </c>
      <c r="G19704" t="str">
        <f>rawdata!G19841</f>
        <v>B</v>
      </c>
      <c r="H19704">
        <f>rawdata!H19841</f>
        <v>33.94</v>
      </c>
      <c r="I19704">
        <f>rawdata!I19841</f>
        <v>1</v>
      </c>
      <c r="J19704" s="3">
        <f t="shared" si="921"/>
        <v>42.24</v>
      </c>
      <c r="K19704" s="3">
        <f t="shared" si="922"/>
        <v>14.336256000000001</v>
      </c>
      <c r="L19704">
        <f t="shared" si="923"/>
        <v>1996</v>
      </c>
    </row>
    <row r="19705" spans="1:12" x14ac:dyDescent="0.25">
      <c r="A19705">
        <f>rawdata!A19842</f>
        <v>2</v>
      </c>
      <c r="B19705">
        <f>rawdata!B19842</f>
        <v>3010016584</v>
      </c>
      <c r="C19705">
        <f>rawdata!C19842</f>
        <v>348</v>
      </c>
      <c r="D19705">
        <f>rawdata!D19842</f>
        <v>4</v>
      </c>
      <c r="E19705">
        <f>rawdata!E19842</f>
        <v>1</v>
      </c>
      <c r="F19705">
        <f>rawdata!F19842</f>
        <v>3.19</v>
      </c>
      <c r="G19705">
        <f>rawdata!G19842</f>
        <v>0</v>
      </c>
      <c r="H19705">
        <f>rawdata!H19842</f>
        <v>26.01</v>
      </c>
      <c r="I19705">
        <f>rawdata!I19842</f>
        <v>1</v>
      </c>
      <c r="J19705" s="3">
        <f t="shared" si="921"/>
        <v>12.76</v>
      </c>
      <c r="K19705" s="3">
        <f t="shared" si="922"/>
        <v>3.3188760000000004</v>
      </c>
      <c r="L19705">
        <f t="shared" si="923"/>
        <v>1996</v>
      </c>
    </row>
    <row r="19706" spans="1:12" x14ac:dyDescent="0.25">
      <c r="A19706">
        <f>rawdata!A19843</f>
        <v>2</v>
      </c>
      <c r="B19706">
        <f>rawdata!B19843</f>
        <v>3010021196</v>
      </c>
      <c r="C19706">
        <f>rawdata!C19843</f>
        <v>348</v>
      </c>
      <c r="D19706">
        <f>rawdata!D19843</f>
        <v>7</v>
      </c>
      <c r="E19706">
        <f>rawdata!E19843</f>
        <v>1</v>
      </c>
      <c r="F19706">
        <f>rawdata!F19843</f>
        <v>3.12</v>
      </c>
      <c r="G19706" t="str">
        <f>rawdata!G19843</f>
        <v>B</v>
      </c>
      <c r="H19706">
        <f>rawdata!H19843</f>
        <v>31.73</v>
      </c>
      <c r="I19706">
        <f>rawdata!I19843</f>
        <v>1</v>
      </c>
      <c r="J19706" s="3">
        <f t="shared" si="921"/>
        <v>21.84</v>
      </c>
      <c r="K19706" s="3">
        <f t="shared" si="922"/>
        <v>6.9298320000000002</v>
      </c>
      <c r="L19706">
        <f t="shared" si="923"/>
        <v>1996</v>
      </c>
    </row>
    <row r="19707" spans="1:12" x14ac:dyDescent="0.25">
      <c r="A19707">
        <f>rawdata!A19844</f>
        <v>2</v>
      </c>
      <c r="B19707">
        <f>rawdata!B19844</f>
        <v>3828112263</v>
      </c>
      <c r="C19707">
        <f>rawdata!C19844</f>
        <v>348</v>
      </c>
      <c r="D19707">
        <f>rawdata!D19844</f>
        <v>45</v>
      </c>
      <c r="E19707">
        <f>rawdata!E19844</f>
        <v>1</v>
      </c>
      <c r="F19707">
        <f>rawdata!F19844</f>
        <v>0.73</v>
      </c>
      <c r="G19707" t="str">
        <f>rawdata!G19844</f>
        <v>B</v>
      </c>
      <c r="H19707">
        <f>rawdata!H19844</f>
        <v>6.59</v>
      </c>
      <c r="I19707">
        <f>rawdata!I19844</f>
        <v>1</v>
      </c>
      <c r="J19707" s="3">
        <f t="shared" si="921"/>
        <v>32.85</v>
      </c>
      <c r="K19707" s="3">
        <f t="shared" si="922"/>
        <v>2.1648149999999999</v>
      </c>
      <c r="L19707">
        <f t="shared" si="923"/>
        <v>1996</v>
      </c>
    </row>
    <row r="19708" spans="1:12" x14ac:dyDescent="0.25">
      <c r="A19708">
        <f>rawdata!A19845</f>
        <v>2</v>
      </c>
      <c r="B19708">
        <f>rawdata!B19845</f>
        <v>3828112267</v>
      </c>
      <c r="C19708">
        <f>rawdata!C19845</f>
        <v>348</v>
      </c>
      <c r="D19708">
        <f>rawdata!D19845</f>
        <v>31</v>
      </c>
      <c r="E19708">
        <f>rawdata!E19845</f>
        <v>1</v>
      </c>
      <c r="F19708">
        <f>rawdata!F19845</f>
        <v>0.82</v>
      </c>
      <c r="G19708" t="str">
        <f>rawdata!G19845</f>
        <v>B</v>
      </c>
      <c r="H19708">
        <f>rawdata!H19845</f>
        <v>15.51</v>
      </c>
      <c r="I19708">
        <f>rawdata!I19845</f>
        <v>1</v>
      </c>
      <c r="J19708" s="3">
        <f t="shared" si="921"/>
        <v>25.419999999999998</v>
      </c>
      <c r="K19708" s="3">
        <f t="shared" si="922"/>
        <v>3.9426419999999998</v>
      </c>
      <c r="L19708">
        <f t="shared" si="923"/>
        <v>1996</v>
      </c>
    </row>
    <row r="19709" spans="1:12" x14ac:dyDescent="0.25">
      <c r="A19709">
        <f>rawdata!A19846</f>
        <v>2</v>
      </c>
      <c r="B19709">
        <f>rawdata!B19846</f>
        <v>3828112271</v>
      </c>
      <c r="C19709">
        <f>rawdata!C19846</f>
        <v>348</v>
      </c>
      <c r="D19709">
        <f>rawdata!D19846</f>
        <v>60</v>
      </c>
      <c r="E19709">
        <f>rawdata!E19846</f>
        <v>1</v>
      </c>
      <c r="F19709">
        <f>rawdata!F19846</f>
        <v>0.74</v>
      </c>
      <c r="G19709" t="str">
        <f>rawdata!G19846</f>
        <v>B</v>
      </c>
      <c r="H19709">
        <f>rawdata!H19846</f>
        <v>10.97</v>
      </c>
      <c r="I19709">
        <f>rawdata!I19846</f>
        <v>1</v>
      </c>
      <c r="J19709" s="3">
        <f t="shared" si="921"/>
        <v>44.4</v>
      </c>
      <c r="K19709" s="3">
        <f t="shared" si="922"/>
        <v>4.8706800000000001</v>
      </c>
      <c r="L19709">
        <f t="shared" si="923"/>
        <v>1996</v>
      </c>
    </row>
    <row r="19710" spans="1:12" x14ac:dyDescent="0.25">
      <c r="A19710">
        <f>rawdata!A19847</f>
        <v>2</v>
      </c>
      <c r="B19710">
        <f>rawdata!B19847</f>
        <v>3828112277</v>
      </c>
      <c r="C19710">
        <f>rawdata!C19847</f>
        <v>348</v>
      </c>
      <c r="D19710">
        <f>rawdata!D19847</f>
        <v>14</v>
      </c>
      <c r="E19710">
        <f>rawdata!E19847</f>
        <v>1</v>
      </c>
      <c r="F19710">
        <f>rawdata!F19847</f>
        <v>1.89</v>
      </c>
      <c r="G19710">
        <f>rawdata!G19847</f>
        <v>0</v>
      </c>
      <c r="H19710">
        <f>rawdata!H19847</f>
        <v>52.56</v>
      </c>
      <c r="I19710">
        <f>rawdata!I19847</f>
        <v>1</v>
      </c>
      <c r="J19710" s="3">
        <f t="shared" si="921"/>
        <v>26.459999999999997</v>
      </c>
      <c r="K19710" s="3">
        <f t="shared" si="922"/>
        <v>13.907375999999999</v>
      </c>
      <c r="L19710">
        <f t="shared" si="923"/>
        <v>1996</v>
      </c>
    </row>
    <row r="19711" spans="1:12" x14ac:dyDescent="0.25">
      <c r="A19711">
        <f>rawdata!A19848</f>
        <v>2</v>
      </c>
      <c r="B19711">
        <f>rawdata!B19848</f>
        <v>3828112289</v>
      </c>
      <c r="C19711">
        <f>rawdata!C19848</f>
        <v>348</v>
      </c>
      <c r="D19711">
        <f>rawdata!D19848</f>
        <v>2</v>
      </c>
      <c r="E19711">
        <f>rawdata!E19848</f>
        <v>1</v>
      </c>
      <c r="F19711">
        <f>rawdata!F19848</f>
        <v>2.4900000000000002</v>
      </c>
      <c r="G19711">
        <f>rawdata!G19848</f>
        <v>0</v>
      </c>
      <c r="H19711">
        <f>rawdata!H19848</f>
        <v>39.229999999999997</v>
      </c>
      <c r="I19711">
        <f>rawdata!I19848</f>
        <v>1</v>
      </c>
      <c r="J19711" s="3">
        <f t="shared" si="921"/>
        <v>4.9800000000000004</v>
      </c>
      <c r="K19711" s="3">
        <f t="shared" si="922"/>
        <v>1.953654</v>
      </c>
      <c r="L19711">
        <f t="shared" si="923"/>
        <v>1996</v>
      </c>
    </row>
    <row r="19712" spans="1:12" x14ac:dyDescent="0.25">
      <c r="A19712">
        <f>rawdata!A19849</f>
        <v>2</v>
      </c>
      <c r="B19712">
        <f>rawdata!B19849</f>
        <v>3828112409</v>
      </c>
      <c r="C19712">
        <f>rawdata!C19849</f>
        <v>348</v>
      </c>
      <c r="D19712">
        <f>rawdata!D19849</f>
        <v>63</v>
      </c>
      <c r="E19712">
        <f>rawdata!E19849</f>
        <v>1</v>
      </c>
      <c r="F19712">
        <f>rawdata!F19849</f>
        <v>0.78</v>
      </c>
      <c r="G19712" t="str">
        <f>rawdata!G19849</f>
        <v>B</v>
      </c>
      <c r="H19712">
        <f>rawdata!H19849</f>
        <v>12.32</v>
      </c>
      <c r="I19712">
        <f>rawdata!I19849</f>
        <v>1</v>
      </c>
      <c r="J19712" s="3">
        <f t="shared" si="921"/>
        <v>49.14</v>
      </c>
      <c r="K19712" s="3">
        <f t="shared" si="922"/>
        <v>6.0540479999999999</v>
      </c>
      <c r="L19712">
        <f t="shared" si="923"/>
        <v>1996</v>
      </c>
    </row>
    <row r="19713" spans="1:12" x14ac:dyDescent="0.25">
      <c r="A19713">
        <f>rawdata!A19850</f>
        <v>2</v>
      </c>
      <c r="B19713">
        <f>rawdata!B19850</f>
        <v>4400000516</v>
      </c>
      <c r="C19713">
        <f>rawdata!C19850</f>
        <v>348</v>
      </c>
      <c r="D19713">
        <f>rawdata!D19850</f>
        <v>14</v>
      </c>
      <c r="E19713">
        <f>rawdata!E19850</f>
        <v>1</v>
      </c>
      <c r="F19713">
        <f>rawdata!F19850</f>
        <v>3.05</v>
      </c>
      <c r="G19713">
        <f>rawdata!G19850</f>
        <v>0</v>
      </c>
      <c r="H19713">
        <f>rawdata!H19850</f>
        <v>27.44</v>
      </c>
      <c r="I19713">
        <f>rawdata!I19850</f>
        <v>1</v>
      </c>
      <c r="J19713" s="3">
        <f t="shared" si="921"/>
        <v>42.699999999999996</v>
      </c>
      <c r="K19713" s="3">
        <f t="shared" si="922"/>
        <v>11.716879999999998</v>
      </c>
      <c r="L19713">
        <f t="shared" si="923"/>
        <v>1996</v>
      </c>
    </row>
    <row r="19714" spans="1:12" x14ac:dyDescent="0.25">
      <c r="A19714">
        <f>rawdata!A19851</f>
        <v>2</v>
      </c>
      <c r="B19714">
        <f>rawdata!B19851</f>
        <v>4400000527</v>
      </c>
      <c r="C19714">
        <f>rawdata!C19851</f>
        <v>348</v>
      </c>
      <c r="D19714">
        <f>rawdata!D19851</f>
        <v>5</v>
      </c>
      <c r="E19714">
        <f>rawdata!E19851</f>
        <v>1</v>
      </c>
      <c r="F19714">
        <f>rawdata!F19851</f>
        <v>3.29</v>
      </c>
      <c r="G19714">
        <f>rawdata!G19851</f>
        <v>0</v>
      </c>
      <c r="H19714">
        <f>rawdata!H19851</f>
        <v>33.700000000000003</v>
      </c>
      <c r="I19714">
        <f>rawdata!I19851</f>
        <v>1</v>
      </c>
      <c r="J19714" s="3">
        <f t="shared" ref="J19714:J19777" si="924">D19714*F19714/E19714</f>
        <v>16.45</v>
      </c>
      <c r="K19714" s="3">
        <f t="shared" ref="K19714:K19777" si="925">J19714*H19714/100</f>
        <v>5.5436500000000004</v>
      </c>
      <c r="L19714">
        <f t="shared" ref="L19714:L19777" si="926">IF(C19714&lt;=172,1992,IF(C19714&lt;=225,1993,IF(C19714&lt;=277,1994,IF(C19714&lt;=329,1995,IF(C19714&lt;=381,1996,1997)))))</f>
        <v>1996</v>
      </c>
    </row>
    <row r="19715" spans="1:12" x14ac:dyDescent="0.25">
      <c r="A19715">
        <f>rawdata!A19852</f>
        <v>2</v>
      </c>
      <c r="B19715">
        <f>rawdata!B19852</f>
        <v>4400000551</v>
      </c>
      <c r="C19715">
        <f>rawdata!C19852</f>
        <v>348</v>
      </c>
      <c r="D19715">
        <f>rawdata!D19852</f>
        <v>116</v>
      </c>
      <c r="E19715">
        <f>rawdata!E19852</f>
        <v>1</v>
      </c>
      <c r="F19715">
        <f>rawdata!F19852</f>
        <v>2.5</v>
      </c>
      <c r="G19715" t="str">
        <f>rawdata!G19852</f>
        <v>S</v>
      </c>
      <c r="H19715">
        <f>rawdata!H19852</f>
        <v>17.96</v>
      </c>
      <c r="I19715">
        <f>rawdata!I19852</f>
        <v>1</v>
      </c>
      <c r="J19715" s="3">
        <f t="shared" si="924"/>
        <v>290</v>
      </c>
      <c r="K19715" s="3">
        <f t="shared" si="925"/>
        <v>52.084000000000003</v>
      </c>
      <c r="L19715">
        <f t="shared" si="926"/>
        <v>1996</v>
      </c>
    </row>
    <row r="19716" spans="1:12" x14ac:dyDescent="0.25">
      <c r="A19716">
        <f>rawdata!A19853</f>
        <v>2</v>
      </c>
      <c r="B19716">
        <f>rawdata!B19853</f>
        <v>4400000655</v>
      </c>
      <c r="C19716">
        <f>rawdata!C19853</f>
        <v>348</v>
      </c>
      <c r="D19716">
        <f>rawdata!D19853</f>
        <v>25</v>
      </c>
      <c r="E19716">
        <f>rawdata!E19853</f>
        <v>1</v>
      </c>
      <c r="F19716">
        <f>rawdata!F19853</f>
        <v>2.5</v>
      </c>
      <c r="G19716" t="str">
        <f>rawdata!G19853</f>
        <v>S</v>
      </c>
      <c r="H19716">
        <f>rawdata!H19853</f>
        <v>18</v>
      </c>
      <c r="I19716">
        <f>rawdata!I19853</f>
        <v>1</v>
      </c>
      <c r="J19716" s="3">
        <f t="shared" si="924"/>
        <v>62.5</v>
      </c>
      <c r="K19716" s="3">
        <f t="shared" si="925"/>
        <v>11.25</v>
      </c>
      <c r="L19716">
        <f t="shared" si="926"/>
        <v>1996</v>
      </c>
    </row>
    <row r="19717" spans="1:12" x14ac:dyDescent="0.25">
      <c r="A19717">
        <f>rawdata!A19854</f>
        <v>2</v>
      </c>
      <c r="B19717">
        <f>rawdata!B19854</f>
        <v>4400000720</v>
      </c>
      <c r="C19717">
        <f>rawdata!C19854</f>
        <v>348</v>
      </c>
      <c r="D19717">
        <f>rawdata!D19854</f>
        <v>105</v>
      </c>
      <c r="E19717">
        <f>rawdata!E19854</f>
        <v>1</v>
      </c>
      <c r="F19717">
        <f>rawdata!F19854</f>
        <v>2.5</v>
      </c>
      <c r="G19717" t="str">
        <f>rawdata!G19854</f>
        <v>S</v>
      </c>
      <c r="H19717">
        <f>rawdata!H19854</f>
        <v>18</v>
      </c>
      <c r="I19717">
        <f>rawdata!I19854</f>
        <v>1</v>
      </c>
      <c r="J19717" s="3">
        <f t="shared" si="924"/>
        <v>262.5</v>
      </c>
      <c r="K19717" s="3">
        <f t="shared" si="925"/>
        <v>47.25</v>
      </c>
      <c r="L19717">
        <f t="shared" si="926"/>
        <v>1996</v>
      </c>
    </row>
    <row r="19718" spans="1:12" x14ac:dyDescent="0.25">
      <c r="A19718">
        <f>rawdata!A19855</f>
        <v>2</v>
      </c>
      <c r="B19718">
        <f>rawdata!B19855</f>
        <v>4400003721</v>
      </c>
      <c r="C19718">
        <f>rawdata!C19855</f>
        <v>348</v>
      </c>
      <c r="D19718">
        <f>rawdata!D19855</f>
        <v>10</v>
      </c>
      <c r="E19718">
        <f>rawdata!E19855</f>
        <v>1</v>
      </c>
      <c r="F19718">
        <f>rawdata!F19855</f>
        <v>2.79</v>
      </c>
      <c r="G19718">
        <f>rawdata!G19855</f>
        <v>0</v>
      </c>
      <c r="H19718">
        <f>rawdata!H19855</f>
        <v>25.98</v>
      </c>
      <c r="I19718">
        <f>rawdata!I19855</f>
        <v>1</v>
      </c>
      <c r="J19718" s="3">
        <f t="shared" si="924"/>
        <v>27.9</v>
      </c>
      <c r="K19718" s="3">
        <f t="shared" si="925"/>
        <v>7.2484199999999994</v>
      </c>
      <c r="L19718">
        <f t="shared" si="926"/>
        <v>1996</v>
      </c>
    </row>
    <row r="19719" spans="1:12" x14ac:dyDescent="0.25">
      <c r="A19719">
        <f>rawdata!A19856</f>
        <v>2</v>
      </c>
      <c r="B19719">
        <f>rawdata!B19856</f>
        <v>4400003732</v>
      </c>
      <c r="C19719">
        <f>rawdata!C19856</f>
        <v>348</v>
      </c>
      <c r="D19719">
        <f>rawdata!D19856</f>
        <v>26</v>
      </c>
      <c r="E19719">
        <f>rawdata!E19856</f>
        <v>1</v>
      </c>
      <c r="F19719">
        <f>rawdata!F19856</f>
        <v>2.5</v>
      </c>
      <c r="G19719" t="str">
        <f>rawdata!G19856</f>
        <v>S</v>
      </c>
      <c r="H19719">
        <f>rawdata!H19856</f>
        <v>17.96</v>
      </c>
      <c r="I19719">
        <f>rawdata!I19856</f>
        <v>1</v>
      </c>
      <c r="J19719" s="3">
        <f t="shared" si="924"/>
        <v>65</v>
      </c>
      <c r="K19719" s="3">
        <f t="shared" si="925"/>
        <v>11.674000000000001</v>
      </c>
      <c r="L19719">
        <f t="shared" si="926"/>
        <v>1996</v>
      </c>
    </row>
    <row r="19720" spans="1:12" x14ac:dyDescent="0.25">
      <c r="A19720">
        <f>rawdata!A19857</f>
        <v>2</v>
      </c>
      <c r="B19720">
        <f>rawdata!B19857</f>
        <v>4400004713</v>
      </c>
      <c r="C19720">
        <f>rawdata!C19857</f>
        <v>348</v>
      </c>
      <c r="D19720">
        <f>rawdata!D19857</f>
        <v>16</v>
      </c>
      <c r="E19720">
        <f>rawdata!E19857</f>
        <v>1</v>
      </c>
      <c r="F19720">
        <f>rawdata!F19857</f>
        <v>3.29</v>
      </c>
      <c r="G19720">
        <f>rawdata!G19857</f>
        <v>0</v>
      </c>
      <c r="H19720">
        <f>rawdata!H19857</f>
        <v>33.700000000000003</v>
      </c>
      <c r="I19720">
        <f>rawdata!I19857</f>
        <v>1</v>
      </c>
      <c r="J19720" s="3">
        <f t="shared" si="924"/>
        <v>52.64</v>
      </c>
      <c r="K19720" s="3">
        <f t="shared" si="925"/>
        <v>17.73968</v>
      </c>
      <c r="L19720">
        <f t="shared" si="926"/>
        <v>1996</v>
      </c>
    </row>
    <row r="19721" spans="1:12" x14ac:dyDescent="0.25">
      <c r="A19721">
        <f>rawdata!A19858</f>
        <v>2</v>
      </c>
      <c r="B19721">
        <f>rawdata!B19858</f>
        <v>4400004898</v>
      </c>
      <c r="C19721">
        <f>rawdata!C19858</f>
        <v>348</v>
      </c>
      <c r="D19721">
        <f>rawdata!D19858</f>
        <v>19</v>
      </c>
      <c r="E19721">
        <f>rawdata!E19858</f>
        <v>1</v>
      </c>
      <c r="F19721">
        <f>rawdata!F19858</f>
        <v>2.5</v>
      </c>
      <c r="G19721" t="str">
        <f>rawdata!G19858</f>
        <v>S</v>
      </c>
      <c r="H19721">
        <f>rawdata!H19858</f>
        <v>17.96</v>
      </c>
      <c r="I19721">
        <f>rawdata!I19858</f>
        <v>1</v>
      </c>
      <c r="J19721" s="3">
        <f t="shared" si="924"/>
        <v>47.5</v>
      </c>
      <c r="K19721" s="3">
        <f t="shared" si="925"/>
        <v>8.5310000000000006</v>
      </c>
      <c r="L19721">
        <f t="shared" si="926"/>
        <v>1996</v>
      </c>
    </row>
    <row r="19722" spans="1:12" x14ac:dyDescent="0.25">
      <c r="A19722">
        <f>rawdata!A19859</f>
        <v>2</v>
      </c>
      <c r="B19722">
        <f>rawdata!B19859</f>
        <v>7974600016</v>
      </c>
      <c r="C19722">
        <f>rawdata!C19859</f>
        <v>348</v>
      </c>
      <c r="D19722">
        <f>rawdata!D19859</f>
        <v>24</v>
      </c>
      <c r="E19722">
        <f>rawdata!E19859</f>
        <v>1</v>
      </c>
      <c r="F19722">
        <f>rawdata!F19859</f>
        <v>1.99</v>
      </c>
      <c r="G19722">
        <f>rawdata!G19859</f>
        <v>0</v>
      </c>
      <c r="H19722">
        <f>rawdata!H19859</f>
        <v>30.5</v>
      </c>
      <c r="I19722">
        <f>rawdata!I19859</f>
        <v>1</v>
      </c>
      <c r="J19722" s="3">
        <f t="shared" si="924"/>
        <v>47.76</v>
      </c>
      <c r="K19722" s="3">
        <f t="shared" si="925"/>
        <v>14.566799999999999</v>
      </c>
      <c r="L19722">
        <f t="shared" si="926"/>
        <v>1996</v>
      </c>
    </row>
    <row r="19723" spans="1:12" x14ac:dyDescent="0.25">
      <c r="A19723">
        <f>rawdata!A19860</f>
        <v>12</v>
      </c>
      <c r="B19723">
        <f>rawdata!B19860</f>
        <v>1470001100</v>
      </c>
      <c r="C19723">
        <f>rawdata!C19860</f>
        <v>348</v>
      </c>
      <c r="D19723">
        <f>rawdata!D19860</f>
        <v>16</v>
      </c>
      <c r="E19723">
        <f>rawdata!E19860</f>
        <v>1</v>
      </c>
      <c r="F19723">
        <f>rawdata!F19860</f>
        <v>1.89</v>
      </c>
      <c r="G19723">
        <f>rawdata!G19860</f>
        <v>0</v>
      </c>
      <c r="H19723">
        <f>rawdata!H19860</f>
        <v>26.03</v>
      </c>
      <c r="I19723">
        <f>rawdata!I19860</f>
        <v>1</v>
      </c>
      <c r="J19723" s="3">
        <f t="shared" si="924"/>
        <v>30.24</v>
      </c>
      <c r="K19723" s="3">
        <f t="shared" si="925"/>
        <v>7.8714719999999998</v>
      </c>
      <c r="L19723">
        <f t="shared" si="926"/>
        <v>1996</v>
      </c>
    </row>
    <row r="19724" spans="1:12" x14ac:dyDescent="0.25">
      <c r="A19724">
        <f>rawdata!A19861</f>
        <v>12</v>
      </c>
      <c r="B19724">
        <f>rawdata!B19861</f>
        <v>1470001110</v>
      </c>
      <c r="C19724">
        <f>rawdata!C19861</f>
        <v>348</v>
      </c>
      <c r="D19724">
        <f>rawdata!D19861</f>
        <v>10</v>
      </c>
      <c r="E19724">
        <f>rawdata!E19861</f>
        <v>1</v>
      </c>
      <c r="F19724">
        <f>rawdata!F19861</f>
        <v>2.58</v>
      </c>
      <c r="G19724" t="str">
        <f>rawdata!G19861</f>
        <v>B</v>
      </c>
      <c r="H19724">
        <f>rawdata!H19861</f>
        <v>32.32</v>
      </c>
      <c r="I19724">
        <f>rawdata!I19861</f>
        <v>1</v>
      </c>
      <c r="J19724" s="3">
        <f t="shared" si="924"/>
        <v>25.8</v>
      </c>
      <c r="K19724" s="3">
        <f t="shared" si="925"/>
        <v>8.3385599999999993</v>
      </c>
      <c r="L19724">
        <f t="shared" si="926"/>
        <v>1996</v>
      </c>
    </row>
    <row r="19725" spans="1:12" x14ac:dyDescent="0.25">
      <c r="A19725">
        <f>rawdata!A19862</f>
        <v>12</v>
      </c>
      <c r="B19725">
        <f>rawdata!B19862</f>
        <v>3010016584</v>
      </c>
      <c r="C19725">
        <f>rawdata!C19862</f>
        <v>348</v>
      </c>
      <c r="D19725">
        <f>rawdata!D19862</f>
        <v>13</v>
      </c>
      <c r="E19725">
        <f>rawdata!E19862</f>
        <v>1</v>
      </c>
      <c r="F19725">
        <f>rawdata!F19862</f>
        <v>3.19</v>
      </c>
      <c r="G19725">
        <f>rawdata!G19862</f>
        <v>0</v>
      </c>
      <c r="H19725">
        <f>rawdata!H19862</f>
        <v>26.01</v>
      </c>
      <c r="I19725">
        <f>rawdata!I19862</f>
        <v>1</v>
      </c>
      <c r="J19725" s="3">
        <f t="shared" si="924"/>
        <v>41.47</v>
      </c>
      <c r="K19725" s="3">
        <f t="shared" si="925"/>
        <v>10.786347000000001</v>
      </c>
      <c r="L19725">
        <f t="shared" si="926"/>
        <v>1996</v>
      </c>
    </row>
    <row r="19726" spans="1:12" x14ac:dyDescent="0.25">
      <c r="A19726">
        <f>rawdata!A19863</f>
        <v>12</v>
      </c>
      <c r="B19726">
        <f>rawdata!B19863</f>
        <v>3010021196</v>
      </c>
      <c r="C19726">
        <f>rawdata!C19863</f>
        <v>348</v>
      </c>
      <c r="D19726">
        <f>rawdata!D19863</f>
        <v>7</v>
      </c>
      <c r="E19726">
        <f>rawdata!E19863</f>
        <v>1</v>
      </c>
      <c r="F19726">
        <f>rawdata!F19863</f>
        <v>2.69</v>
      </c>
      <c r="G19726" t="str">
        <f>rawdata!G19863</f>
        <v>B</v>
      </c>
      <c r="H19726">
        <f>rawdata!H19863</f>
        <v>21.06</v>
      </c>
      <c r="I19726">
        <f>rawdata!I19863</f>
        <v>1</v>
      </c>
      <c r="J19726" s="3">
        <f t="shared" si="924"/>
        <v>18.829999999999998</v>
      </c>
      <c r="K19726" s="3">
        <f t="shared" si="925"/>
        <v>3.9655979999999995</v>
      </c>
      <c r="L19726">
        <f t="shared" si="926"/>
        <v>1996</v>
      </c>
    </row>
    <row r="19727" spans="1:12" x14ac:dyDescent="0.25">
      <c r="A19727">
        <f>rawdata!A19864</f>
        <v>12</v>
      </c>
      <c r="B19727">
        <f>rawdata!B19864</f>
        <v>3828112263</v>
      </c>
      <c r="C19727">
        <f>rawdata!C19864</f>
        <v>348</v>
      </c>
      <c r="D19727">
        <f>rawdata!D19864</f>
        <v>164</v>
      </c>
      <c r="E19727">
        <f>rawdata!E19864</f>
        <v>1</v>
      </c>
      <c r="F19727">
        <f>rawdata!F19864</f>
        <v>0.77</v>
      </c>
      <c r="G19727" t="str">
        <f>rawdata!G19864</f>
        <v>B</v>
      </c>
      <c r="H19727">
        <f>rawdata!H19864</f>
        <v>10.76</v>
      </c>
      <c r="I19727">
        <f>rawdata!I19864</f>
        <v>1</v>
      </c>
      <c r="J19727" s="3">
        <f t="shared" si="924"/>
        <v>126.28</v>
      </c>
      <c r="K19727" s="3">
        <f t="shared" si="925"/>
        <v>13.587728</v>
      </c>
      <c r="L19727">
        <f t="shared" si="926"/>
        <v>1996</v>
      </c>
    </row>
    <row r="19728" spans="1:12" x14ac:dyDescent="0.25">
      <c r="A19728">
        <f>rawdata!A19865</f>
        <v>12</v>
      </c>
      <c r="B19728">
        <f>rawdata!B19865</f>
        <v>3828112267</v>
      </c>
      <c r="C19728">
        <f>rawdata!C19865</f>
        <v>348</v>
      </c>
      <c r="D19728">
        <f>rawdata!D19865</f>
        <v>186</v>
      </c>
      <c r="E19728">
        <f>rawdata!E19865</f>
        <v>1</v>
      </c>
      <c r="F19728">
        <f>rawdata!F19865</f>
        <v>0.8</v>
      </c>
      <c r="G19728" t="str">
        <f>rawdata!G19865</f>
        <v>B</v>
      </c>
      <c r="H19728">
        <f>rawdata!H19865</f>
        <v>13.78</v>
      </c>
      <c r="I19728">
        <f>rawdata!I19865</f>
        <v>1</v>
      </c>
      <c r="J19728" s="3">
        <f t="shared" si="924"/>
        <v>148.80000000000001</v>
      </c>
      <c r="K19728" s="3">
        <f t="shared" si="925"/>
        <v>20.504639999999998</v>
      </c>
      <c r="L19728">
        <f t="shared" si="926"/>
        <v>1996</v>
      </c>
    </row>
    <row r="19729" spans="1:12" x14ac:dyDescent="0.25">
      <c r="A19729">
        <f>rawdata!A19866</f>
        <v>12</v>
      </c>
      <c r="B19729">
        <f>rawdata!B19866</f>
        <v>3828112271</v>
      </c>
      <c r="C19729">
        <f>rawdata!C19866</f>
        <v>348</v>
      </c>
      <c r="D19729">
        <f>rawdata!D19866</f>
        <v>179</v>
      </c>
      <c r="E19729">
        <f>rawdata!E19866</f>
        <v>1</v>
      </c>
      <c r="F19729">
        <f>rawdata!F19866</f>
        <v>0.81</v>
      </c>
      <c r="G19729" t="str">
        <f>rawdata!G19866</f>
        <v>B</v>
      </c>
      <c r="H19729">
        <f>rawdata!H19866</f>
        <v>17.8</v>
      </c>
      <c r="I19729">
        <f>rawdata!I19866</f>
        <v>1</v>
      </c>
      <c r="J19729" s="3">
        <f t="shared" si="924"/>
        <v>144.99</v>
      </c>
      <c r="K19729" s="3">
        <f t="shared" si="925"/>
        <v>25.808220000000002</v>
      </c>
      <c r="L19729">
        <f t="shared" si="926"/>
        <v>1996</v>
      </c>
    </row>
    <row r="19730" spans="1:12" x14ac:dyDescent="0.25">
      <c r="A19730">
        <f>rawdata!A19867</f>
        <v>12</v>
      </c>
      <c r="B19730">
        <f>rawdata!B19867</f>
        <v>3828112277</v>
      </c>
      <c r="C19730">
        <f>rawdata!C19867</f>
        <v>348</v>
      </c>
      <c r="D19730">
        <f>rawdata!D19867</f>
        <v>11</v>
      </c>
      <c r="E19730">
        <f>rawdata!E19867</f>
        <v>1</v>
      </c>
      <c r="F19730">
        <f>rawdata!F19867</f>
        <v>1.89</v>
      </c>
      <c r="G19730">
        <f>rawdata!G19867</f>
        <v>0</v>
      </c>
      <c r="H19730">
        <f>rawdata!H19867</f>
        <v>52.76</v>
      </c>
      <c r="I19730">
        <f>rawdata!I19867</f>
        <v>1</v>
      </c>
      <c r="J19730" s="3">
        <f t="shared" si="924"/>
        <v>20.79</v>
      </c>
      <c r="K19730" s="3">
        <f t="shared" si="925"/>
        <v>10.968804</v>
      </c>
      <c r="L19730">
        <f t="shared" si="926"/>
        <v>1996</v>
      </c>
    </row>
    <row r="19731" spans="1:12" x14ac:dyDescent="0.25">
      <c r="A19731">
        <f>rawdata!A19868</f>
        <v>12</v>
      </c>
      <c r="B19731">
        <f>rawdata!B19868</f>
        <v>3828112289</v>
      </c>
      <c r="C19731">
        <f>rawdata!C19868</f>
        <v>348</v>
      </c>
      <c r="D19731">
        <f>rawdata!D19868</f>
        <v>3</v>
      </c>
      <c r="E19731">
        <f>rawdata!E19868</f>
        <v>1</v>
      </c>
      <c r="F19731">
        <f>rawdata!F19868</f>
        <v>2.4900000000000002</v>
      </c>
      <c r="G19731">
        <f>rawdata!G19868</f>
        <v>0</v>
      </c>
      <c r="H19731">
        <f>rawdata!H19868</f>
        <v>39.229999999999997</v>
      </c>
      <c r="I19731">
        <f>rawdata!I19868</f>
        <v>1</v>
      </c>
      <c r="J19731" s="3">
        <f t="shared" si="924"/>
        <v>7.4700000000000006</v>
      </c>
      <c r="K19731" s="3">
        <f t="shared" si="925"/>
        <v>2.9304809999999999</v>
      </c>
      <c r="L19731">
        <f t="shared" si="926"/>
        <v>1996</v>
      </c>
    </row>
    <row r="19732" spans="1:12" x14ac:dyDescent="0.25">
      <c r="A19732">
        <f>rawdata!A19869</f>
        <v>12</v>
      </c>
      <c r="B19732">
        <f>rawdata!B19869</f>
        <v>3828112409</v>
      </c>
      <c r="C19732">
        <f>rawdata!C19869</f>
        <v>348</v>
      </c>
      <c r="D19732">
        <f>rawdata!D19869</f>
        <v>145</v>
      </c>
      <c r="E19732">
        <f>rawdata!E19869</f>
        <v>1</v>
      </c>
      <c r="F19732">
        <f>rawdata!F19869</f>
        <v>0.8</v>
      </c>
      <c r="G19732" t="str">
        <f>rawdata!G19869</f>
        <v>B</v>
      </c>
      <c r="H19732">
        <f>rawdata!H19869</f>
        <v>13.31</v>
      </c>
      <c r="I19732">
        <f>rawdata!I19869</f>
        <v>1</v>
      </c>
      <c r="J19732" s="3">
        <f t="shared" si="924"/>
        <v>116</v>
      </c>
      <c r="K19732" s="3">
        <f t="shared" si="925"/>
        <v>15.4396</v>
      </c>
      <c r="L19732">
        <f t="shared" si="926"/>
        <v>1996</v>
      </c>
    </row>
    <row r="19733" spans="1:12" x14ac:dyDescent="0.25">
      <c r="A19733">
        <f>rawdata!A19870</f>
        <v>12</v>
      </c>
      <c r="B19733">
        <f>rawdata!B19870</f>
        <v>4400000516</v>
      </c>
      <c r="C19733">
        <f>rawdata!C19870</f>
        <v>348</v>
      </c>
      <c r="D19733">
        <f>rawdata!D19870</f>
        <v>0</v>
      </c>
      <c r="E19733">
        <f>rawdata!E19870</f>
        <v>1</v>
      </c>
      <c r="F19733">
        <f>rawdata!F19870</f>
        <v>0</v>
      </c>
      <c r="G19733">
        <f>rawdata!G19870</f>
        <v>0</v>
      </c>
      <c r="H19733">
        <f>rawdata!H19870</f>
        <v>0</v>
      </c>
      <c r="I19733">
        <f>rawdata!I19870</f>
        <v>1</v>
      </c>
      <c r="J19733" s="3">
        <f t="shared" si="924"/>
        <v>0</v>
      </c>
      <c r="K19733" s="3">
        <f t="shared" si="925"/>
        <v>0</v>
      </c>
      <c r="L19733">
        <f t="shared" si="926"/>
        <v>1996</v>
      </c>
    </row>
    <row r="19734" spans="1:12" x14ac:dyDescent="0.25">
      <c r="A19734">
        <f>rawdata!A19871</f>
        <v>12</v>
      </c>
      <c r="B19734">
        <f>rawdata!B19871</f>
        <v>4400000527</v>
      </c>
      <c r="C19734">
        <f>rawdata!C19871</f>
        <v>348</v>
      </c>
      <c r="D19734">
        <f>rawdata!D19871</f>
        <v>17</v>
      </c>
      <c r="E19734">
        <f>rawdata!E19871</f>
        <v>1</v>
      </c>
      <c r="F19734">
        <f>rawdata!F19871</f>
        <v>3.29</v>
      </c>
      <c r="G19734">
        <f>rawdata!G19871</f>
        <v>0</v>
      </c>
      <c r="H19734">
        <f>rawdata!H19871</f>
        <v>33.700000000000003</v>
      </c>
      <c r="I19734">
        <f>rawdata!I19871</f>
        <v>1</v>
      </c>
      <c r="J19734" s="3">
        <f t="shared" si="924"/>
        <v>55.93</v>
      </c>
      <c r="K19734" s="3">
        <f t="shared" si="925"/>
        <v>18.848410000000001</v>
      </c>
      <c r="L19734">
        <f t="shared" si="926"/>
        <v>1996</v>
      </c>
    </row>
    <row r="19735" spans="1:12" x14ac:dyDescent="0.25">
      <c r="A19735">
        <f>rawdata!A19872</f>
        <v>12</v>
      </c>
      <c r="B19735">
        <f>rawdata!B19872</f>
        <v>4400000551</v>
      </c>
      <c r="C19735">
        <f>rawdata!C19872</f>
        <v>348</v>
      </c>
      <c r="D19735">
        <f>rawdata!D19872</f>
        <v>136</v>
      </c>
      <c r="E19735">
        <f>rawdata!E19872</f>
        <v>1</v>
      </c>
      <c r="F19735">
        <f>rawdata!F19872</f>
        <v>2.5</v>
      </c>
      <c r="G19735" t="str">
        <f>rawdata!G19872</f>
        <v>S</v>
      </c>
      <c r="H19735">
        <f>rawdata!H19872</f>
        <v>17.96</v>
      </c>
      <c r="I19735">
        <f>rawdata!I19872</f>
        <v>1</v>
      </c>
      <c r="J19735" s="3">
        <f t="shared" si="924"/>
        <v>340</v>
      </c>
      <c r="K19735" s="3">
        <f t="shared" si="925"/>
        <v>61.064000000000007</v>
      </c>
      <c r="L19735">
        <f t="shared" si="926"/>
        <v>1996</v>
      </c>
    </row>
    <row r="19736" spans="1:12" x14ac:dyDescent="0.25">
      <c r="A19736">
        <f>rawdata!A19873</f>
        <v>12</v>
      </c>
      <c r="B19736">
        <f>rawdata!B19873</f>
        <v>4400000655</v>
      </c>
      <c r="C19736">
        <f>rawdata!C19873</f>
        <v>348</v>
      </c>
      <c r="D19736">
        <f>rawdata!D19873</f>
        <v>3</v>
      </c>
      <c r="E19736">
        <f>rawdata!E19873</f>
        <v>1</v>
      </c>
      <c r="F19736">
        <f>rawdata!F19873</f>
        <v>2.79</v>
      </c>
      <c r="G19736" t="str">
        <f>rawdata!G19873</f>
        <v>S</v>
      </c>
      <c r="H19736">
        <f>rawdata!H19873</f>
        <v>26.69</v>
      </c>
      <c r="I19736">
        <f>rawdata!I19873</f>
        <v>1</v>
      </c>
      <c r="J19736" s="3">
        <f t="shared" si="924"/>
        <v>8.370000000000001</v>
      </c>
      <c r="K19736" s="3">
        <f t="shared" si="925"/>
        <v>2.2339530000000005</v>
      </c>
      <c r="L19736">
        <f t="shared" si="926"/>
        <v>1996</v>
      </c>
    </row>
    <row r="19737" spans="1:12" x14ac:dyDescent="0.25">
      <c r="A19737">
        <f>rawdata!A19874</f>
        <v>12</v>
      </c>
      <c r="B19737">
        <f>rawdata!B19874</f>
        <v>4400000720</v>
      </c>
      <c r="C19737">
        <f>rawdata!C19874</f>
        <v>348</v>
      </c>
      <c r="D19737">
        <f>rawdata!D19874</f>
        <v>133</v>
      </c>
      <c r="E19737">
        <f>rawdata!E19874</f>
        <v>1</v>
      </c>
      <c r="F19737">
        <f>rawdata!F19874</f>
        <v>2.5</v>
      </c>
      <c r="G19737" t="str">
        <f>rawdata!G19874</f>
        <v>S</v>
      </c>
      <c r="H19737">
        <f>rawdata!H19874</f>
        <v>18</v>
      </c>
      <c r="I19737">
        <f>rawdata!I19874</f>
        <v>1</v>
      </c>
      <c r="J19737" s="3">
        <f t="shared" si="924"/>
        <v>332.5</v>
      </c>
      <c r="K19737" s="3">
        <f t="shared" si="925"/>
        <v>59.85</v>
      </c>
      <c r="L19737">
        <f t="shared" si="926"/>
        <v>1996</v>
      </c>
    </row>
    <row r="19738" spans="1:12" x14ac:dyDescent="0.25">
      <c r="A19738">
        <f>rawdata!A19875</f>
        <v>12</v>
      </c>
      <c r="B19738">
        <f>rawdata!B19875</f>
        <v>4400003721</v>
      </c>
      <c r="C19738">
        <f>rawdata!C19875</f>
        <v>348</v>
      </c>
      <c r="D19738">
        <f>rawdata!D19875</f>
        <v>10</v>
      </c>
      <c r="E19738">
        <f>rawdata!E19875</f>
        <v>1</v>
      </c>
      <c r="F19738">
        <f>rawdata!F19875</f>
        <v>2.79</v>
      </c>
      <c r="G19738">
        <f>rawdata!G19875</f>
        <v>0</v>
      </c>
      <c r="H19738">
        <f>rawdata!H19875</f>
        <v>25.98</v>
      </c>
      <c r="I19738">
        <f>rawdata!I19875</f>
        <v>1</v>
      </c>
      <c r="J19738" s="3">
        <f t="shared" si="924"/>
        <v>27.9</v>
      </c>
      <c r="K19738" s="3">
        <f t="shared" si="925"/>
        <v>7.2484199999999994</v>
      </c>
      <c r="L19738">
        <f t="shared" si="926"/>
        <v>1996</v>
      </c>
    </row>
    <row r="19739" spans="1:12" x14ac:dyDescent="0.25">
      <c r="A19739">
        <f>rawdata!A19876</f>
        <v>12</v>
      </c>
      <c r="B19739">
        <f>rawdata!B19876</f>
        <v>4400003732</v>
      </c>
      <c r="C19739">
        <f>rawdata!C19876</f>
        <v>348</v>
      </c>
      <c r="D19739">
        <f>rawdata!D19876</f>
        <v>28</v>
      </c>
      <c r="E19739">
        <f>rawdata!E19876</f>
        <v>1</v>
      </c>
      <c r="F19739">
        <f>rawdata!F19876</f>
        <v>2.5</v>
      </c>
      <c r="G19739" t="str">
        <f>rawdata!G19876</f>
        <v>S</v>
      </c>
      <c r="H19739">
        <f>rawdata!H19876</f>
        <v>17.96</v>
      </c>
      <c r="I19739">
        <f>rawdata!I19876</f>
        <v>1</v>
      </c>
      <c r="J19739" s="3">
        <f t="shared" si="924"/>
        <v>70</v>
      </c>
      <c r="K19739" s="3">
        <f t="shared" si="925"/>
        <v>12.572000000000001</v>
      </c>
      <c r="L19739">
        <f t="shared" si="926"/>
        <v>1996</v>
      </c>
    </row>
    <row r="19740" spans="1:12" x14ac:dyDescent="0.25">
      <c r="A19740">
        <f>rawdata!A19877</f>
        <v>12</v>
      </c>
      <c r="B19740">
        <f>rawdata!B19877</f>
        <v>4400004713</v>
      </c>
      <c r="C19740">
        <f>rawdata!C19877</f>
        <v>348</v>
      </c>
      <c r="D19740">
        <f>rawdata!D19877</f>
        <v>7</v>
      </c>
      <c r="E19740">
        <f>rawdata!E19877</f>
        <v>1</v>
      </c>
      <c r="F19740">
        <f>rawdata!F19877</f>
        <v>3.29</v>
      </c>
      <c r="G19740">
        <f>rawdata!G19877</f>
        <v>0</v>
      </c>
      <c r="H19740">
        <f>rawdata!H19877</f>
        <v>33.700000000000003</v>
      </c>
      <c r="I19740">
        <f>rawdata!I19877</f>
        <v>1</v>
      </c>
      <c r="J19740" s="3">
        <f t="shared" si="924"/>
        <v>23.03</v>
      </c>
      <c r="K19740" s="3">
        <f t="shared" si="925"/>
        <v>7.7611100000000013</v>
      </c>
      <c r="L19740">
        <f t="shared" si="926"/>
        <v>1996</v>
      </c>
    </row>
    <row r="19741" spans="1:12" x14ac:dyDescent="0.25">
      <c r="A19741">
        <f>rawdata!A19878</f>
        <v>12</v>
      </c>
      <c r="B19741">
        <f>rawdata!B19878</f>
        <v>4400004898</v>
      </c>
      <c r="C19741">
        <f>rawdata!C19878</f>
        <v>348</v>
      </c>
      <c r="D19741">
        <f>rawdata!D19878</f>
        <v>35</v>
      </c>
      <c r="E19741">
        <f>rawdata!E19878</f>
        <v>1</v>
      </c>
      <c r="F19741">
        <f>rawdata!F19878</f>
        <v>2.5</v>
      </c>
      <c r="G19741" t="str">
        <f>rawdata!G19878</f>
        <v>S</v>
      </c>
      <c r="H19741">
        <f>rawdata!H19878</f>
        <v>17.96</v>
      </c>
      <c r="I19741">
        <f>rawdata!I19878</f>
        <v>1</v>
      </c>
      <c r="J19741" s="3">
        <f t="shared" si="924"/>
        <v>87.5</v>
      </c>
      <c r="K19741" s="3">
        <f t="shared" si="925"/>
        <v>15.715</v>
      </c>
      <c r="L19741">
        <f t="shared" si="926"/>
        <v>1996</v>
      </c>
    </row>
    <row r="19742" spans="1:12" x14ac:dyDescent="0.25">
      <c r="A19742">
        <f>rawdata!A19879</f>
        <v>12</v>
      </c>
      <c r="B19742">
        <f>rawdata!B19879</f>
        <v>7974600016</v>
      </c>
      <c r="C19742">
        <f>rawdata!C19879</f>
        <v>348</v>
      </c>
      <c r="D19742">
        <f>rawdata!D19879</f>
        <v>20</v>
      </c>
      <c r="E19742">
        <f>rawdata!E19879</f>
        <v>1</v>
      </c>
      <c r="F19742">
        <f>rawdata!F19879</f>
        <v>1.99</v>
      </c>
      <c r="G19742">
        <f>rawdata!G19879</f>
        <v>0</v>
      </c>
      <c r="H19742">
        <f>rawdata!H19879</f>
        <v>30.5</v>
      </c>
      <c r="I19742">
        <f>rawdata!I19879</f>
        <v>1</v>
      </c>
      <c r="J19742" s="3">
        <f t="shared" si="924"/>
        <v>39.799999999999997</v>
      </c>
      <c r="K19742" s="3">
        <f t="shared" si="925"/>
        <v>12.138999999999999</v>
      </c>
      <c r="L19742">
        <f t="shared" si="926"/>
        <v>1996</v>
      </c>
    </row>
    <row r="19743" spans="1:12" x14ac:dyDescent="0.25">
      <c r="A19743">
        <f>rawdata!A19880</f>
        <v>75</v>
      </c>
      <c r="B19743">
        <f>rawdata!B19880</f>
        <v>1470001100</v>
      </c>
      <c r="C19743">
        <f>rawdata!C19880</f>
        <v>348</v>
      </c>
      <c r="D19743">
        <f>rawdata!D19880</f>
        <v>6</v>
      </c>
      <c r="E19743">
        <f>rawdata!E19880</f>
        <v>1</v>
      </c>
      <c r="F19743">
        <f>rawdata!F19880</f>
        <v>1.89</v>
      </c>
      <c r="G19743">
        <f>rawdata!G19880</f>
        <v>0</v>
      </c>
      <c r="H19743">
        <f>rawdata!H19880</f>
        <v>26.03</v>
      </c>
      <c r="I19743">
        <f>rawdata!I19880</f>
        <v>1</v>
      </c>
      <c r="J19743" s="3">
        <f t="shared" si="924"/>
        <v>11.34</v>
      </c>
      <c r="K19743" s="3">
        <f t="shared" si="925"/>
        <v>2.9518020000000003</v>
      </c>
      <c r="L19743">
        <f t="shared" si="926"/>
        <v>1996</v>
      </c>
    </row>
    <row r="19744" spans="1:12" x14ac:dyDescent="0.25">
      <c r="A19744">
        <f>rawdata!A19881</f>
        <v>75</v>
      </c>
      <c r="B19744">
        <f>rawdata!B19881</f>
        <v>1470001110</v>
      </c>
      <c r="C19744">
        <f>rawdata!C19881</f>
        <v>348</v>
      </c>
      <c r="D19744">
        <f>rawdata!D19881</f>
        <v>10</v>
      </c>
      <c r="E19744">
        <f>rawdata!E19881</f>
        <v>1</v>
      </c>
      <c r="F19744">
        <f>rawdata!F19881</f>
        <v>2.58</v>
      </c>
      <c r="G19744" t="str">
        <f>rawdata!G19881</f>
        <v>B</v>
      </c>
      <c r="H19744">
        <f>rawdata!H19881</f>
        <v>32.32</v>
      </c>
      <c r="I19744">
        <f>rawdata!I19881</f>
        <v>1</v>
      </c>
      <c r="J19744" s="3">
        <f t="shared" si="924"/>
        <v>25.8</v>
      </c>
      <c r="K19744" s="3">
        <f t="shared" si="925"/>
        <v>8.3385599999999993</v>
      </c>
      <c r="L19744">
        <f t="shared" si="926"/>
        <v>1996</v>
      </c>
    </row>
    <row r="19745" spans="1:12" x14ac:dyDescent="0.25">
      <c r="A19745">
        <f>rawdata!A19882</f>
        <v>75</v>
      </c>
      <c r="B19745">
        <f>rawdata!B19882</f>
        <v>3010016584</v>
      </c>
      <c r="C19745">
        <f>rawdata!C19882</f>
        <v>348</v>
      </c>
      <c r="D19745">
        <f>rawdata!D19882</f>
        <v>6</v>
      </c>
      <c r="E19745">
        <f>rawdata!E19882</f>
        <v>1</v>
      </c>
      <c r="F19745">
        <f>rawdata!F19882</f>
        <v>3.19</v>
      </c>
      <c r="G19745">
        <f>rawdata!G19882</f>
        <v>0</v>
      </c>
      <c r="H19745">
        <f>rawdata!H19882</f>
        <v>26.01</v>
      </c>
      <c r="I19745">
        <f>rawdata!I19882</f>
        <v>1</v>
      </c>
      <c r="J19745" s="3">
        <f t="shared" si="924"/>
        <v>19.14</v>
      </c>
      <c r="K19745" s="3">
        <f t="shared" si="925"/>
        <v>4.9783140000000001</v>
      </c>
      <c r="L19745">
        <f t="shared" si="926"/>
        <v>1996</v>
      </c>
    </row>
    <row r="19746" spans="1:12" x14ac:dyDescent="0.25">
      <c r="A19746">
        <f>rawdata!A19883</f>
        <v>75</v>
      </c>
      <c r="B19746">
        <f>rawdata!B19883</f>
        <v>3010021196</v>
      </c>
      <c r="C19746">
        <f>rawdata!C19883</f>
        <v>348</v>
      </c>
      <c r="D19746">
        <f>rawdata!D19883</f>
        <v>6</v>
      </c>
      <c r="E19746">
        <f>rawdata!E19883</f>
        <v>1</v>
      </c>
      <c r="F19746">
        <f>rawdata!F19883</f>
        <v>3.14</v>
      </c>
      <c r="G19746" t="str">
        <f>rawdata!G19883</f>
        <v>B</v>
      </c>
      <c r="H19746">
        <f>rawdata!H19883</f>
        <v>32.340000000000003</v>
      </c>
      <c r="I19746">
        <f>rawdata!I19883</f>
        <v>1</v>
      </c>
      <c r="J19746" s="3">
        <f t="shared" si="924"/>
        <v>18.84</v>
      </c>
      <c r="K19746" s="3">
        <f t="shared" si="925"/>
        <v>6.0928560000000003</v>
      </c>
      <c r="L19746">
        <f t="shared" si="926"/>
        <v>1996</v>
      </c>
    </row>
    <row r="19747" spans="1:12" x14ac:dyDescent="0.25">
      <c r="A19747">
        <f>rawdata!A19884</f>
        <v>75</v>
      </c>
      <c r="B19747">
        <f>rawdata!B19884</f>
        <v>3828112263</v>
      </c>
      <c r="C19747">
        <f>rawdata!C19884</f>
        <v>348</v>
      </c>
      <c r="D19747">
        <f>rawdata!D19884</f>
        <v>62</v>
      </c>
      <c r="E19747">
        <f>rawdata!E19884</f>
        <v>1</v>
      </c>
      <c r="F19747">
        <f>rawdata!F19884</f>
        <v>0.77</v>
      </c>
      <c r="G19747" t="str">
        <f>rawdata!G19884</f>
        <v>B</v>
      </c>
      <c r="H19747">
        <f>rawdata!H19884</f>
        <v>10.78</v>
      </c>
      <c r="I19747">
        <f>rawdata!I19884</f>
        <v>1</v>
      </c>
      <c r="J19747" s="3">
        <f t="shared" si="924"/>
        <v>47.74</v>
      </c>
      <c r="K19747" s="3">
        <f t="shared" si="925"/>
        <v>5.1463720000000004</v>
      </c>
      <c r="L19747">
        <f t="shared" si="926"/>
        <v>1996</v>
      </c>
    </row>
    <row r="19748" spans="1:12" x14ac:dyDescent="0.25">
      <c r="A19748">
        <f>rawdata!A19885</f>
        <v>75</v>
      </c>
      <c r="B19748">
        <f>rawdata!B19885</f>
        <v>3828112267</v>
      </c>
      <c r="C19748">
        <f>rawdata!C19885</f>
        <v>348</v>
      </c>
      <c r="D19748">
        <f>rawdata!D19885</f>
        <v>109</v>
      </c>
      <c r="E19748">
        <f>rawdata!E19885</f>
        <v>1</v>
      </c>
      <c r="F19748">
        <f>rawdata!F19885</f>
        <v>0.75</v>
      </c>
      <c r="G19748" t="str">
        <f>rawdata!G19885</f>
        <v>B</v>
      </c>
      <c r="H19748">
        <f>rawdata!H19885</f>
        <v>8.31</v>
      </c>
      <c r="I19748">
        <f>rawdata!I19885</f>
        <v>1</v>
      </c>
      <c r="J19748" s="3">
        <f t="shared" si="924"/>
        <v>81.75</v>
      </c>
      <c r="K19748" s="3">
        <f t="shared" si="925"/>
        <v>6.7934250000000009</v>
      </c>
      <c r="L19748">
        <f t="shared" si="926"/>
        <v>1996</v>
      </c>
    </row>
    <row r="19749" spans="1:12" x14ac:dyDescent="0.25">
      <c r="A19749">
        <f>rawdata!A19886</f>
        <v>75</v>
      </c>
      <c r="B19749">
        <f>rawdata!B19886</f>
        <v>3828112271</v>
      </c>
      <c r="C19749">
        <f>rawdata!C19886</f>
        <v>348</v>
      </c>
      <c r="D19749">
        <f>rawdata!D19886</f>
        <v>62</v>
      </c>
      <c r="E19749">
        <f>rawdata!E19886</f>
        <v>1</v>
      </c>
      <c r="F19749">
        <f>rawdata!F19886</f>
        <v>0.78</v>
      </c>
      <c r="G19749" t="str">
        <f>rawdata!G19886</f>
        <v>B</v>
      </c>
      <c r="H19749">
        <f>rawdata!H19886</f>
        <v>15.08</v>
      </c>
      <c r="I19749">
        <f>rawdata!I19886</f>
        <v>1</v>
      </c>
      <c r="J19749" s="3">
        <f t="shared" si="924"/>
        <v>48.36</v>
      </c>
      <c r="K19749" s="3">
        <f t="shared" si="925"/>
        <v>7.2926879999999992</v>
      </c>
      <c r="L19749">
        <f t="shared" si="926"/>
        <v>1996</v>
      </c>
    </row>
    <row r="19750" spans="1:12" x14ac:dyDescent="0.25">
      <c r="A19750">
        <f>rawdata!A19887</f>
        <v>75</v>
      </c>
      <c r="B19750">
        <f>rawdata!B19887</f>
        <v>3828112277</v>
      </c>
      <c r="C19750">
        <f>rawdata!C19887</f>
        <v>348</v>
      </c>
      <c r="D19750">
        <f>rawdata!D19887</f>
        <v>9</v>
      </c>
      <c r="E19750">
        <f>rawdata!E19887</f>
        <v>1</v>
      </c>
      <c r="F19750">
        <f>rawdata!F19887</f>
        <v>1.89</v>
      </c>
      <c r="G19750">
        <f>rawdata!G19887</f>
        <v>0</v>
      </c>
      <c r="H19750">
        <f>rawdata!H19887</f>
        <v>52.53</v>
      </c>
      <c r="I19750">
        <f>rawdata!I19887</f>
        <v>1</v>
      </c>
      <c r="J19750" s="3">
        <f t="shared" si="924"/>
        <v>17.009999999999998</v>
      </c>
      <c r="K19750" s="3">
        <f t="shared" si="925"/>
        <v>8.9353529999999992</v>
      </c>
      <c r="L19750">
        <f t="shared" si="926"/>
        <v>1996</v>
      </c>
    </row>
    <row r="19751" spans="1:12" x14ac:dyDescent="0.25">
      <c r="A19751">
        <f>rawdata!A19888</f>
        <v>75</v>
      </c>
      <c r="B19751">
        <f>rawdata!B19888</f>
        <v>3828112289</v>
      </c>
      <c r="C19751">
        <f>rawdata!C19888</f>
        <v>348</v>
      </c>
      <c r="D19751">
        <f>rawdata!D19888</f>
        <v>1</v>
      </c>
      <c r="E19751">
        <f>rawdata!E19888</f>
        <v>1</v>
      </c>
      <c r="F19751">
        <f>rawdata!F19888</f>
        <v>2.4900000000000002</v>
      </c>
      <c r="G19751">
        <f>rawdata!G19888</f>
        <v>0</v>
      </c>
      <c r="H19751">
        <f>rawdata!H19888</f>
        <v>39.229999999999997</v>
      </c>
      <c r="I19751">
        <f>rawdata!I19888</f>
        <v>1</v>
      </c>
      <c r="J19751" s="3">
        <f t="shared" si="924"/>
        <v>2.4900000000000002</v>
      </c>
      <c r="K19751" s="3">
        <f t="shared" si="925"/>
        <v>0.976827</v>
      </c>
      <c r="L19751">
        <f t="shared" si="926"/>
        <v>1996</v>
      </c>
    </row>
    <row r="19752" spans="1:12" x14ac:dyDescent="0.25">
      <c r="A19752">
        <f>rawdata!A19889</f>
        <v>75</v>
      </c>
      <c r="B19752">
        <f>rawdata!B19889</f>
        <v>3828112409</v>
      </c>
      <c r="C19752">
        <f>rawdata!C19889</f>
        <v>348</v>
      </c>
      <c r="D19752">
        <f>rawdata!D19889</f>
        <v>68</v>
      </c>
      <c r="E19752">
        <f>rawdata!E19889</f>
        <v>1</v>
      </c>
      <c r="F19752">
        <f>rawdata!F19889</f>
        <v>0.78</v>
      </c>
      <c r="G19752" t="str">
        <f>rawdata!G19889</f>
        <v>B</v>
      </c>
      <c r="H19752">
        <f>rawdata!H19889</f>
        <v>11.49</v>
      </c>
      <c r="I19752">
        <f>rawdata!I19889</f>
        <v>1</v>
      </c>
      <c r="J19752" s="3">
        <f t="shared" si="924"/>
        <v>53.04</v>
      </c>
      <c r="K19752" s="3">
        <f t="shared" si="925"/>
        <v>6.0942960000000008</v>
      </c>
      <c r="L19752">
        <f t="shared" si="926"/>
        <v>1996</v>
      </c>
    </row>
    <row r="19753" spans="1:12" x14ac:dyDescent="0.25">
      <c r="A19753">
        <f>rawdata!A19890</f>
        <v>75</v>
      </c>
      <c r="B19753">
        <f>rawdata!B19890</f>
        <v>4400000516</v>
      </c>
      <c r="C19753">
        <f>rawdata!C19890</f>
        <v>348</v>
      </c>
      <c r="D19753">
        <f>rawdata!D19890</f>
        <v>1</v>
      </c>
      <c r="E19753">
        <f>rawdata!E19890</f>
        <v>1</v>
      </c>
      <c r="F19753">
        <f>rawdata!F19890</f>
        <v>3.05</v>
      </c>
      <c r="G19753">
        <f>rawdata!G19890</f>
        <v>0</v>
      </c>
      <c r="H19753">
        <f>rawdata!H19890</f>
        <v>27.44</v>
      </c>
      <c r="I19753">
        <f>rawdata!I19890</f>
        <v>1</v>
      </c>
      <c r="J19753" s="3">
        <f t="shared" si="924"/>
        <v>3.05</v>
      </c>
      <c r="K19753" s="3">
        <f t="shared" si="925"/>
        <v>0.83691999999999989</v>
      </c>
      <c r="L19753">
        <f t="shared" si="926"/>
        <v>1996</v>
      </c>
    </row>
    <row r="19754" spans="1:12" x14ac:dyDescent="0.25">
      <c r="A19754">
        <f>rawdata!A19891</f>
        <v>75</v>
      </c>
      <c r="B19754">
        <f>rawdata!B19891</f>
        <v>4400000527</v>
      </c>
      <c r="C19754">
        <f>rawdata!C19891</f>
        <v>348</v>
      </c>
      <c r="D19754">
        <f>rawdata!D19891</f>
        <v>18</v>
      </c>
      <c r="E19754">
        <f>rawdata!E19891</f>
        <v>1</v>
      </c>
      <c r="F19754">
        <f>rawdata!F19891</f>
        <v>3.29</v>
      </c>
      <c r="G19754">
        <f>rawdata!G19891</f>
        <v>0</v>
      </c>
      <c r="H19754">
        <f>rawdata!H19891</f>
        <v>33.700000000000003</v>
      </c>
      <c r="I19754">
        <f>rawdata!I19891</f>
        <v>1</v>
      </c>
      <c r="J19754" s="3">
        <f t="shared" si="924"/>
        <v>59.22</v>
      </c>
      <c r="K19754" s="3">
        <f t="shared" si="925"/>
        <v>19.957140000000003</v>
      </c>
      <c r="L19754">
        <f t="shared" si="926"/>
        <v>1996</v>
      </c>
    </row>
    <row r="19755" spans="1:12" x14ac:dyDescent="0.25">
      <c r="A19755">
        <f>rawdata!A19892</f>
        <v>75</v>
      </c>
      <c r="B19755">
        <f>rawdata!B19892</f>
        <v>4400000551</v>
      </c>
      <c r="C19755">
        <f>rawdata!C19892</f>
        <v>348</v>
      </c>
      <c r="D19755">
        <f>rawdata!D19892</f>
        <v>126</v>
      </c>
      <c r="E19755">
        <f>rawdata!E19892</f>
        <v>1</v>
      </c>
      <c r="F19755">
        <f>rawdata!F19892</f>
        <v>2.5099999999999998</v>
      </c>
      <c r="G19755" t="str">
        <f>rawdata!G19892</f>
        <v>S</v>
      </c>
      <c r="H19755">
        <f>rawdata!H19892</f>
        <v>18.36</v>
      </c>
      <c r="I19755">
        <f>rawdata!I19892</f>
        <v>1</v>
      </c>
      <c r="J19755" s="3">
        <f t="shared" si="924"/>
        <v>316.26</v>
      </c>
      <c r="K19755" s="3">
        <f t="shared" si="925"/>
        <v>58.065335999999995</v>
      </c>
      <c r="L19755">
        <f t="shared" si="926"/>
        <v>1996</v>
      </c>
    </row>
    <row r="19756" spans="1:12" x14ac:dyDescent="0.25">
      <c r="A19756">
        <f>rawdata!A19893</f>
        <v>75</v>
      </c>
      <c r="B19756">
        <f>rawdata!B19893</f>
        <v>4400000655</v>
      </c>
      <c r="C19756">
        <f>rawdata!C19893</f>
        <v>348</v>
      </c>
      <c r="D19756">
        <f>rawdata!D19893</f>
        <v>11</v>
      </c>
      <c r="E19756">
        <f>rawdata!E19893</f>
        <v>1</v>
      </c>
      <c r="F19756">
        <f>rawdata!F19893</f>
        <v>2.5</v>
      </c>
      <c r="G19756" t="str">
        <f>rawdata!G19893</f>
        <v>S</v>
      </c>
      <c r="H19756">
        <f>rawdata!H19893</f>
        <v>18</v>
      </c>
      <c r="I19756">
        <f>rawdata!I19893</f>
        <v>1</v>
      </c>
      <c r="J19756" s="3">
        <f t="shared" si="924"/>
        <v>27.5</v>
      </c>
      <c r="K19756" s="3">
        <f t="shared" si="925"/>
        <v>4.95</v>
      </c>
      <c r="L19756">
        <f t="shared" si="926"/>
        <v>1996</v>
      </c>
    </row>
    <row r="19757" spans="1:12" x14ac:dyDescent="0.25">
      <c r="A19757">
        <f>rawdata!A19894</f>
        <v>75</v>
      </c>
      <c r="B19757">
        <f>rawdata!B19894</f>
        <v>4400000720</v>
      </c>
      <c r="C19757">
        <f>rawdata!C19894</f>
        <v>348</v>
      </c>
      <c r="D19757">
        <f>rawdata!D19894</f>
        <v>162</v>
      </c>
      <c r="E19757">
        <f>rawdata!E19894</f>
        <v>1</v>
      </c>
      <c r="F19757">
        <f>rawdata!F19894</f>
        <v>2.5</v>
      </c>
      <c r="G19757" t="str">
        <f>rawdata!G19894</f>
        <v>S</v>
      </c>
      <c r="H19757">
        <f>rawdata!H19894</f>
        <v>18</v>
      </c>
      <c r="I19757">
        <f>rawdata!I19894</f>
        <v>1</v>
      </c>
      <c r="J19757" s="3">
        <f t="shared" si="924"/>
        <v>405</v>
      </c>
      <c r="K19757" s="3">
        <f t="shared" si="925"/>
        <v>72.900000000000006</v>
      </c>
      <c r="L19757">
        <f t="shared" si="926"/>
        <v>1996</v>
      </c>
    </row>
    <row r="19758" spans="1:12" x14ac:dyDescent="0.25">
      <c r="A19758">
        <f>rawdata!A19895</f>
        <v>75</v>
      </c>
      <c r="B19758">
        <f>rawdata!B19895</f>
        <v>4400003721</v>
      </c>
      <c r="C19758">
        <f>rawdata!C19895</f>
        <v>348</v>
      </c>
      <c r="D19758">
        <f>rawdata!D19895</f>
        <v>17</v>
      </c>
      <c r="E19758">
        <f>rawdata!E19895</f>
        <v>1</v>
      </c>
      <c r="F19758">
        <f>rawdata!F19895</f>
        <v>2.79</v>
      </c>
      <c r="G19758">
        <f>rawdata!G19895</f>
        <v>0</v>
      </c>
      <c r="H19758">
        <f>rawdata!H19895</f>
        <v>25.98</v>
      </c>
      <c r="I19758">
        <f>rawdata!I19895</f>
        <v>1</v>
      </c>
      <c r="J19758" s="3">
        <f t="shared" si="924"/>
        <v>47.43</v>
      </c>
      <c r="K19758" s="3">
        <f t="shared" si="925"/>
        <v>12.322314</v>
      </c>
      <c r="L19758">
        <f t="shared" si="926"/>
        <v>1996</v>
      </c>
    </row>
    <row r="19759" spans="1:12" x14ac:dyDescent="0.25">
      <c r="A19759">
        <f>rawdata!A19896</f>
        <v>75</v>
      </c>
      <c r="B19759">
        <f>rawdata!B19896</f>
        <v>4400003732</v>
      </c>
      <c r="C19759">
        <f>rawdata!C19896</f>
        <v>348</v>
      </c>
      <c r="D19759">
        <f>rawdata!D19896</f>
        <v>43</v>
      </c>
      <c r="E19759">
        <f>rawdata!E19896</f>
        <v>1</v>
      </c>
      <c r="F19759">
        <f>rawdata!F19896</f>
        <v>2.5</v>
      </c>
      <c r="G19759" t="str">
        <f>rawdata!G19896</f>
        <v>S</v>
      </c>
      <c r="H19759">
        <f>rawdata!H19896</f>
        <v>17.96</v>
      </c>
      <c r="I19759">
        <f>rawdata!I19896</f>
        <v>1</v>
      </c>
      <c r="J19759" s="3">
        <f t="shared" si="924"/>
        <v>107.5</v>
      </c>
      <c r="K19759" s="3">
        <f t="shared" si="925"/>
        <v>19.307000000000002</v>
      </c>
      <c r="L19759">
        <f t="shared" si="926"/>
        <v>1996</v>
      </c>
    </row>
    <row r="19760" spans="1:12" x14ac:dyDescent="0.25">
      <c r="A19760">
        <f>rawdata!A19897</f>
        <v>75</v>
      </c>
      <c r="B19760">
        <f>rawdata!B19897</f>
        <v>4400004713</v>
      </c>
      <c r="C19760">
        <f>rawdata!C19897</f>
        <v>348</v>
      </c>
      <c r="D19760">
        <f>rawdata!D19897</f>
        <v>14</v>
      </c>
      <c r="E19760">
        <f>rawdata!E19897</f>
        <v>1</v>
      </c>
      <c r="F19760">
        <f>rawdata!F19897</f>
        <v>3.29</v>
      </c>
      <c r="G19760">
        <f>rawdata!G19897</f>
        <v>0</v>
      </c>
      <c r="H19760">
        <f>rawdata!H19897</f>
        <v>33.700000000000003</v>
      </c>
      <c r="I19760">
        <f>rawdata!I19897</f>
        <v>1</v>
      </c>
      <c r="J19760" s="3">
        <f t="shared" si="924"/>
        <v>46.06</v>
      </c>
      <c r="K19760" s="3">
        <f t="shared" si="925"/>
        <v>15.522220000000003</v>
      </c>
      <c r="L19760">
        <f t="shared" si="926"/>
        <v>1996</v>
      </c>
    </row>
    <row r="19761" spans="1:12" x14ac:dyDescent="0.25">
      <c r="A19761">
        <f>rawdata!A19898</f>
        <v>75</v>
      </c>
      <c r="B19761">
        <f>rawdata!B19898</f>
        <v>4400004898</v>
      </c>
      <c r="C19761">
        <f>rawdata!C19898</f>
        <v>348</v>
      </c>
      <c r="D19761">
        <f>rawdata!D19898</f>
        <v>16</v>
      </c>
      <c r="E19761">
        <f>rawdata!E19898</f>
        <v>1</v>
      </c>
      <c r="F19761">
        <f>rawdata!F19898</f>
        <v>2.5</v>
      </c>
      <c r="G19761" t="str">
        <f>rawdata!G19898</f>
        <v>S</v>
      </c>
      <c r="H19761">
        <f>rawdata!H19898</f>
        <v>17.96</v>
      </c>
      <c r="I19761">
        <f>rawdata!I19898</f>
        <v>1</v>
      </c>
      <c r="J19761" s="3">
        <f t="shared" si="924"/>
        <v>40</v>
      </c>
      <c r="K19761" s="3">
        <f t="shared" si="925"/>
        <v>7.1840000000000011</v>
      </c>
      <c r="L19761">
        <f t="shared" si="926"/>
        <v>1996</v>
      </c>
    </row>
    <row r="19762" spans="1:12" x14ac:dyDescent="0.25">
      <c r="A19762">
        <f>rawdata!A19899</f>
        <v>75</v>
      </c>
      <c r="B19762">
        <f>rawdata!B19899</f>
        <v>7974600016</v>
      </c>
      <c r="C19762">
        <f>rawdata!C19899</f>
        <v>348</v>
      </c>
      <c r="D19762">
        <f>rawdata!D19899</f>
        <v>21</v>
      </c>
      <c r="E19762">
        <f>rawdata!E19899</f>
        <v>1</v>
      </c>
      <c r="F19762">
        <f>rawdata!F19899</f>
        <v>1.99</v>
      </c>
      <c r="G19762">
        <f>rawdata!G19899</f>
        <v>0</v>
      </c>
      <c r="H19762">
        <f>rawdata!H19899</f>
        <v>30.5</v>
      </c>
      <c r="I19762">
        <f>rawdata!I19899</f>
        <v>1</v>
      </c>
      <c r="J19762" s="3">
        <f t="shared" si="924"/>
        <v>41.79</v>
      </c>
      <c r="K19762" s="3">
        <f t="shared" si="925"/>
        <v>12.745950000000001</v>
      </c>
      <c r="L19762">
        <f t="shared" si="926"/>
        <v>1996</v>
      </c>
    </row>
    <row r="19763" spans="1:12" x14ac:dyDescent="0.25">
      <c r="A19763">
        <f>rawdata!A19900</f>
        <v>100</v>
      </c>
      <c r="B19763">
        <f>rawdata!B19900</f>
        <v>1470001100</v>
      </c>
      <c r="C19763">
        <f>rawdata!C19900</f>
        <v>348</v>
      </c>
      <c r="D19763">
        <f>rawdata!D19900</f>
        <v>14</v>
      </c>
      <c r="E19763">
        <f>rawdata!E19900</f>
        <v>1</v>
      </c>
      <c r="F19763">
        <f>rawdata!F19900</f>
        <v>1.89</v>
      </c>
      <c r="G19763">
        <f>rawdata!G19900</f>
        <v>0</v>
      </c>
      <c r="H19763">
        <f>rawdata!H19900</f>
        <v>26.03</v>
      </c>
      <c r="I19763">
        <f>rawdata!I19900</f>
        <v>1</v>
      </c>
      <c r="J19763" s="3">
        <f t="shared" si="924"/>
        <v>26.459999999999997</v>
      </c>
      <c r="K19763" s="3">
        <f t="shared" si="925"/>
        <v>6.8875379999999993</v>
      </c>
      <c r="L19763">
        <f t="shared" si="926"/>
        <v>1996</v>
      </c>
    </row>
    <row r="19764" spans="1:12" x14ac:dyDescent="0.25">
      <c r="A19764">
        <f>rawdata!A19901</f>
        <v>100</v>
      </c>
      <c r="B19764">
        <f>rawdata!B19901</f>
        <v>1470001110</v>
      </c>
      <c r="C19764">
        <f>rawdata!C19901</f>
        <v>348</v>
      </c>
      <c r="D19764">
        <f>rawdata!D19901</f>
        <v>41</v>
      </c>
      <c r="E19764">
        <f>rawdata!E19901</f>
        <v>1</v>
      </c>
      <c r="F19764">
        <f>rawdata!F19901</f>
        <v>2.59</v>
      </c>
      <c r="G19764" t="str">
        <f>rawdata!G19901</f>
        <v>B</v>
      </c>
      <c r="H19764">
        <f>rawdata!H19901</f>
        <v>32.75</v>
      </c>
      <c r="I19764">
        <f>rawdata!I19901</f>
        <v>1</v>
      </c>
      <c r="J19764" s="3">
        <f t="shared" si="924"/>
        <v>106.19</v>
      </c>
      <c r="K19764" s="3">
        <f t="shared" si="925"/>
        <v>34.777225000000001</v>
      </c>
      <c r="L19764">
        <f t="shared" si="926"/>
        <v>1996</v>
      </c>
    </row>
    <row r="19765" spans="1:12" x14ac:dyDescent="0.25">
      <c r="A19765">
        <f>rawdata!A19902</f>
        <v>100</v>
      </c>
      <c r="B19765">
        <f>rawdata!B19902</f>
        <v>3010016584</v>
      </c>
      <c r="C19765">
        <f>rawdata!C19902</f>
        <v>348</v>
      </c>
      <c r="D19765">
        <f>rawdata!D19902</f>
        <v>13</v>
      </c>
      <c r="E19765">
        <f>rawdata!E19902</f>
        <v>1</v>
      </c>
      <c r="F19765">
        <f>rawdata!F19902</f>
        <v>3.19</v>
      </c>
      <c r="G19765">
        <f>rawdata!G19902</f>
        <v>0</v>
      </c>
      <c r="H19765">
        <f>rawdata!H19902</f>
        <v>26.01</v>
      </c>
      <c r="I19765">
        <f>rawdata!I19902</f>
        <v>1</v>
      </c>
      <c r="J19765" s="3">
        <f t="shared" si="924"/>
        <v>41.47</v>
      </c>
      <c r="K19765" s="3">
        <f t="shared" si="925"/>
        <v>10.786347000000001</v>
      </c>
      <c r="L19765">
        <f t="shared" si="926"/>
        <v>1996</v>
      </c>
    </row>
    <row r="19766" spans="1:12" x14ac:dyDescent="0.25">
      <c r="A19766">
        <f>rawdata!A19903</f>
        <v>100</v>
      </c>
      <c r="B19766">
        <f>rawdata!B19903</f>
        <v>3010021196</v>
      </c>
      <c r="C19766">
        <f>rawdata!C19903</f>
        <v>348</v>
      </c>
      <c r="D19766">
        <f>rawdata!D19903</f>
        <v>12</v>
      </c>
      <c r="E19766">
        <f>rawdata!E19903</f>
        <v>1</v>
      </c>
      <c r="F19766">
        <f>rawdata!F19903</f>
        <v>2.87</v>
      </c>
      <c r="G19766" t="str">
        <f>rawdata!G19903</f>
        <v>B</v>
      </c>
      <c r="H19766">
        <f>rawdata!H19903</f>
        <v>25.89</v>
      </c>
      <c r="I19766">
        <f>rawdata!I19903</f>
        <v>1</v>
      </c>
      <c r="J19766" s="3">
        <f t="shared" si="924"/>
        <v>34.44</v>
      </c>
      <c r="K19766" s="3">
        <f t="shared" si="925"/>
        <v>8.9165159999999997</v>
      </c>
      <c r="L19766">
        <f t="shared" si="926"/>
        <v>1996</v>
      </c>
    </row>
    <row r="19767" spans="1:12" x14ac:dyDescent="0.25">
      <c r="A19767">
        <f>rawdata!A19904</f>
        <v>100</v>
      </c>
      <c r="B19767">
        <f>rawdata!B19904</f>
        <v>3828112263</v>
      </c>
      <c r="C19767">
        <f>rawdata!C19904</f>
        <v>348</v>
      </c>
      <c r="D19767">
        <f>rawdata!D19904</f>
        <v>227</v>
      </c>
      <c r="E19767">
        <f>rawdata!E19904</f>
        <v>1</v>
      </c>
      <c r="F19767">
        <f>rawdata!F19904</f>
        <v>0.79</v>
      </c>
      <c r="G19767" t="str">
        <f>rawdata!G19904</f>
        <v>B</v>
      </c>
      <c r="H19767">
        <f>rawdata!H19904</f>
        <v>12.65</v>
      </c>
      <c r="I19767">
        <f>rawdata!I19904</f>
        <v>1</v>
      </c>
      <c r="J19767" s="3">
        <f t="shared" si="924"/>
        <v>179.33</v>
      </c>
      <c r="K19767" s="3">
        <f t="shared" si="925"/>
        <v>22.685245000000005</v>
      </c>
      <c r="L19767">
        <f t="shared" si="926"/>
        <v>1996</v>
      </c>
    </row>
    <row r="19768" spans="1:12" x14ac:dyDescent="0.25">
      <c r="A19768">
        <f>rawdata!A19905</f>
        <v>100</v>
      </c>
      <c r="B19768">
        <f>rawdata!B19905</f>
        <v>3828112267</v>
      </c>
      <c r="C19768">
        <f>rawdata!C19905</f>
        <v>348</v>
      </c>
      <c r="D19768">
        <f>rawdata!D19905</f>
        <v>187</v>
      </c>
      <c r="E19768">
        <f>rawdata!E19905</f>
        <v>1</v>
      </c>
      <c r="F19768">
        <f>rawdata!F19905</f>
        <v>0.79</v>
      </c>
      <c r="G19768" t="str">
        <f>rawdata!G19905</f>
        <v>B</v>
      </c>
      <c r="H19768">
        <f>rawdata!H19905</f>
        <v>12.59</v>
      </c>
      <c r="I19768">
        <f>rawdata!I19905</f>
        <v>1</v>
      </c>
      <c r="J19768" s="3">
        <f t="shared" si="924"/>
        <v>147.73000000000002</v>
      </c>
      <c r="K19768" s="3">
        <f t="shared" si="925"/>
        <v>18.599207</v>
      </c>
      <c r="L19768">
        <f t="shared" si="926"/>
        <v>1996</v>
      </c>
    </row>
    <row r="19769" spans="1:12" x14ac:dyDescent="0.25">
      <c r="A19769">
        <f>rawdata!A19906</f>
        <v>100</v>
      </c>
      <c r="B19769">
        <f>rawdata!B19906</f>
        <v>3828112271</v>
      </c>
      <c r="C19769">
        <f>rawdata!C19906</f>
        <v>348</v>
      </c>
      <c r="D19769">
        <f>rawdata!D19906</f>
        <v>196</v>
      </c>
      <c r="E19769">
        <f>rawdata!E19906</f>
        <v>1</v>
      </c>
      <c r="F19769">
        <f>rawdata!F19906</f>
        <v>0.77</v>
      </c>
      <c r="G19769" t="str">
        <f>rawdata!G19906</f>
        <v>B</v>
      </c>
      <c r="H19769">
        <f>rawdata!H19906</f>
        <v>13.47</v>
      </c>
      <c r="I19769">
        <f>rawdata!I19906</f>
        <v>1</v>
      </c>
      <c r="J19769" s="3">
        <f t="shared" si="924"/>
        <v>150.92000000000002</v>
      </c>
      <c r="K19769" s="3">
        <f t="shared" si="925"/>
        <v>20.328924000000004</v>
      </c>
      <c r="L19769">
        <f t="shared" si="926"/>
        <v>1996</v>
      </c>
    </row>
    <row r="19770" spans="1:12" x14ac:dyDescent="0.25">
      <c r="A19770">
        <f>rawdata!A19907</f>
        <v>100</v>
      </c>
      <c r="B19770">
        <f>rawdata!B19907</f>
        <v>3828112277</v>
      </c>
      <c r="C19770">
        <f>rawdata!C19907</f>
        <v>348</v>
      </c>
      <c r="D19770">
        <f>rawdata!D19907</f>
        <v>10</v>
      </c>
      <c r="E19770">
        <f>rawdata!E19907</f>
        <v>1</v>
      </c>
      <c r="F19770">
        <f>rawdata!F19907</f>
        <v>1.89</v>
      </c>
      <c r="G19770">
        <f>rawdata!G19907</f>
        <v>0</v>
      </c>
      <c r="H19770">
        <f>rawdata!H19907</f>
        <v>52.61</v>
      </c>
      <c r="I19770">
        <f>rawdata!I19907</f>
        <v>1</v>
      </c>
      <c r="J19770" s="3">
        <f t="shared" si="924"/>
        <v>18.899999999999999</v>
      </c>
      <c r="K19770" s="3">
        <f t="shared" si="925"/>
        <v>9.9432899999999993</v>
      </c>
      <c r="L19770">
        <f t="shared" si="926"/>
        <v>1996</v>
      </c>
    </row>
    <row r="19771" spans="1:12" x14ac:dyDescent="0.25">
      <c r="A19771">
        <f>rawdata!A19908</f>
        <v>100</v>
      </c>
      <c r="B19771">
        <f>rawdata!B19908</f>
        <v>3828112289</v>
      </c>
      <c r="C19771">
        <f>rawdata!C19908</f>
        <v>348</v>
      </c>
      <c r="D19771">
        <f>rawdata!D19908</f>
        <v>5</v>
      </c>
      <c r="E19771">
        <f>rawdata!E19908</f>
        <v>1</v>
      </c>
      <c r="F19771">
        <f>rawdata!F19908</f>
        <v>2.4900000000000002</v>
      </c>
      <c r="G19771">
        <f>rawdata!G19908</f>
        <v>0</v>
      </c>
      <c r="H19771">
        <f>rawdata!H19908</f>
        <v>39.229999999999997</v>
      </c>
      <c r="I19771">
        <f>rawdata!I19908</f>
        <v>1</v>
      </c>
      <c r="J19771" s="3">
        <f t="shared" si="924"/>
        <v>12.450000000000001</v>
      </c>
      <c r="K19771" s="3">
        <f t="shared" si="925"/>
        <v>4.8841349999999997</v>
      </c>
      <c r="L19771">
        <f t="shared" si="926"/>
        <v>1996</v>
      </c>
    </row>
    <row r="19772" spans="1:12" x14ac:dyDescent="0.25">
      <c r="A19772">
        <f>rawdata!A19909</f>
        <v>100</v>
      </c>
      <c r="B19772">
        <f>rawdata!B19909</f>
        <v>3828112409</v>
      </c>
      <c r="C19772">
        <f>rawdata!C19909</f>
        <v>348</v>
      </c>
      <c r="D19772">
        <f>rawdata!D19909</f>
        <v>167</v>
      </c>
      <c r="E19772">
        <f>rawdata!E19909</f>
        <v>1</v>
      </c>
      <c r="F19772">
        <f>rawdata!F19909</f>
        <v>0.79</v>
      </c>
      <c r="G19772" t="str">
        <f>rawdata!G19909</f>
        <v>B</v>
      </c>
      <c r="H19772">
        <f>rawdata!H19909</f>
        <v>12.44</v>
      </c>
      <c r="I19772">
        <f>rawdata!I19909</f>
        <v>1</v>
      </c>
      <c r="J19772" s="3">
        <f t="shared" si="924"/>
        <v>131.93</v>
      </c>
      <c r="K19772" s="3">
        <f t="shared" si="925"/>
        <v>16.412092000000001</v>
      </c>
      <c r="L19772">
        <f t="shared" si="926"/>
        <v>1996</v>
      </c>
    </row>
    <row r="19773" spans="1:12" x14ac:dyDescent="0.25">
      <c r="A19773">
        <f>rawdata!A19910</f>
        <v>100</v>
      </c>
      <c r="B19773">
        <f>rawdata!B19910</f>
        <v>4400000516</v>
      </c>
      <c r="C19773">
        <f>rawdata!C19910</f>
        <v>348</v>
      </c>
      <c r="D19773">
        <f>rawdata!D19910</f>
        <v>12</v>
      </c>
      <c r="E19773">
        <f>rawdata!E19910</f>
        <v>1</v>
      </c>
      <c r="F19773">
        <f>rawdata!F19910</f>
        <v>3.05</v>
      </c>
      <c r="G19773">
        <f>rawdata!G19910</f>
        <v>0</v>
      </c>
      <c r="H19773">
        <f>rawdata!H19910</f>
        <v>27.44</v>
      </c>
      <c r="I19773">
        <f>rawdata!I19910</f>
        <v>1</v>
      </c>
      <c r="J19773" s="3">
        <f t="shared" si="924"/>
        <v>36.599999999999994</v>
      </c>
      <c r="K19773" s="3">
        <f t="shared" si="925"/>
        <v>10.043039999999998</v>
      </c>
      <c r="L19773">
        <f t="shared" si="926"/>
        <v>1996</v>
      </c>
    </row>
    <row r="19774" spans="1:12" x14ac:dyDescent="0.25">
      <c r="A19774">
        <f>rawdata!A19911</f>
        <v>100</v>
      </c>
      <c r="B19774">
        <f>rawdata!B19911</f>
        <v>4400000527</v>
      </c>
      <c r="C19774">
        <f>rawdata!C19911</f>
        <v>348</v>
      </c>
      <c r="D19774">
        <f>rawdata!D19911</f>
        <v>5</v>
      </c>
      <c r="E19774">
        <f>rawdata!E19911</f>
        <v>1</v>
      </c>
      <c r="F19774">
        <f>rawdata!F19911</f>
        <v>3.29</v>
      </c>
      <c r="G19774">
        <f>rawdata!G19911</f>
        <v>0</v>
      </c>
      <c r="H19774">
        <f>rawdata!H19911</f>
        <v>33.700000000000003</v>
      </c>
      <c r="I19774">
        <f>rawdata!I19911</f>
        <v>1</v>
      </c>
      <c r="J19774" s="3">
        <f t="shared" si="924"/>
        <v>16.45</v>
      </c>
      <c r="K19774" s="3">
        <f t="shared" si="925"/>
        <v>5.5436500000000004</v>
      </c>
      <c r="L19774">
        <f t="shared" si="926"/>
        <v>1996</v>
      </c>
    </row>
    <row r="19775" spans="1:12" x14ac:dyDescent="0.25">
      <c r="A19775">
        <f>rawdata!A19912</f>
        <v>100</v>
      </c>
      <c r="B19775">
        <f>rawdata!B19912</f>
        <v>4400000551</v>
      </c>
      <c r="C19775">
        <f>rawdata!C19912</f>
        <v>348</v>
      </c>
      <c r="D19775">
        <f>rawdata!D19912</f>
        <v>348</v>
      </c>
      <c r="E19775">
        <f>rawdata!E19912</f>
        <v>1</v>
      </c>
      <c r="F19775">
        <f>rawdata!F19912</f>
        <v>2.5</v>
      </c>
      <c r="G19775" t="str">
        <f>rawdata!G19912</f>
        <v>S</v>
      </c>
      <c r="H19775">
        <f>rawdata!H19912</f>
        <v>18.18</v>
      </c>
      <c r="I19775">
        <f>rawdata!I19912</f>
        <v>1</v>
      </c>
      <c r="J19775" s="3">
        <f t="shared" si="924"/>
        <v>870</v>
      </c>
      <c r="K19775" s="3">
        <f t="shared" si="925"/>
        <v>158.166</v>
      </c>
      <c r="L19775">
        <f t="shared" si="926"/>
        <v>1996</v>
      </c>
    </row>
    <row r="19776" spans="1:12" x14ac:dyDescent="0.25">
      <c r="A19776">
        <f>rawdata!A19913</f>
        <v>100</v>
      </c>
      <c r="B19776">
        <f>rawdata!B19913</f>
        <v>4400000655</v>
      </c>
      <c r="C19776">
        <f>rawdata!C19913</f>
        <v>348</v>
      </c>
      <c r="D19776">
        <f>rawdata!D19913</f>
        <v>30</v>
      </c>
      <c r="E19776">
        <f>rawdata!E19913</f>
        <v>1</v>
      </c>
      <c r="F19776">
        <f>rawdata!F19913</f>
        <v>2.5</v>
      </c>
      <c r="G19776" t="str">
        <f>rawdata!G19913</f>
        <v>S</v>
      </c>
      <c r="H19776">
        <f>rawdata!H19913</f>
        <v>18</v>
      </c>
      <c r="I19776">
        <f>rawdata!I19913</f>
        <v>1</v>
      </c>
      <c r="J19776" s="3">
        <f t="shared" si="924"/>
        <v>75</v>
      </c>
      <c r="K19776" s="3">
        <f t="shared" si="925"/>
        <v>13.5</v>
      </c>
      <c r="L19776">
        <f t="shared" si="926"/>
        <v>1996</v>
      </c>
    </row>
    <row r="19777" spans="1:12" x14ac:dyDescent="0.25">
      <c r="A19777">
        <f>rawdata!A19914</f>
        <v>100</v>
      </c>
      <c r="B19777">
        <f>rawdata!B19914</f>
        <v>4400000720</v>
      </c>
      <c r="C19777">
        <f>rawdata!C19914</f>
        <v>348</v>
      </c>
      <c r="D19777">
        <f>rawdata!D19914</f>
        <v>131</v>
      </c>
      <c r="E19777">
        <f>rawdata!E19914</f>
        <v>1</v>
      </c>
      <c r="F19777">
        <f>rawdata!F19914</f>
        <v>2.52</v>
      </c>
      <c r="G19777" t="str">
        <f>rawdata!G19914</f>
        <v>S</v>
      </c>
      <c r="H19777">
        <f>rawdata!H19914</f>
        <v>18.66</v>
      </c>
      <c r="I19777">
        <f>rawdata!I19914</f>
        <v>1</v>
      </c>
      <c r="J19777" s="3">
        <f t="shared" si="924"/>
        <v>330.12</v>
      </c>
      <c r="K19777" s="3">
        <f t="shared" si="925"/>
        <v>61.600391999999999</v>
      </c>
      <c r="L19777">
        <f t="shared" si="926"/>
        <v>1996</v>
      </c>
    </row>
    <row r="19778" spans="1:12" x14ac:dyDescent="0.25">
      <c r="A19778">
        <f>rawdata!A19915</f>
        <v>100</v>
      </c>
      <c r="B19778">
        <f>rawdata!B19915</f>
        <v>4400003721</v>
      </c>
      <c r="C19778">
        <f>rawdata!C19915</f>
        <v>348</v>
      </c>
      <c r="D19778">
        <f>rawdata!D19915</f>
        <v>33</v>
      </c>
      <c r="E19778">
        <f>rawdata!E19915</f>
        <v>1</v>
      </c>
      <c r="F19778">
        <f>rawdata!F19915</f>
        <v>2.79</v>
      </c>
      <c r="G19778">
        <f>rawdata!G19915</f>
        <v>0</v>
      </c>
      <c r="H19778">
        <f>rawdata!H19915</f>
        <v>25.98</v>
      </c>
      <c r="I19778">
        <f>rawdata!I19915</f>
        <v>1</v>
      </c>
      <c r="J19778" s="3">
        <f t="shared" ref="J19778:J19841" si="927">D19778*F19778/E19778</f>
        <v>92.070000000000007</v>
      </c>
      <c r="K19778" s="3">
        <f t="shared" ref="K19778:K19841" si="928">J19778*H19778/100</f>
        <v>23.919786000000002</v>
      </c>
      <c r="L19778">
        <f t="shared" ref="L19778:L19841" si="929">IF(C19778&lt;=172,1992,IF(C19778&lt;=225,1993,IF(C19778&lt;=277,1994,IF(C19778&lt;=329,1995,IF(C19778&lt;=381,1996,1997)))))</f>
        <v>1996</v>
      </c>
    </row>
    <row r="19779" spans="1:12" x14ac:dyDescent="0.25">
      <c r="A19779">
        <f>rawdata!A19916</f>
        <v>100</v>
      </c>
      <c r="B19779">
        <f>rawdata!B19916</f>
        <v>4400003732</v>
      </c>
      <c r="C19779">
        <f>rawdata!C19916</f>
        <v>348</v>
      </c>
      <c r="D19779">
        <f>rawdata!D19916</f>
        <v>54</v>
      </c>
      <c r="E19779">
        <f>rawdata!E19916</f>
        <v>1</v>
      </c>
      <c r="F19779">
        <f>rawdata!F19916</f>
        <v>2.5</v>
      </c>
      <c r="G19779" t="str">
        <f>rawdata!G19916</f>
        <v>S</v>
      </c>
      <c r="H19779">
        <f>rawdata!H19916</f>
        <v>17.96</v>
      </c>
      <c r="I19779">
        <f>rawdata!I19916</f>
        <v>1</v>
      </c>
      <c r="J19779" s="3">
        <f t="shared" si="927"/>
        <v>135</v>
      </c>
      <c r="K19779" s="3">
        <f t="shared" si="928"/>
        <v>24.245999999999999</v>
      </c>
      <c r="L19779">
        <f t="shared" si="929"/>
        <v>1996</v>
      </c>
    </row>
    <row r="19780" spans="1:12" x14ac:dyDescent="0.25">
      <c r="A19780">
        <f>rawdata!A19917</f>
        <v>100</v>
      </c>
      <c r="B19780">
        <f>rawdata!B19917</f>
        <v>4400004713</v>
      </c>
      <c r="C19780">
        <f>rawdata!C19917</f>
        <v>348</v>
      </c>
      <c r="D19780">
        <f>rawdata!D19917</f>
        <v>16</v>
      </c>
      <c r="E19780">
        <f>rawdata!E19917</f>
        <v>1</v>
      </c>
      <c r="F19780">
        <f>rawdata!F19917</f>
        <v>3.29</v>
      </c>
      <c r="G19780">
        <f>rawdata!G19917</f>
        <v>0</v>
      </c>
      <c r="H19780">
        <f>rawdata!H19917</f>
        <v>33.700000000000003</v>
      </c>
      <c r="I19780">
        <f>rawdata!I19917</f>
        <v>1</v>
      </c>
      <c r="J19780" s="3">
        <f t="shared" si="927"/>
        <v>52.64</v>
      </c>
      <c r="K19780" s="3">
        <f t="shared" si="928"/>
        <v>17.73968</v>
      </c>
      <c r="L19780">
        <f t="shared" si="929"/>
        <v>1996</v>
      </c>
    </row>
    <row r="19781" spans="1:12" x14ac:dyDescent="0.25">
      <c r="A19781">
        <f>rawdata!A19918</f>
        <v>100</v>
      </c>
      <c r="B19781">
        <f>rawdata!B19918</f>
        <v>4400004898</v>
      </c>
      <c r="C19781">
        <f>rawdata!C19918</f>
        <v>348</v>
      </c>
      <c r="D19781">
        <f>rawdata!D19918</f>
        <v>60</v>
      </c>
      <c r="E19781">
        <f>rawdata!E19918</f>
        <v>1</v>
      </c>
      <c r="F19781">
        <f>rawdata!F19918</f>
        <v>2.5</v>
      </c>
      <c r="G19781" t="str">
        <f>rawdata!G19918</f>
        <v>S</v>
      </c>
      <c r="H19781">
        <f>rawdata!H19918</f>
        <v>17.96</v>
      </c>
      <c r="I19781">
        <f>rawdata!I19918</f>
        <v>1</v>
      </c>
      <c r="J19781" s="3">
        <f t="shared" si="927"/>
        <v>150</v>
      </c>
      <c r="K19781" s="3">
        <f t="shared" si="928"/>
        <v>26.94</v>
      </c>
      <c r="L19781">
        <f t="shared" si="929"/>
        <v>1996</v>
      </c>
    </row>
    <row r="19782" spans="1:12" x14ac:dyDescent="0.25">
      <c r="A19782">
        <f>rawdata!A19919</f>
        <v>100</v>
      </c>
      <c r="B19782">
        <f>rawdata!B19919</f>
        <v>7974600016</v>
      </c>
      <c r="C19782">
        <f>rawdata!C19919</f>
        <v>348</v>
      </c>
      <c r="D19782">
        <f>rawdata!D19919</f>
        <v>15</v>
      </c>
      <c r="E19782">
        <f>rawdata!E19919</f>
        <v>1</v>
      </c>
      <c r="F19782">
        <f>rawdata!F19919</f>
        <v>1.99</v>
      </c>
      <c r="G19782">
        <f>rawdata!G19919</f>
        <v>0</v>
      </c>
      <c r="H19782">
        <f>rawdata!H19919</f>
        <v>30.5</v>
      </c>
      <c r="I19782">
        <f>rawdata!I19919</f>
        <v>1</v>
      </c>
      <c r="J19782" s="3">
        <f t="shared" si="927"/>
        <v>29.85</v>
      </c>
      <c r="K19782" s="3">
        <f t="shared" si="928"/>
        <v>9.1042500000000004</v>
      </c>
      <c r="L19782">
        <f t="shared" si="929"/>
        <v>1996</v>
      </c>
    </row>
    <row r="19783" spans="1:12" x14ac:dyDescent="0.25">
      <c r="A19783">
        <f>rawdata!A19920</f>
        <v>2</v>
      </c>
      <c r="B19783">
        <f>rawdata!B19920</f>
        <v>1470001100</v>
      </c>
      <c r="C19783">
        <f>rawdata!C19920</f>
        <v>349</v>
      </c>
      <c r="D19783">
        <f>rawdata!D19920</f>
        <v>10</v>
      </c>
      <c r="E19783">
        <f>rawdata!E19920</f>
        <v>1</v>
      </c>
      <c r="F19783">
        <f>rawdata!F19920</f>
        <v>1.89</v>
      </c>
      <c r="G19783">
        <f>rawdata!G19920</f>
        <v>0</v>
      </c>
      <c r="H19783">
        <f>rawdata!H19920</f>
        <v>29.49</v>
      </c>
      <c r="I19783">
        <f>rawdata!I19920</f>
        <v>1</v>
      </c>
      <c r="J19783" s="3">
        <f t="shared" si="927"/>
        <v>18.899999999999999</v>
      </c>
      <c r="K19783" s="3">
        <f t="shared" si="928"/>
        <v>5.5736099999999986</v>
      </c>
      <c r="L19783">
        <f t="shared" si="929"/>
        <v>1996</v>
      </c>
    </row>
    <row r="19784" spans="1:12" x14ac:dyDescent="0.25">
      <c r="A19784">
        <f>rawdata!A19921</f>
        <v>2</v>
      </c>
      <c r="B19784">
        <f>rawdata!B19921</f>
        <v>1470001110</v>
      </c>
      <c r="C19784">
        <f>rawdata!C19921</f>
        <v>349</v>
      </c>
      <c r="D19784">
        <f>rawdata!D19921</f>
        <v>14</v>
      </c>
      <c r="E19784">
        <f>rawdata!E19921</f>
        <v>1</v>
      </c>
      <c r="F19784">
        <f>rawdata!F19921</f>
        <v>2.79</v>
      </c>
      <c r="G19784">
        <f>rawdata!G19921</f>
        <v>0</v>
      </c>
      <c r="H19784">
        <f>rawdata!H19921</f>
        <v>37.46</v>
      </c>
      <c r="I19784">
        <f>rawdata!I19921</f>
        <v>1</v>
      </c>
      <c r="J19784" s="3">
        <f t="shared" si="927"/>
        <v>39.06</v>
      </c>
      <c r="K19784" s="3">
        <f t="shared" si="928"/>
        <v>14.631876000000002</v>
      </c>
      <c r="L19784">
        <f t="shared" si="929"/>
        <v>1996</v>
      </c>
    </row>
    <row r="19785" spans="1:12" x14ac:dyDescent="0.25">
      <c r="A19785">
        <f>rawdata!A19922</f>
        <v>2</v>
      </c>
      <c r="B19785">
        <f>rawdata!B19922</f>
        <v>3010016584</v>
      </c>
      <c r="C19785">
        <f>rawdata!C19922</f>
        <v>349</v>
      </c>
      <c r="D19785">
        <f>rawdata!D19922</f>
        <v>8</v>
      </c>
      <c r="E19785">
        <f>rawdata!E19922</f>
        <v>1</v>
      </c>
      <c r="F19785">
        <f>rawdata!F19922</f>
        <v>3.19</v>
      </c>
      <c r="G19785">
        <f>rawdata!G19922</f>
        <v>0</v>
      </c>
      <c r="H19785">
        <f>rawdata!H19922</f>
        <v>26.01</v>
      </c>
      <c r="I19785">
        <f>rawdata!I19922</f>
        <v>1</v>
      </c>
      <c r="J19785" s="3">
        <f t="shared" si="927"/>
        <v>25.52</v>
      </c>
      <c r="K19785" s="3">
        <f t="shared" si="928"/>
        <v>6.6377520000000008</v>
      </c>
      <c r="L19785">
        <f t="shared" si="929"/>
        <v>1996</v>
      </c>
    </row>
    <row r="19786" spans="1:12" x14ac:dyDescent="0.25">
      <c r="A19786">
        <f>rawdata!A19923</f>
        <v>2</v>
      </c>
      <c r="B19786">
        <f>rawdata!B19923</f>
        <v>3010021196</v>
      </c>
      <c r="C19786">
        <f>rawdata!C19923</f>
        <v>349</v>
      </c>
      <c r="D19786">
        <f>rawdata!D19923</f>
        <v>10</v>
      </c>
      <c r="E19786">
        <f>rawdata!E19923</f>
        <v>1</v>
      </c>
      <c r="F19786">
        <f>rawdata!F19923</f>
        <v>3.27</v>
      </c>
      <c r="G19786">
        <f>rawdata!G19923</f>
        <v>0</v>
      </c>
      <c r="H19786">
        <f>rawdata!H19923</f>
        <v>27.89</v>
      </c>
      <c r="I19786">
        <f>rawdata!I19923</f>
        <v>1</v>
      </c>
      <c r="J19786" s="3">
        <f t="shared" si="927"/>
        <v>32.700000000000003</v>
      </c>
      <c r="K19786" s="3">
        <f t="shared" si="928"/>
        <v>9.1200299999999999</v>
      </c>
      <c r="L19786">
        <f t="shared" si="929"/>
        <v>1996</v>
      </c>
    </row>
    <row r="19787" spans="1:12" x14ac:dyDescent="0.25">
      <c r="A19787">
        <f>rawdata!A19924</f>
        <v>2</v>
      </c>
      <c r="B19787">
        <f>rawdata!B19924</f>
        <v>3828112263</v>
      </c>
      <c r="C19787">
        <f>rawdata!C19924</f>
        <v>349</v>
      </c>
      <c r="D19787">
        <f>rawdata!D19924</f>
        <v>22</v>
      </c>
      <c r="E19787">
        <f>rawdata!E19924</f>
        <v>1</v>
      </c>
      <c r="F19787">
        <f>rawdata!F19924</f>
        <v>0.95</v>
      </c>
      <c r="G19787" t="str">
        <f>rawdata!G19924</f>
        <v>B</v>
      </c>
      <c r="H19787">
        <f>rawdata!H19924</f>
        <v>24.85</v>
      </c>
      <c r="I19787">
        <f>rawdata!I19924</f>
        <v>1</v>
      </c>
      <c r="J19787" s="3">
        <f t="shared" si="927"/>
        <v>20.9</v>
      </c>
      <c r="K19787" s="3">
        <f t="shared" si="928"/>
        <v>5.1936499999999999</v>
      </c>
      <c r="L19787">
        <f t="shared" si="929"/>
        <v>1996</v>
      </c>
    </row>
    <row r="19788" spans="1:12" x14ac:dyDescent="0.25">
      <c r="A19788">
        <f>rawdata!A19925</f>
        <v>2</v>
      </c>
      <c r="B19788">
        <f>rawdata!B19925</f>
        <v>3828112267</v>
      </c>
      <c r="C19788">
        <f>rawdata!C19925</f>
        <v>349</v>
      </c>
      <c r="D19788">
        <f>rawdata!D19925</f>
        <v>13</v>
      </c>
      <c r="E19788">
        <f>rawdata!E19925</f>
        <v>1</v>
      </c>
      <c r="F19788">
        <f>rawdata!F19925</f>
        <v>0.99</v>
      </c>
      <c r="G19788">
        <f>rawdata!G19925</f>
        <v>0</v>
      </c>
      <c r="H19788">
        <f>rawdata!H19925</f>
        <v>29.12</v>
      </c>
      <c r="I19788">
        <f>rawdata!I19925</f>
        <v>1</v>
      </c>
      <c r="J19788" s="3">
        <f t="shared" si="927"/>
        <v>12.87</v>
      </c>
      <c r="K19788" s="3">
        <f t="shared" si="928"/>
        <v>3.747744</v>
      </c>
      <c r="L19788">
        <f t="shared" si="929"/>
        <v>1996</v>
      </c>
    </row>
    <row r="19789" spans="1:12" x14ac:dyDescent="0.25">
      <c r="A19789">
        <f>rawdata!A19926</f>
        <v>2</v>
      </c>
      <c r="B19789">
        <f>rawdata!B19926</f>
        <v>3828112271</v>
      </c>
      <c r="C19789">
        <f>rawdata!C19926</f>
        <v>349</v>
      </c>
      <c r="D19789">
        <f>rawdata!D19926</f>
        <v>19</v>
      </c>
      <c r="E19789">
        <f>rawdata!E19926</f>
        <v>1</v>
      </c>
      <c r="F19789">
        <f>rawdata!F19926</f>
        <v>0.96</v>
      </c>
      <c r="G19789" t="str">
        <f>rawdata!G19926</f>
        <v>B</v>
      </c>
      <c r="H19789">
        <f>rawdata!H19926</f>
        <v>27.42</v>
      </c>
      <c r="I19789">
        <f>rawdata!I19926</f>
        <v>1</v>
      </c>
      <c r="J19789" s="3">
        <f t="shared" si="927"/>
        <v>18.239999999999998</v>
      </c>
      <c r="K19789" s="3">
        <f t="shared" si="928"/>
        <v>5.0014080000000005</v>
      </c>
      <c r="L19789">
        <f t="shared" si="929"/>
        <v>1996</v>
      </c>
    </row>
    <row r="19790" spans="1:12" x14ac:dyDescent="0.25">
      <c r="A19790">
        <f>rawdata!A19927</f>
        <v>2</v>
      </c>
      <c r="B19790">
        <f>rawdata!B19927</f>
        <v>3828112277</v>
      </c>
      <c r="C19790">
        <f>rawdata!C19927</f>
        <v>349</v>
      </c>
      <c r="D19790">
        <f>rawdata!D19927</f>
        <v>17</v>
      </c>
      <c r="E19790">
        <f>rawdata!E19927</f>
        <v>1</v>
      </c>
      <c r="F19790">
        <f>rawdata!F19927</f>
        <v>1.89</v>
      </c>
      <c r="G19790">
        <f>rawdata!G19927</f>
        <v>0</v>
      </c>
      <c r="H19790">
        <f>rawdata!H19927</f>
        <v>53.33</v>
      </c>
      <c r="I19790">
        <f>rawdata!I19927</f>
        <v>1</v>
      </c>
      <c r="J19790" s="3">
        <f t="shared" si="927"/>
        <v>32.129999999999995</v>
      </c>
      <c r="K19790" s="3">
        <f t="shared" si="928"/>
        <v>17.134928999999996</v>
      </c>
      <c r="L19790">
        <f t="shared" si="929"/>
        <v>1996</v>
      </c>
    </row>
    <row r="19791" spans="1:12" x14ac:dyDescent="0.25">
      <c r="A19791">
        <f>rawdata!A19928</f>
        <v>2</v>
      </c>
      <c r="B19791">
        <f>rawdata!B19928</f>
        <v>3828112289</v>
      </c>
      <c r="C19791">
        <f>rawdata!C19928</f>
        <v>349</v>
      </c>
      <c r="D19791">
        <f>rawdata!D19928</f>
        <v>1</v>
      </c>
      <c r="E19791">
        <f>rawdata!E19928</f>
        <v>1</v>
      </c>
      <c r="F19791">
        <f>rawdata!F19928</f>
        <v>2.4900000000000002</v>
      </c>
      <c r="G19791">
        <f>rawdata!G19928</f>
        <v>0</v>
      </c>
      <c r="H19791">
        <f>rawdata!H19928</f>
        <v>39.229999999999997</v>
      </c>
      <c r="I19791">
        <f>rawdata!I19928</f>
        <v>1</v>
      </c>
      <c r="J19791" s="3">
        <f t="shared" si="927"/>
        <v>2.4900000000000002</v>
      </c>
      <c r="K19791" s="3">
        <f t="shared" si="928"/>
        <v>0.976827</v>
      </c>
      <c r="L19791">
        <f t="shared" si="929"/>
        <v>1996</v>
      </c>
    </row>
    <row r="19792" spans="1:12" x14ac:dyDescent="0.25">
      <c r="A19792">
        <f>rawdata!A19929</f>
        <v>2</v>
      </c>
      <c r="B19792">
        <f>rawdata!B19929</f>
        <v>3828112409</v>
      </c>
      <c r="C19792">
        <f>rawdata!C19929</f>
        <v>349</v>
      </c>
      <c r="D19792">
        <f>rawdata!D19929</f>
        <v>15</v>
      </c>
      <c r="E19792">
        <f>rawdata!E19929</f>
        <v>1</v>
      </c>
      <c r="F19792">
        <f>rawdata!F19929</f>
        <v>0.99</v>
      </c>
      <c r="G19792">
        <f>rawdata!G19929</f>
        <v>0</v>
      </c>
      <c r="H19792">
        <f>rawdata!H19929</f>
        <v>27.82</v>
      </c>
      <c r="I19792">
        <f>rawdata!I19929</f>
        <v>1</v>
      </c>
      <c r="J19792" s="3">
        <f t="shared" si="927"/>
        <v>14.85</v>
      </c>
      <c r="K19792" s="3">
        <f t="shared" si="928"/>
        <v>4.1312699999999998</v>
      </c>
      <c r="L19792">
        <f t="shared" si="929"/>
        <v>1996</v>
      </c>
    </row>
    <row r="19793" spans="1:12" x14ac:dyDescent="0.25">
      <c r="A19793">
        <f>rawdata!A19930</f>
        <v>2</v>
      </c>
      <c r="B19793">
        <f>rawdata!B19930</f>
        <v>4400000516</v>
      </c>
      <c r="C19793">
        <f>rawdata!C19930</f>
        <v>349</v>
      </c>
      <c r="D19793">
        <f>rawdata!D19930</f>
        <v>14</v>
      </c>
      <c r="E19793">
        <f>rawdata!E19930</f>
        <v>1</v>
      </c>
      <c r="F19793">
        <f>rawdata!F19930</f>
        <v>3.05</v>
      </c>
      <c r="G19793">
        <f>rawdata!G19930</f>
        <v>0</v>
      </c>
      <c r="H19793">
        <f>rawdata!H19930</f>
        <v>28.56</v>
      </c>
      <c r="I19793">
        <f>rawdata!I19930</f>
        <v>1</v>
      </c>
      <c r="J19793" s="3">
        <f t="shared" si="927"/>
        <v>42.699999999999996</v>
      </c>
      <c r="K19793" s="3">
        <f t="shared" si="928"/>
        <v>12.195119999999998</v>
      </c>
      <c r="L19793">
        <f t="shared" si="929"/>
        <v>1996</v>
      </c>
    </row>
    <row r="19794" spans="1:12" x14ac:dyDescent="0.25">
      <c r="A19794">
        <f>rawdata!A19931</f>
        <v>2</v>
      </c>
      <c r="B19794">
        <f>rawdata!B19931</f>
        <v>4400000527</v>
      </c>
      <c r="C19794">
        <f>rawdata!C19931</f>
        <v>349</v>
      </c>
      <c r="D19794">
        <f>rawdata!D19931</f>
        <v>9</v>
      </c>
      <c r="E19794">
        <f>rawdata!E19931</f>
        <v>1</v>
      </c>
      <c r="F19794">
        <f>rawdata!F19931</f>
        <v>3.29</v>
      </c>
      <c r="G19794">
        <f>rawdata!G19931</f>
        <v>0</v>
      </c>
      <c r="H19794">
        <f>rawdata!H19931</f>
        <v>28.23</v>
      </c>
      <c r="I19794">
        <f>rawdata!I19931</f>
        <v>1</v>
      </c>
      <c r="J19794" s="3">
        <f t="shared" si="927"/>
        <v>29.61</v>
      </c>
      <c r="K19794" s="3">
        <f t="shared" si="928"/>
        <v>8.3589029999999998</v>
      </c>
      <c r="L19794">
        <f t="shared" si="929"/>
        <v>1996</v>
      </c>
    </row>
    <row r="19795" spans="1:12" x14ac:dyDescent="0.25">
      <c r="A19795">
        <f>rawdata!A19932</f>
        <v>2</v>
      </c>
      <c r="B19795">
        <f>rawdata!B19932</f>
        <v>4400000551</v>
      </c>
      <c r="C19795">
        <f>rawdata!C19932</f>
        <v>349</v>
      </c>
      <c r="D19795">
        <f>rawdata!D19932</f>
        <v>30</v>
      </c>
      <c r="E19795">
        <f>rawdata!E19932</f>
        <v>1</v>
      </c>
      <c r="F19795">
        <f>rawdata!F19932</f>
        <v>3.26</v>
      </c>
      <c r="G19795">
        <f>rawdata!G19932</f>
        <v>0</v>
      </c>
      <c r="H19795">
        <f>rawdata!H19932</f>
        <v>33.17</v>
      </c>
      <c r="I19795">
        <f>rawdata!I19932</f>
        <v>1</v>
      </c>
      <c r="J19795" s="3">
        <f t="shared" si="927"/>
        <v>97.8</v>
      </c>
      <c r="K19795" s="3">
        <f t="shared" si="928"/>
        <v>32.440260000000002</v>
      </c>
      <c r="L19795">
        <f t="shared" si="929"/>
        <v>1996</v>
      </c>
    </row>
    <row r="19796" spans="1:12" x14ac:dyDescent="0.25">
      <c r="A19796">
        <f>rawdata!A19933</f>
        <v>2</v>
      </c>
      <c r="B19796">
        <f>rawdata!B19933</f>
        <v>4400000655</v>
      </c>
      <c r="C19796">
        <f>rawdata!C19933</f>
        <v>349</v>
      </c>
      <c r="D19796">
        <f>rawdata!D19933</f>
        <v>7</v>
      </c>
      <c r="E19796">
        <f>rawdata!E19933</f>
        <v>1</v>
      </c>
      <c r="F19796">
        <f>rawdata!F19933</f>
        <v>3.26</v>
      </c>
      <c r="G19796">
        <f>rawdata!G19933</f>
        <v>0</v>
      </c>
      <c r="H19796">
        <f>rawdata!H19933</f>
        <v>28.59</v>
      </c>
      <c r="I19796">
        <f>rawdata!I19933</f>
        <v>1</v>
      </c>
      <c r="J19796" s="3">
        <f t="shared" si="927"/>
        <v>22.82</v>
      </c>
      <c r="K19796" s="3">
        <f t="shared" si="928"/>
        <v>6.5242380000000004</v>
      </c>
      <c r="L19796">
        <f t="shared" si="929"/>
        <v>1996</v>
      </c>
    </row>
    <row r="19797" spans="1:12" x14ac:dyDescent="0.25">
      <c r="A19797">
        <f>rawdata!A19934</f>
        <v>2</v>
      </c>
      <c r="B19797">
        <f>rawdata!B19934</f>
        <v>4400000720</v>
      </c>
      <c r="C19797">
        <f>rawdata!C19934</f>
        <v>349</v>
      </c>
      <c r="D19797">
        <f>rawdata!D19934</f>
        <v>22</v>
      </c>
      <c r="E19797">
        <f>rawdata!E19934</f>
        <v>1</v>
      </c>
      <c r="F19797">
        <f>rawdata!F19934</f>
        <v>3.26</v>
      </c>
      <c r="G19797">
        <f>rawdata!G19934</f>
        <v>0</v>
      </c>
      <c r="H19797">
        <f>rawdata!H19934</f>
        <v>28.71</v>
      </c>
      <c r="I19797">
        <f>rawdata!I19934</f>
        <v>1</v>
      </c>
      <c r="J19797" s="3">
        <f t="shared" si="927"/>
        <v>71.72</v>
      </c>
      <c r="K19797" s="3">
        <f t="shared" si="928"/>
        <v>20.590812</v>
      </c>
      <c r="L19797">
        <f t="shared" si="929"/>
        <v>1996</v>
      </c>
    </row>
    <row r="19798" spans="1:12" x14ac:dyDescent="0.25">
      <c r="A19798">
        <f>rawdata!A19935</f>
        <v>2</v>
      </c>
      <c r="B19798">
        <f>rawdata!B19935</f>
        <v>4400003721</v>
      </c>
      <c r="C19798">
        <f>rawdata!C19935</f>
        <v>349</v>
      </c>
      <c r="D19798">
        <f>rawdata!D19935</f>
        <v>8</v>
      </c>
      <c r="E19798">
        <f>rawdata!E19935</f>
        <v>1</v>
      </c>
      <c r="F19798">
        <f>rawdata!F19935</f>
        <v>2.79</v>
      </c>
      <c r="G19798">
        <f>rawdata!G19935</f>
        <v>0</v>
      </c>
      <c r="H19798">
        <f>rawdata!H19935</f>
        <v>25.98</v>
      </c>
      <c r="I19798">
        <f>rawdata!I19935</f>
        <v>1</v>
      </c>
      <c r="J19798" s="3">
        <f t="shared" si="927"/>
        <v>22.32</v>
      </c>
      <c r="K19798" s="3">
        <f t="shared" si="928"/>
        <v>5.7987359999999999</v>
      </c>
      <c r="L19798">
        <f t="shared" si="929"/>
        <v>1996</v>
      </c>
    </row>
    <row r="19799" spans="1:12" x14ac:dyDescent="0.25">
      <c r="A19799">
        <f>rawdata!A19936</f>
        <v>2</v>
      </c>
      <c r="B19799">
        <f>rawdata!B19936</f>
        <v>4400003732</v>
      </c>
      <c r="C19799">
        <f>rawdata!C19936</f>
        <v>349</v>
      </c>
      <c r="D19799">
        <f>rawdata!D19936</f>
        <v>13</v>
      </c>
      <c r="E19799">
        <f>rawdata!E19936</f>
        <v>1</v>
      </c>
      <c r="F19799">
        <f>rawdata!F19936</f>
        <v>3.29</v>
      </c>
      <c r="G19799">
        <f>rawdata!G19936</f>
        <v>0</v>
      </c>
      <c r="H19799">
        <f>rawdata!H19936</f>
        <v>33.700000000000003</v>
      </c>
      <c r="I19799">
        <f>rawdata!I19936</f>
        <v>1</v>
      </c>
      <c r="J19799" s="3">
        <f t="shared" si="927"/>
        <v>42.77</v>
      </c>
      <c r="K19799" s="3">
        <f t="shared" si="928"/>
        <v>14.413490000000001</v>
      </c>
      <c r="L19799">
        <f t="shared" si="929"/>
        <v>1996</v>
      </c>
    </row>
    <row r="19800" spans="1:12" x14ac:dyDescent="0.25">
      <c r="A19800">
        <f>rawdata!A19937</f>
        <v>2</v>
      </c>
      <c r="B19800">
        <f>rawdata!B19937</f>
        <v>4400004713</v>
      </c>
      <c r="C19800">
        <f>rawdata!C19937</f>
        <v>349</v>
      </c>
      <c r="D19800">
        <f>rawdata!D19937</f>
        <v>13</v>
      </c>
      <c r="E19800">
        <f>rawdata!E19937</f>
        <v>1</v>
      </c>
      <c r="F19800">
        <f>rawdata!F19937</f>
        <v>3.29</v>
      </c>
      <c r="G19800">
        <f>rawdata!G19937</f>
        <v>0</v>
      </c>
      <c r="H19800">
        <f>rawdata!H19937</f>
        <v>28.23</v>
      </c>
      <c r="I19800">
        <f>rawdata!I19937</f>
        <v>1</v>
      </c>
      <c r="J19800" s="3">
        <f t="shared" si="927"/>
        <v>42.77</v>
      </c>
      <c r="K19800" s="3">
        <f t="shared" si="928"/>
        <v>12.073971000000002</v>
      </c>
      <c r="L19800">
        <f t="shared" si="929"/>
        <v>1996</v>
      </c>
    </row>
    <row r="19801" spans="1:12" x14ac:dyDescent="0.25">
      <c r="A19801">
        <f>rawdata!A19938</f>
        <v>2</v>
      </c>
      <c r="B19801">
        <f>rawdata!B19938</f>
        <v>4400004898</v>
      </c>
      <c r="C19801">
        <f>rawdata!C19938</f>
        <v>349</v>
      </c>
      <c r="D19801">
        <f>rawdata!D19938</f>
        <v>8</v>
      </c>
      <c r="E19801">
        <f>rawdata!E19938</f>
        <v>1</v>
      </c>
      <c r="F19801">
        <f>rawdata!F19938</f>
        <v>3.29</v>
      </c>
      <c r="G19801">
        <f>rawdata!G19938</f>
        <v>0</v>
      </c>
      <c r="H19801">
        <f>rawdata!H19938</f>
        <v>33.700000000000003</v>
      </c>
      <c r="I19801">
        <f>rawdata!I19938</f>
        <v>1</v>
      </c>
      <c r="J19801" s="3">
        <f t="shared" si="927"/>
        <v>26.32</v>
      </c>
      <c r="K19801" s="3">
        <f t="shared" si="928"/>
        <v>8.8698399999999999</v>
      </c>
      <c r="L19801">
        <f t="shared" si="929"/>
        <v>1996</v>
      </c>
    </row>
    <row r="19802" spans="1:12" x14ac:dyDescent="0.25">
      <c r="A19802">
        <f>rawdata!A19939</f>
        <v>2</v>
      </c>
      <c r="B19802">
        <f>rawdata!B19939</f>
        <v>7974600016</v>
      </c>
      <c r="C19802">
        <f>rawdata!C19939</f>
        <v>349</v>
      </c>
      <c r="D19802">
        <f>rawdata!D19939</f>
        <v>27</v>
      </c>
      <c r="E19802">
        <f>rawdata!E19939</f>
        <v>1</v>
      </c>
      <c r="F19802">
        <f>rawdata!F19939</f>
        <v>1.99</v>
      </c>
      <c r="G19802">
        <f>rawdata!G19939</f>
        <v>0</v>
      </c>
      <c r="H19802">
        <f>rawdata!H19939</f>
        <v>30.5</v>
      </c>
      <c r="I19802">
        <f>rawdata!I19939</f>
        <v>1</v>
      </c>
      <c r="J19802" s="3">
        <f t="shared" si="927"/>
        <v>53.73</v>
      </c>
      <c r="K19802" s="3">
        <f t="shared" si="928"/>
        <v>16.387649999999997</v>
      </c>
      <c r="L19802">
        <f t="shared" si="929"/>
        <v>1996</v>
      </c>
    </row>
    <row r="19803" spans="1:12" x14ac:dyDescent="0.25">
      <c r="A19803">
        <f>rawdata!A19940</f>
        <v>12</v>
      </c>
      <c r="B19803">
        <f>rawdata!B19940</f>
        <v>1470001100</v>
      </c>
      <c r="C19803">
        <f>rawdata!C19940</f>
        <v>349</v>
      </c>
      <c r="D19803">
        <f>rawdata!D19940</f>
        <v>6</v>
      </c>
      <c r="E19803">
        <f>rawdata!E19940</f>
        <v>1</v>
      </c>
      <c r="F19803">
        <f>rawdata!F19940</f>
        <v>1.89</v>
      </c>
      <c r="G19803">
        <f>rawdata!G19940</f>
        <v>0</v>
      </c>
      <c r="H19803">
        <f>rawdata!H19940</f>
        <v>33.85</v>
      </c>
      <c r="I19803">
        <f>rawdata!I19940</f>
        <v>1</v>
      </c>
      <c r="J19803" s="3">
        <f t="shared" si="927"/>
        <v>11.34</v>
      </c>
      <c r="K19803" s="3">
        <f t="shared" si="928"/>
        <v>3.8385900000000004</v>
      </c>
      <c r="L19803">
        <f t="shared" si="929"/>
        <v>1996</v>
      </c>
    </row>
    <row r="19804" spans="1:12" x14ac:dyDescent="0.25">
      <c r="A19804">
        <f>rawdata!A19941</f>
        <v>12</v>
      </c>
      <c r="B19804">
        <f>rawdata!B19941</f>
        <v>1470001110</v>
      </c>
      <c r="C19804">
        <f>rawdata!C19941</f>
        <v>349</v>
      </c>
      <c r="D19804">
        <f>rawdata!D19941</f>
        <v>11</v>
      </c>
      <c r="E19804">
        <f>rawdata!E19941</f>
        <v>1</v>
      </c>
      <c r="F19804">
        <f>rawdata!F19941</f>
        <v>2.79</v>
      </c>
      <c r="G19804">
        <f>rawdata!G19941</f>
        <v>0</v>
      </c>
      <c r="H19804">
        <f>rawdata!H19941</f>
        <v>37.49</v>
      </c>
      <c r="I19804">
        <f>rawdata!I19941</f>
        <v>1</v>
      </c>
      <c r="J19804" s="3">
        <f t="shared" si="927"/>
        <v>30.69</v>
      </c>
      <c r="K19804" s="3">
        <f t="shared" si="928"/>
        <v>11.505681000000003</v>
      </c>
      <c r="L19804">
        <f t="shared" si="929"/>
        <v>1996</v>
      </c>
    </row>
    <row r="19805" spans="1:12" x14ac:dyDescent="0.25">
      <c r="A19805">
        <f>rawdata!A19942</f>
        <v>12</v>
      </c>
      <c r="B19805">
        <f>rawdata!B19942</f>
        <v>3010016584</v>
      </c>
      <c r="C19805">
        <f>rawdata!C19942</f>
        <v>349</v>
      </c>
      <c r="D19805">
        <f>rawdata!D19942</f>
        <v>8</v>
      </c>
      <c r="E19805">
        <f>rawdata!E19942</f>
        <v>1</v>
      </c>
      <c r="F19805">
        <f>rawdata!F19942</f>
        <v>3.19</v>
      </c>
      <c r="G19805">
        <f>rawdata!G19942</f>
        <v>0</v>
      </c>
      <c r="H19805">
        <f>rawdata!H19942</f>
        <v>26.01</v>
      </c>
      <c r="I19805">
        <f>rawdata!I19942</f>
        <v>1</v>
      </c>
      <c r="J19805" s="3">
        <f t="shared" si="927"/>
        <v>25.52</v>
      </c>
      <c r="K19805" s="3">
        <f t="shared" si="928"/>
        <v>6.6377520000000008</v>
      </c>
      <c r="L19805">
        <f t="shared" si="929"/>
        <v>1996</v>
      </c>
    </row>
    <row r="19806" spans="1:12" x14ac:dyDescent="0.25">
      <c r="A19806">
        <f>rawdata!A19943</f>
        <v>12</v>
      </c>
      <c r="B19806">
        <f>rawdata!B19943</f>
        <v>3010021196</v>
      </c>
      <c r="C19806">
        <f>rawdata!C19943</f>
        <v>349</v>
      </c>
      <c r="D19806">
        <f>rawdata!D19943</f>
        <v>2</v>
      </c>
      <c r="E19806">
        <f>rawdata!E19943</f>
        <v>1</v>
      </c>
      <c r="F19806">
        <f>rawdata!F19943</f>
        <v>3.29</v>
      </c>
      <c r="G19806">
        <f>rawdata!G19943</f>
        <v>0</v>
      </c>
      <c r="H19806">
        <f>rawdata!H19943</f>
        <v>28.26</v>
      </c>
      <c r="I19806">
        <f>rawdata!I19943</f>
        <v>1</v>
      </c>
      <c r="J19806" s="3">
        <f t="shared" si="927"/>
        <v>6.58</v>
      </c>
      <c r="K19806" s="3">
        <f t="shared" si="928"/>
        <v>1.8595080000000002</v>
      </c>
      <c r="L19806">
        <f t="shared" si="929"/>
        <v>1996</v>
      </c>
    </row>
    <row r="19807" spans="1:12" x14ac:dyDescent="0.25">
      <c r="A19807">
        <f>rawdata!A19944</f>
        <v>12</v>
      </c>
      <c r="B19807">
        <f>rawdata!B19944</f>
        <v>3828112263</v>
      </c>
      <c r="C19807">
        <f>rawdata!C19944</f>
        <v>349</v>
      </c>
      <c r="D19807">
        <f>rawdata!D19944</f>
        <v>73</v>
      </c>
      <c r="E19807">
        <f>rawdata!E19944</f>
        <v>1</v>
      </c>
      <c r="F19807">
        <f>rawdata!F19944</f>
        <v>0.97</v>
      </c>
      <c r="G19807" t="str">
        <f>rawdata!G19944</f>
        <v>B</v>
      </c>
      <c r="H19807">
        <f>rawdata!H19944</f>
        <v>26.29</v>
      </c>
      <c r="I19807">
        <f>rawdata!I19944</f>
        <v>1</v>
      </c>
      <c r="J19807" s="3">
        <f t="shared" si="927"/>
        <v>70.81</v>
      </c>
      <c r="K19807" s="3">
        <f t="shared" si="928"/>
        <v>18.615949000000001</v>
      </c>
      <c r="L19807">
        <f t="shared" si="929"/>
        <v>1996</v>
      </c>
    </row>
    <row r="19808" spans="1:12" x14ac:dyDescent="0.25">
      <c r="A19808">
        <f>rawdata!A19945</f>
        <v>12</v>
      </c>
      <c r="B19808">
        <f>rawdata!B19945</f>
        <v>3828112267</v>
      </c>
      <c r="C19808">
        <f>rawdata!C19945</f>
        <v>349</v>
      </c>
      <c r="D19808">
        <f>rawdata!D19945</f>
        <v>67</v>
      </c>
      <c r="E19808">
        <f>rawdata!E19945</f>
        <v>1</v>
      </c>
      <c r="F19808">
        <f>rawdata!F19945</f>
        <v>0.99</v>
      </c>
      <c r="G19808">
        <f>rawdata!G19945</f>
        <v>0</v>
      </c>
      <c r="H19808">
        <f>rawdata!H19945</f>
        <v>29.13</v>
      </c>
      <c r="I19808">
        <f>rawdata!I19945</f>
        <v>1</v>
      </c>
      <c r="J19808" s="3">
        <f t="shared" si="927"/>
        <v>66.33</v>
      </c>
      <c r="K19808" s="3">
        <f t="shared" si="928"/>
        <v>19.321928999999997</v>
      </c>
      <c r="L19808">
        <f t="shared" si="929"/>
        <v>1996</v>
      </c>
    </row>
    <row r="19809" spans="1:12" x14ac:dyDescent="0.25">
      <c r="A19809">
        <f>rawdata!A19946</f>
        <v>12</v>
      </c>
      <c r="B19809">
        <f>rawdata!B19946</f>
        <v>3828112271</v>
      </c>
      <c r="C19809">
        <f>rawdata!C19946</f>
        <v>349</v>
      </c>
      <c r="D19809">
        <f>rawdata!D19946</f>
        <v>92</v>
      </c>
      <c r="E19809">
        <f>rawdata!E19946</f>
        <v>1</v>
      </c>
      <c r="F19809">
        <f>rawdata!F19946</f>
        <v>0.97</v>
      </c>
      <c r="G19809" t="str">
        <f>rawdata!G19946</f>
        <v>B</v>
      </c>
      <c r="H19809">
        <f>rawdata!H19946</f>
        <v>28.05</v>
      </c>
      <c r="I19809">
        <f>rawdata!I19946</f>
        <v>1</v>
      </c>
      <c r="J19809" s="3">
        <f t="shared" si="927"/>
        <v>89.24</v>
      </c>
      <c r="K19809" s="3">
        <f t="shared" si="928"/>
        <v>25.031819999999996</v>
      </c>
      <c r="L19809">
        <f t="shared" si="929"/>
        <v>1996</v>
      </c>
    </row>
    <row r="19810" spans="1:12" x14ac:dyDescent="0.25">
      <c r="A19810">
        <f>rawdata!A19947</f>
        <v>12</v>
      </c>
      <c r="B19810">
        <f>rawdata!B19947</f>
        <v>3828112277</v>
      </c>
      <c r="C19810">
        <f>rawdata!C19947</f>
        <v>349</v>
      </c>
      <c r="D19810">
        <f>rawdata!D19947</f>
        <v>8</v>
      </c>
      <c r="E19810">
        <f>rawdata!E19947</f>
        <v>1</v>
      </c>
      <c r="F19810">
        <f>rawdata!F19947</f>
        <v>1.89</v>
      </c>
      <c r="G19810">
        <f>rawdata!G19947</f>
        <v>0</v>
      </c>
      <c r="H19810">
        <f>rawdata!H19947</f>
        <v>53.33</v>
      </c>
      <c r="I19810">
        <f>rawdata!I19947</f>
        <v>1</v>
      </c>
      <c r="J19810" s="3">
        <f t="shared" si="927"/>
        <v>15.12</v>
      </c>
      <c r="K19810" s="3">
        <f t="shared" si="928"/>
        <v>8.0634959999999989</v>
      </c>
      <c r="L19810">
        <f t="shared" si="929"/>
        <v>1996</v>
      </c>
    </row>
    <row r="19811" spans="1:12" x14ac:dyDescent="0.25">
      <c r="A19811">
        <f>rawdata!A19948</f>
        <v>12</v>
      </c>
      <c r="B19811">
        <f>rawdata!B19948</f>
        <v>3828112289</v>
      </c>
      <c r="C19811">
        <f>rawdata!C19948</f>
        <v>349</v>
      </c>
      <c r="D19811">
        <f>rawdata!D19948</f>
        <v>3</v>
      </c>
      <c r="E19811">
        <f>rawdata!E19948</f>
        <v>1</v>
      </c>
      <c r="F19811">
        <f>rawdata!F19948</f>
        <v>2.4900000000000002</v>
      </c>
      <c r="G19811">
        <f>rawdata!G19948</f>
        <v>0</v>
      </c>
      <c r="H19811">
        <f>rawdata!H19948</f>
        <v>39.229999999999997</v>
      </c>
      <c r="I19811">
        <f>rawdata!I19948</f>
        <v>1</v>
      </c>
      <c r="J19811" s="3">
        <f t="shared" si="927"/>
        <v>7.4700000000000006</v>
      </c>
      <c r="K19811" s="3">
        <f t="shared" si="928"/>
        <v>2.9304809999999999</v>
      </c>
      <c r="L19811">
        <f t="shared" si="929"/>
        <v>1996</v>
      </c>
    </row>
    <row r="19812" spans="1:12" x14ac:dyDescent="0.25">
      <c r="A19812">
        <f>rawdata!A19949</f>
        <v>12</v>
      </c>
      <c r="B19812">
        <f>rawdata!B19949</f>
        <v>3828112409</v>
      </c>
      <c r="C19812">
        <f>rawdata!C19949</f>
        <v>349</v>
      </c>
      <c r="D19812">
        <f>rawdata!D19949</f>
        <v>83</v>
      </c>
      <c r="E19812">
        <f>rawdata!E19949</f>
        <v>1</v>
      </c>
      <c r="F19812">
        <f>rawdata!F19949</f>
        <v>0.99</v>
      </c>
      <c r="G19812">
        <f>rawdata!G19949</f>
        <v>0</v>
      </c>
      <c r="H19812">
        <f>rawdata!H19949</f>
        <v>27.75</v>
      </c>
      <c r="I19812">
        <f>rawdata!I19949</f>
        <v>1</v>
      </c>
      <c r="J19812" s="3">
        <f t="shared" si="927"/>
        <v>82.17</v>
      </c>
      <c r="K19812" s="3">
        <f t="shared" si="928"/>
        <v>22.802175000000002</v>
      </c>
      <c r="L19812">
        <f t="shared" si="929"/>
        <v>1996</v>
      </c>
    </row>
    <row r="19813" spans="1:12" x14ac:dyDescent="0.25">
      <c r="A19813">
        <f>rawdata!A19950</f>
        <v>12</v>
      </c>
      <c r="B19813">
        <f>rawdata!B19950</f>
        <v>4400000516</v>
      </c>
      <c r="C19813">
        <f>rawdata!C19950</f>
        <v>349</v>
      </c>
      <c r="D19813">
        <f>rawdata!D19950</f>
        <v>10</v>
      </c>
      <c r="E19813">
        <f>rawdata!E19950</f>
        <v>1</v>
      </c>
      <c r="F19813">
        <f>rawdata!F19950</f>
        <v>3.05</v>
      </c>
      <c r="G19813">
        <f>rawdata!G19950</f>
        <v>0</v>
      </c>
      <c r="H19813">
        <f>rawdata!H19950</f>
        <v>28.22</v>
      </c>
      <c r="I19813">
        <f>rawdata!I19950</f>
        <v>1</v>
      </c>
      <c r="J19813" s="3">
        <f t="shared" si="927"/>
        <v>30.5</v>
      </c>
      <c r="K19813" s="3">
        <f t="shared" si="928"/>
        <v>8.6070999999999991</v>
      </c>
      <c r="L19813">
        <f t="shared" si="929"/>
        <v>1996</v>
      </c>
    </row>
    <row r="19814" spans="1:12" x14ac:dyDescent="0.25">
      <c r="A19814">
        <f>rawdata!A19951</f>
        <v>12</v>
      </c>
      <c r="B19814">
        <f>rawdata!B19951</f>
        <v>4400000527</v>
      </c>
      <c r="C19814">
        <f>rawdata!C19951</f>
        <v>349</v>
      </c>
      <c r="D19814">
        <f>rawdata!D19951</f>
        <v>10</v>
      </c>
      <c r="E19814">
        <f>rawdata!E19951</f>
        <v>1</v>
      </c>
      <c r="F19814">
        <f>rawdata!F19951</f>
        <v>3.29</v>
      </c>
      <c r="G19814">
        <f>rawdata!G19951</f>
        <v>0</v>
      </c>
      <c r="H19814">
        <f>rawdata!H19951</f>
        <v>28.23</v>
      </c>
      <c r="I19814">
        <f>rawdata!I19951</f>
        <v>1</v>
      </c>
      <c r="J19814" s="3">
        <f t="shared" si="927"/>
        <v>32.9</v>
      </c>
      <c r="K19814" s="3">
        <f t="shared" si="928"/>
        <v>9.2876699999999985</v>
      </c>
      <c r="L19814">
        <f t="shared" si="929"/>
        <v>1996</v>
      </c>
    </row>
    <row r="19815" spans="1:12" x14ac:dyDescent="0.25">
      <c r="A19815">
        <f>rawdata!A19952</f>
        <v>12</v>
      </c>
      <c r="B19815">
        <f>rawdata!B19952</f>
        <v>4400000551</v>
      </c>
      <c r="C19815">
        <f>rawdata!C19952</f>
        <v>349</v>
      </c>
      <c r="D19815">
        <f>rawdata!D19952</f>
        <v>23</v>
      </c>
      <c r="E19815">
        <f>rawdata!E19952</f>
        <v>1</v>
      </c>
      <c r="F19815">
        <f>rawdata!F19952</f>
        <v>3.22</v>
      </c>
      <c r="G19815">
        <f>rawdata!G19952</f>
        <v>0</v>
      </c>
      <c r="H19815">
        <f>rawdata!H19952</f>
        <v>32.29</v>
      </c>
      <c r="I19815">
        <f>rawdata!I19952</f>
        <v>1</v>
      </c>
      <c r="J19815" s="3">
        <f t="shared" si="927"/>
        <v>74.06</v>
      </c>
      <c r="K19815" s="3">
        <f t="shared" si="928"/>
        <v>23.913974</v>
      </c>
      <c r="L19815">
        <f t="shared" si="929"/>
        <v>1996</v>
      </c>
    </row>
    <row r="19816" spans="1:12" x14ac:dyDescent="0.25">
      <c r="A19816">
        <f>rawdata!A19953</f>
        <v>12</v>
      </c>
      <c r="B19816">
        <f>rawdata!B19953</f>
        <v>4400000655</v>
      </c>
      <c r="C19816">
        <f>rawdata!C19953</f>
        <v>349</v>
      </c>
      <c r="D19816">
        <f>rawdata!D19953</f>
        <v>13</v>
      </c>
      <c r="E19816">
        <f>rawdata!E19953</f>
        <v>1</v>
      </c>
      <c r="F19816">
        <f>rawdata!F19953</f>
        <v>3.25</v>
      </c>
      <c r="G19816">
        <f>rawdata!G19953</f>
        <v>0</v>
      </c>
      <c r="H19816">
        <f>rawdata!H19953</f>
        <v>28.37</v>
      </c>
      <c r="I19816">
        <f>rawdata!I19953</f>
        <v>1</v>
      </c>
      <c r="J19816" s="3">
        <f t="shared" si="927"/>
        <v>42.25</v>
      </c>
      <c r="K19816" s="3">
        <f t="shared" si="928"/>
        <v>11.986324999999999</v>
      </c>
      <c r="L19816">
        <f t="shared" si="929"/>
        <v>1996</v>
      </c>
    </row>
    <row r="19817" spans="1:12" x14ac:dyDescent="0.25">
      <c r="A19817">
        <f>rawdata!A19954</f>
        <v>12</v>
      </c>
      <c r="B19817">
        <f>rawdata!B19954</f>
        <v>4400000720</v>
      </c>
      <c r="C19817">
        <f>rawdata!C19954</f>
        <v>349</v>
      </c>
      <c r="D19817">
        <f>rawdata!D19954</f>
        <v>14</v>
      </c>
      <c r="E19817">
        <f>rawdata!E19954</f>
        <v>1</v>
      </c>
      <c r="F19817">
        <f>rawdata!F19954</f>
        <v>3.39</v>
      </c>
      <c r="G19817">
        <f>rawdata!G19954</f>
        <v>0</v>
      </c>
      <c r="H19817">
        <f>rawdata!H19954</f>
        <v>31.26</v>
      </c>
      <c r="I19817">
        <f>rawdata!I19954</f>
        <v>1</v>
      </c>
      <c r="J19817" s="3">
        <f t="shared" si="927"/>
        <v>47.46</v>
      </c>
      <c r="K19817" s="3">
        <f t="shared" si="928"/>
        <v>14.835996</v>
      </c>
      <c r="L19817">
        <f t="shared" si="929"/>
        <v>1996</v>
      </c>
    </row>
    <row r="19818" spans="1:12" x14ac:dyDescent="0.25">
      <c r="A19818">
        <f>rawdata!A19955</f>
        <v>12</v>
      </c>
      <c r="B19818">
        <f>rawdata!B19955</f>
        <v>4400003721</v>
      </c>
      <c r="C19818">
        <f>rawdata!C19955</f>
        <v>349</v>
      </c>
      <c r="D19818">
        <f>rawdata!D19955</f>
        <v>8</v>
      </c>
      <c r="E19818">
        <f>rawdata!E19955</f>
        <v>1</v>
      </c>
      <c r="F19818">
        <f>rawdata!F19955</f>
        <v>2.79</v>
      </c>
      <c r="G19818">
        <f>rawdata!G19955</f>
        <v>0</v>
      </c>
      <c r="H19818">
        <f>rawdata!H19955</f>
        <v>25.98</v>
      </c>
      <c r="I19818">
        <f>rawdata!I19955</f>
        <v>1</v>
      </c>
      <c r="J19818" s="3">
        <f t="shared" si="927"/>
        <v>22.32</v>
      </c>
      <c r="K19818" s="3">
        <f t="shared" si="928"/>
        <v>5.7987359999999999</v>
      </c>
      <c r="L19818">
        <f t="shared" si="929"/>
        <v>1996</v>
      </c>
    </row>
    <row r="19819" spans="1:12" x14ac:dyDescent="0.25">
      <c r="A19819">
        <f>rawdata!A19956</f>
        <v>12</v>
      </c>
      <c r="B19819">
        <f>rawdata!B19956</f>
        <v>4400003732</v>
      </c>
      <c r="C19819">
        <f>rawdata!C19956</f>
        <v>349</v>
      </c>
      <c r="D19819">
        <f>rawdata!D19956</f>
        <v>3</v>
      </c>
      <c r="E19819">
        <f>rawdata!E19956</f>
        <v>1</v>
      </c>
      <c r="F19819">
        <f>rawdata!F19956</f>
        <v>3.29</v>
      </c>
      <c r="G19819">
        <f>rawdata!G19956</f>
        <v>0</v>
      </c>
      <c r="H19819">
        <f>rawdata!H19956</f>
        <v>33.700000000000003</v>
      </c>
      <c r="I19819">
        <f>rawdata!I19956</f>
        <v>1</v>
      </c>
      <c r="J19819" s="3">
        <f t="shared" si="927"/>
        <v>9.870000000000001</v>
      </c>
      <c r="K19819" s="3">
        <f t="shared" si="928"/>
        <v>3.3261900000000009</v>
      </c>
      <c r="L19819">
        <f t="shared" si="929"/>
        <v>1996</v>
      </c>
    </row>
    <row r="19820" spans="1:12" x14ac:dyDescent="0.25">
      <c r="A19820">
        <f>rawdata!A19957</f>
        <v>12</v>
      </c>
      <c r="B19820">
        <f>rawdata!B19957</f>
        <v>4400004713</v>
      </c>
      <c r="C19820">
        <f>rawdata!C19957</f>
        <v>349</v>
      </c>
      <c r="D19820">
        <f>rawdata!D19957</f>
        <v>13</v>
      </c>
      <c r="E19820">
        <f>rawdata!E19957</f>
        <v>1</v>
      </c>
      <c r="F19820">
        <f>rawdata!F19957</f>
        <v>3.29</v>
      </c>
      <c r="G19820">
        <f>rawdata!G19957</f>
        <v>0</v>
      </c>
      <c r="H19820">
        <f>rawdata!H19957</f>
        <v>28.23</v>
      </c>
      <c r="I19820">
        <f>rawdata!I19957</f>
        <v>1</v>
      </c>
      <c r="J19820" s="3">
        <f t="shared" si="927"/>
        <v>42.77</v>
      </c>
      <c r="K19820" s="3">
        <f t="shared" si="928"/>
        <v>12.073971000000002</v>
      </c>
      <c r="L19820">
        <f t="shared" si="929"/>
        <v>1996</v>
      </c>
    </row>
    <row r="19821" spans="1:12" x14ac:dyDescent="0.25">
      <c r="A19821">
        <f>rawdata!A19958</f>
        <v>12</v>
      </c>
      <c r="B19821">
        <f>rawdata!B19958</f>
        <v>4400004898</v>
      </c>
      <c r="C19821">
        <f>rawdata!C19958</f>
        <v>349</v>
      </c>
      <c r="D19821">
        <f>rawdata!D19958</f>
        <v>8</v>
      </c>
      <c r="E19821">
        <f>rawdata!E19958</f>
        <v>1</v>
      </c>
      <c r="F19821">
        <f>rawdata!F19958</f>
        <v>3.29</v>
      </c>
      <c r="G19821">
        <f>rawdata!G19958</f>
        <v>0</v>
      </c>
      <c r="H19821">
        <f>rawdata!H19958</f>
        <v>33.700000000000003</v>
      </c>
      <c r="I19821">
        <f>rawdata!I19958</f>
        <v>1</v>
      </c>
      <c r="J19821" s="3">
        <f t="shared" si="927"/>
        <v>26.32</v>
      </c>
      <c r="K19821" s="3">
        <f t="shared" si="928"/>
        <v>8.8698399999999999</v>
      </c>
      <c r="L19821">
        <f t="shared" si="929"/>
        <v>1996</v>
      </c>
    </row>
    <row r="19822" spans="1:12" x14ac:dyDescent="0.25">
      <c r="A19822">
        <f>rawdata!A19959</f>
        <v>12</v>
      </c>
      <c r="B19822">
        <f>rawdata!B19959</f>
        <v>7974600016</v>
      </c>
      <c r="C19822">
        <f>rawdata!C19959</f>
        <v>349</v>
      </c>
      <c r="D19822">
        <f>rawdata!D19959</f>
        <v>37</v>
      </c>
      <c r="E19822">
        <f>rawdata!E19959</f>
        <v>1</v>
      </c>
      <c r="F19822">
        <f>rawdata!F19959</f>
        <v>1.99</v>
      </c>
      <c r="G19822">
        <f>rawdata!G19959</f>
        <v>0</v>
      </c>
      <c r="H19822">
        <f>rawdata!H19959</f>
        <v>30.5</v>
      </c>
      <c r="I19822">
        <f>rawdata!I19959</f>
        <v>1</v>
      </c>
      <c r="J19822" s="3">
        <f t="shared" si="927"/>
        <v>73.63</v>
      </c>
      <c r="K19822" s="3">
        <f t="shared" si="928"/>
        <v>22.457149999999999</v>
      </c>
      <c r="L19822">
        <f t="shared" si="929"/>
        <v>1996</v>
      </c>
    </row>
    <row r="19823" spans="1:12" x14ac:dyDescent="0.25">
      <c r="A19823">
        <f>rawdata!A19960</f>
        <v>75</v>
      </c>
      <c r="B19823">
        <f>rawdata!B19960</f>
        <v>1470001100</v>
      </c>
      <c r="C19823">
        <f>rawdata!C19960</f>
        <v>349</v>
      </c>
      <c r="D19823">
        <f>rawdata!D19960</f>
        <v>6</v>
      </c>
      <c r="E19823">
        <f>rawdata!E19960</f>
        <v>1</v>
      </c>
      <c r="F19823">
        <f>rawdata!F19960</f>
        <v>1.89</v>
      </c>
      <c r="G19823">
        <f>rawdata!G19960</f>
        <v>0</v>
      </c>
      <c r="H19823">
        <f>rawdata!H19960</f>
        <v>29.34</v>
      </c>
      <c r="I19823">
        <f>rawdata!I19960</f>
        <v>1</v>
      </c>
      <c r="J19823" s="3">
        <f t="shared" si="927"/>
        <v>11.34</v>
      </c>
      <c r="K19823" s="3">
        <f t="shared" si="928"/>
        <v>3.327156</v>
      </c>
      <c r="L19823">
        <f t="shared" si="929"/>
        <v>1996</v>
      </c>
    </row>
    <row r="19824" spans="1:12" x14ac:dyDescent="0.25">
      <c r="A19824">
        <f>rawdata!A19961</f>
        <v>75</v>
      </c>
      <c r="B19824">
        <f>rawdata!B19961</f>
        <v>1470001110</v>
      </c>
      <c r="C19824">
        <f>rawdata!C19961</f>
        <v>349</v>
      </c>
      <c r="D19824">
        <f>rawdata!D19961</f>
        <v>10</v>
      </c>
      <c r="E19824">
        <f>rawdata!E19961</f>
        <v>1</v>
      </c>
      <c r="F19824">
        <f>rawdata!F19961</f>
        <v>2.79</v>
      </c>
      <c r="G19824">
        <f>rawdata!G19961</f>
        <v>0</v>
      </c>
      <c r="H19824">
        <f>rawdata!H19961</f>
        <v>37.51</v>
      </c>
      <c r="I19824">
        <f>rawdata!I19961</f>
        <v>1</v>
      </c>
      <c r="J19824" s="3">
        <f t="shared" si="927"/>
        <v>27.9</v>
      </c>
      <c r="K19824" s="3">
        <f t="shared" si="928"/>
        <v>10.46529</v>
      </c>
      <c r="L19824">
        <f t="shared" si="929"/>
        <v>1996</v>
      </c>
    </row>
    <row r="19825" spans="1:12" x14ac:dyDescent="0.25">
      <c r="A19825">
        <f>rawdata!A19962</f>
        <v>75</v>
      </c>
      <c r="B19825">
        <f>rawdata!B19962</f>
        <v>3010016584</v>
      </c>
      <c r="C19825">
        <f>rawdata!C19962</f>
        <v>349</v>
      </c>
      <c r="D19825">
        <f>rawdata!D19962</f>
        <v>8</v>
      </c>
      <c r="E19825">
        <f>rawdata!E19962</f>
        <v>1</v>
      </c>
      <c r="F19825">
        <f>rawdata!F19962</f>
        <v>3.19</v>
      </c>
      <c r="G19825">
        <f>rawdata!G19962</f>
        <v>0</v>
      </c>
      <c r="H19825">
        <f>rawdata!H19962</f>
        <v>26.01</v>
      </c>
      <c r="I19825">
        <f>rawdata!I19962</f>
        <v>1</v>
      </c>
      <c r="J19825" s="3">
        <f t="shared" si="927"/>
        <v>25.52</v>
      </c>
      <c r="K19825" s="3">
        <f t="shared" si="928"/>
        <v>6.6377520000000008</v>
      </c>
      <c r="L19825">
        <f t="shared" si="929"/>
        <v>1996</v>
      </c>
    </row>
    <row r="19826" spans="1:12" x14ac:dyDescent="0.25">
      <c r="A19826">
        <f>rawdata!A19963</f>
        <v>75</v>
      </c>
      <c r="B19826">
        <f>rawdata!B19963</f>
        <v>3010021196</v>
      </c>
      <c r="C19826">
        <f>rawdata!C19963</f>
        <v>349</v>
      </c>
      <c r="D19826">
        <f>rawdata!D19963</f>
        <v>12</v>
      </c>
      <c r="E19826">
        <f>rawdata!E19963</f>
        <v>1</v>
      </c>
      <c r="F19826">
        <f>rawdata!F19963</f>
        <v>3.29</v>
      </c>
      <c r="G19826">
        <f>rawdata!G19963</f>
        <v>0</v>
      </c>
      <c r="H19826">
        <f>rawdata!H19963</f>
        <v>28.26</v>
      </c>
      <c r="I19826">
        <f>rawdata!I19963</f>
        <v>1</v>
      </c>
      <c r="J19826" s="3">
        <f t="shared" si="927"/>
        <v>39.480000000000004</v>
      </c>
      <c r="K19826" s="3">
        <f t="shared" si="928"/>
        <v>11.157048000000001</v>
      </c>
      <c r="L19826">
        <f t="shared" si="929"/>
        <v>1996</v>
      </c>
    </row>
    <row r="19827" spans="1:12" x14ac:dyDescent="0.25">
      <c r="A19827">
        <f>rawdata!A19964</f>
        <v>75</v>
      </c>
      <c r="B19827">
        <f>rawdata!B19964</f>
        <v>3828112263</v>
      </c>
      <c r="C19827">
        <f>rawdata!C19964</f>
        <v>349</v>
      </c>
      <c r="D19827">
        <f>rawdata!D19964</f>
        <v>59</v>
      </c>
      <c r="E19827">
        <f>rawdata!E19964</f>
        <v>1</v>
      </c>
      <c r="F19827">
        <f>rawdata!F19964</f>
        <v>0.97</v>
      </c>
      <c r="G19827" t="str">
        <f>rawdata!G19964</f>
        <v>B</v>
      </c>
      <c r="H19827">
        <f>rawdata!H19964</f>
        <v>25.86</v>
      </c>
      <c r="I19827">
        <f>rawdata!I19964</f>
        <v>1</v>
      </c>
      <c r="J19827" s="3">
        <f t="shared" si="927"/>
        <v>57.23</v>
      </c>
      <c r="K19827" s="3">
        <f t="shared" si="928"/>
        <v>14.799677999999998</v>
      </c>
      <c r="L19827">
        <f t="shared" si="929"/>
        <v>1996</v>
      </c>
    </row>
    <row r="19828" spans="1:12" x14ac:dyDescent="0.25">
      <c r="A19828">
        <f>rawdata!A19965</f>
        <v>75</v>
      </c>
      <c r="B19828">
        <f>rawdata!B19965</f>
        <v>3828112267</v>
      </c>
      <c r="C19828">
        <f>rawdata!C19965</f>
        <v>349</v>
      </c>
      <c r="D19828">
        <f>rawdata!D19965</f>
        <v>71</v>
      </c>
      <c r="E19828">
        <f>rawdata!E19965</f>
        <v>1</v>
      </c>
      <c r="F19828">
        <f>rawdata!F19965</f>
        <v>0.99</v>
      </c>
      <c r="G19828">
        <f>rawdata!G19965</f>
        <v>0</v>
      </c>
      <c r="H19828">
        <f>rawdata!H19965</f>
        <v>29.13</v>
      </c>
      <c r="I19828">
        <f>rawdata!I19965</f>
        <v>1</v>
      </c>
      <c r="J19828" s="3">
        <f t="shared" si="927"/>
        <v>70.290000000000006</v>
      </c>
      <c r="K19828" s="3">
        <f t="shared" si="928"/>
        <v>20.475477000000001</v>
      </c>
      <c r="L19828">
        <f t="shared" si="929"/>
        <v>1996</v>
      </c>
    </row>
    <row r="19829" spans="1:12" x14ac:dyDescent="0.25">
      <c r="A19829">
        <f>rawdata!A19966</f>
        <v>75</v>
      </c>
      <c r="B19829">
        <f>rawdata!B19966</f>
        <v>3828112271</v>
      </c>
      <c r="C19829">
        <f>rawdata!C19966</f>
        <v>349</v>
      </c>
      <c r="D19829">
        <f>rawdata!D19966</f>
        <v>61</v>
      </c>
      <c r="E19829">
        <f>rawdata!E19966</f>
        <v>1</v>
      </c>
      <c r="F19829">
        <f>rawdata!F19966</f>
        <v>0.98</v>
      </c>
      <c r="G19829" t="str">
        <f>rawdata!G19966</f>
        <v>B</v>
      </c>
      <c r="H19829">
        <f>rawdata!H19966</f>
        <v>28.44</v>
      </c>
      <c r="I19829">
        <f>rawdata!I19966</f>
        <v>1</v>
      </c>
      <c r="J19829" s="3">
        <f t="shared" si="927"/>
        <v>59.78</v>
      </c>
      <c r="K19829" s="3">
        <f t="shared" si="928"/>
        <v>17.001432000000001</v>
      </c>
      <c r="L19829">
        <f t="shared" si="929"/>
        <v>1996</v>
      </c>
    </row>
    <row r="19830" spans="1:12" x14ac:dyDescent="0.25">
      <c r="A19830">
        <f>rawdata!A19967</f>
        <v>75</v>
      </c>
      <c r="B19830">
        <f>rawdata!B19967</f>
        <v>3828112277</v>
      </c>
      <c r="C19830">
        <f>rawdata!C19967</f>
        <v>349</v>
      </c>
      <c r="D19830">
        <f>rawdata!D19967</f>
        <v>4</v>
      </c>
      <c r="E19830">
        <f>rawdata!E19967</f>
        <v>1</v>
      </c>
      <c r="F19830">
        <f>rawdata!F19967</f>
        <v>1.89</v>
      </c>
      <c r="G19830">
        <f>rawdata!G19967</f>
        <v>0</v>
      </c>
      <c r="H19830">
        <f>rawdata!H19967</f>
        <v>53.33</v>
      </c>
      <c r="I19830">
        <f>rawdata!I19967</f>
        <v>1</v>
      </c>
      <c r="J19830" s="3">
        <f t="shared" si="927"/>
        <v>7.56</v>
      </c>
      <c r="K19830" s="3">
        <f t="shared" si="928"/>
        <v>4.0317479999999994</v>
      </c>
      <c r="L19830">
        <f t="shared" si="929"/>
        <v>1996</v>
      </c>
    </row>
    <row r="19831" spans="1:12" x14ac:dyDescent="0.25">
      <c r="A19831">
        <f>rawdata!A19968</f>
        <v>75</v>
      </c>
      <c r="B19831">
        <f>rawdata!B19968</f>
        <v>3828112289</v>
      </c>
      <c r="C19831">
        <f>rawdata!C19968</f>
        <v>349</v>
      </c>
      <c r="D19831">
        <f>rawdata!D19968</f>
        <v>4</v>
      </c>
      <c r="E19831">
        <f>rawdata!E19968</f>
        <v>1</v>
      </c>
      <c r="F19831">
        <f>rawdata!F19968</f>
        <v>2.4900000000000002</v>
      </c>
      <c r="G19831">
        <f>rawdata!G19968</f>
        <v>0</v>
      </c>
      <c r="H19831">
        <f>rawdata!H19968</f>
        <v>39.229999999999997</v>
      </c>
      <c r="I19831">
        <f>rawdata!I19968</f>
        <v>1</v>
      </c>
      <c r="J19831" s="3">
        <f t="shared" si="927"/>
        <v>9.9600000000000009</v>
      </c>
      <c r="K19831" s="3">
        <f t="shared" si="928"/>
        <v>3.907308</v>
      </c>
      <c r="L19831">
        <f t="shared" si="929"/>
        <v>1996</v>
      </c>
    </row>
    <row r="19832" spans="1:12" x14ac:dyDescent="0.25">
      <c r="A19832">
        <f>rawdata!A19969</f>
        <v>75</v>
      </c>
      <c r="B19832">
        <f>rawdata!B19969</f>
        <v>3828112409</v>
      </c>
      <c r="C19832">
        <f>rawdata!C19969</f>
        <v>349</v>
      </c>
      <c r="D19832">
        <f>rawdata!D19969</f>
        <v>51</v>
      </c>
      <c r="E19832">
        <f>rawdata!E19969</f>
        <v>1</v>
      </c>
      <c r="F19832">
        <f>rawdata!F19969</f>
        <v>0.99</v>
      </c>
      <c r="G19832">
        <f>rawdata!G19969</f>
        <v>0</v>
      </c>
      <c r="H19832">
        <f>rawdata!H19969</f>
        <v>27.84</v>
      </c>
      <c r="I19832">
        <f>rawdata!I19969</f>
        <v>1</v>
      </c>
      <c r="J19832" s="3">
        <f t="shared" si="927"/>
        <v>50.49</v>
      </c>
      <c r="K19832" s="3">
        <f t="shared" si="928"/>
        <v>14.056416000000002</v>
      </c>
      <c r="L19832">
        <f t="shared" si="929"/>
        <v>1996</v>
      </c>
    </row>
    <row r="19833" spans="1:12" x14ac:dyDescent="0.25">
      <c r="A19833">
        <f>rawdata!A19970</f>
        <v>75</v>
      </c>
      <c r="B19833">
        <f>rawdata!B19970</f>
        <v>4400000516</v>
      </c>
      <c r="C19833">
        <f>rawdata!C19970</f>
        <v>349</v>
      </c>
      <c r="D19833">
        <f>rawdata!D19970</f>
        <v>6</v>
      </c>
      <c r="E19833">
        <f>rawdata!E19970</f>
        <v>1</v>
      </c>
      <c r="F19833">
        <f>rawdata!F19970</f>
        <v>3.05</v>
      </c>
      <c r="G19833">
        <f>rawdata!G19970</f>
        <v>0</v>
      </c>
      <c r="H19833">
        <f>rawdata!H19970</f>
        <v>28.75</v>
      </c>
      <c r="I19833">
        <f>rawdata!I19970</f>
        <v>1</v>
      </c>
      <c r="J19833" s="3">
        <f t="shared" si="927"/>
        <v>18.299999999999997</v>
      </c>
      <c r="K19833" s="3">
        <f t="shared" si="928"/>
        <v>5.2612499999999986</v>
      </c>
      <c r="L19833">
        <f t="shared" si="929"/>
        <v>1996</v>
      </c>
    </row>
    <row r="19834" spans="1:12" x14ac:dyDescent="0.25">
      <c r="A19834">
        <f>rawdata!A19971</f>
        <v>75</v>
      </c>
      <c r="B19834">
        <f>rawdata!B19971</f>
        <v>4400000527</v>
      </c>
      <c r="C19834">
        <f>rawdata!C19971</f>
        <v>349</v>
      </c>
      <c r="D19834">
        <f>rawdata!D19971</f>
        <v>22</v>
      </c>
      <c r="E19834">
        <f>rawdata!E19971</f>
        <v>1</v>
      </c>
      <c r="F19834">
        <f>rawdata!F19971</f>
        <v>3.29</v>
      </c>
      <c r="G19834">
        <f>rawdata!G19971</f>
        <v>0</v>
      </c>
      <c r="H19834">
        <f>rawdata!H19971</f>
        <v>28.23</v>
      </c>
      <c r="I19834">
        <f>rawdata!I19971</f>
        <v>1</v>
      </c>
      <c r="J19834" s="3">
        <f t="shared" si="927"/>
        <v>72.38</v>
      </c>
      <c r="K19834" s="3">
        <f t="shared" si="928"/>
        <v>20.432873999999998</v>
      </c>
      <c r="L19834">
        <f t="shared" si="929"/>
        <v>1996</v>
      </c>
    </row>
    <row r="19835" spans="1:12" x14ac:dyDescent="0.25">
      <c r="A19835">
        <f>rawdata!A19972</f>
        <v>75</v>
      </c>
      <c r="B19835">
        <f>rawdata!B19972</f>
        <v>4400000551</v>
      </c>
      <c r="C19835">
        <f>rawdata!C19972</f>
        <v>349</v>
      </c>
      <c r="D19835">
        <f>rawdata!D19972</f>
        <v>21</v>
      </c>
      <c r="E19835">
        <f>rawdata!E19972</f>
        <v>1</v>
      </c>
      <c r="F19835">
        <f>rawdata!F19972</f>
        <v>3.25</v>
      </c>
      <c r="G19835">
        <f>rawdata!G19972</f>
        <v>0</v>
      </c>
      <c r="H19835">
        <f>rawdata!H19972</f>
        <v>32.94</v>
      </c>
      <c r="I19835">
        <f>rawdata!I19972</f>
        <v>1</v>
      </c>
      <c r="J19835" s="3">
        <f t="shared" si="927"/>
        <v>68.25</v>
      </c>
      <c r="K19835" s="3">
        <f t="shared" si="928"/>
        <v>22.481549999999999</v>
      </c>
      <c r="L19835">
        <f t="shared" si="929"/>
        <v>1996</v>
      </c>
    </row>
    <row r="19836" spans="1:12" x14ac:dyDescent="0.25">
      <c r="A19836">
        <f>rawdata!A19973</f>
        <v>75</v>
      </c>
      <c r="B19836">
        <f>rawdata!B19973</f>
        <v>4400000655</v>
      </c>
      <c r="C19836">
        <f>rawdata!C19973</f>
        <v>349</v>
      </c>
      <c r="D19836">
        <f>rawdata!D19973</f>
        <v>2</v>
      </c>
      <c r="E19836">
        <f>rawdata!E19973</f>
        <v>1</v>
      </c>
      <c r="F19836">
        <f>rawdata!F19973</f>
        <v>3.39</v>
      </c>
      <c r="G19836">
        <f>rawdata!G19973</f>
        <v>0</v>
      </c>
      <c r="H19836">
        <f>rawdata!H19973</f>
        <v>31.26</v>
      </c>
      <c r="I19836">
        <f>rawdata!I19973</f>
        <v>1</v>
      </c>
      <c r="J19836" s="3">
        <f t="shared" si="927"/>
        <v>6.78</v>
      </c>
      <c r="K19836" s="3">
        <f t="shared" si="928"/>
        <v>2.1194280000000001</v>
      </c>
      <c r="L19836">
        <f t="shared" si="929"/>
        <v>1996</v>
      </c>
    </row>
    <row r="19837" spans="1:12" x14ac:dyDescent="0.25">
      <c r="A19837">
        <f>rawdata!A19974</f>
        <v>75</v>
      </c>
      <c r="B19837">
        <f>rawdata!B19974</f>
        <v>4400000720</v>
      </c>
      <c r="C19837">
        <f>rawdata!C19974</f>
        <v>349</v>
      </c>
      <c r="D19837">
        <f>rawdata!D19974</f>
        <v>15</v>
      </c>
      <c r="E19837">
        <f>rawdata!E19974</f>
        <v>1</v>
      </c>
      <c r="F19837">
        <f>rawdata!F19974</f>
        <v>3.21</v>
      </c>
      <c r="G19837">
        <f>rawdata!G19974</f>
        <v>0</v>
      </c>
      <c r="H19837">
        <f>rawdata!H19974</f>
        <v>27.45</v>
      </c>
      <c r="I19837">
        <f>rawdata!I19974</f>
        <v>1</v>
      </c>
      <c r="J19837" s="3">
        <f t="shared" si="927"/>
        <v>48.15</v>
      </c>
      <c r="K19837" s="3">
        <f t="shared" si="928"/>
        <v>13.217174999999999</v>
      </c>
      <c r="L19837">
        <f t="shared" si="929"/>
        <v>1996</v>
      </c>
    </row>
    <row r="19838" spans="1:12" x14ac:dyDescent="0.25">
      <c r="A19838">
        <f>rawdata!A19975</f>
        <v>75</v>
      </c>
      <c r="B19838">
        <f>rawdata!B19975</f>
        <v>4400003721</v>
      </c>
      <c r="C19838">
        <f>rawdata!C19975</f>
        <v>349</v>
      </c>
      <c r="D19838">
        <f>rawdata!D19975</f>
        <v>46</v>
      </c>
      <c r="E19838">
        <f>rawdata!E19975</f>
        <v>1</v>
      </c>
      <c r="F19838">
        <f>rawdata!F19975</f>
        <v>2.79</v>
      </c>
      <c r="G19838">
        <f>rawdata!G19975</f>
        <v>0</v>
      </c>
      <c r="H19838">
        <f>rawdata!H19975</f>
        <v>25.98</v>
      </c>
      <c r="I19838">
        <f>rawdata!I19975</f>
        <v>1</v>
      </c>
      <c r="J19838" s="3">
        <f t="shared" si="927"/>
        <v>128.34</v>
      </c>
      <c r="K19838" s="3">
        <f t="shared" si="928"/>
        <v>33.342731999999998</v>
      </c>
      <c r="L19838">
        <f t="shared" si="929"/>
        <v>1996</v>
      </c>
    </row>
    <row r="19839" spans="1:12" x14ac:dyDescent="0.25">
      <c r="A19839">
        <f>rawdata!A19976</f>
        <v>75</v>
      </c>
      <c r="B19839">
        <f>rawdata!B19976</f>
        <v>4400003732</v>
      </c>
      <c r="C19839">
        <f>rawdata!C19976</f>
        <v>349</v>
      </c>
      <c r="D19839">
        <f>rawdata!D19976</f>
        <v>6</v>
      </c>
      <c r="E19839">
        <f>rawdata!E19976</f>
        <v>1</v>
      </c>
      <c r="F19839">
        <f>rawdata!F19976</f>
        <v>3.29</v>
      </c>
      <c r="G19839">
        <f>rawdata!G19976</f>
        <v>0</v>
      </c>
      <c r="H19839">
        <f>rawdata!H19976</f>
        <v>33.700000000000003</v>
      </c>
      <c r="I19839">
        <f>rawdata!I19976</f>
        <v>1</v>
      </c>
      <c r="J19839" s="3">
        <f t="shared" si="927"/>
        <v>19.740000000000002</v>
      </c>
      <c r="K19839" s="3">
        <f t="shared" si="928"/>
        <v>6.6523800000000017</v>
      </c>
      <c r="L19839">
        <f t="shared" si="929"/>
        <v>1996</v>
      </c>
    </row>
    <row r="19840" spans="1:12" x14ac:dyDescent="0.25">
      <c r="A19840">
        <f>rawdata!A19977</f>
        <v>75</v>
      </c>
      <c r="B19840">
        <f>rawdata!B19977</f>
        <v>4400004713</v>
      </c>
      <c r="C19840">
        <f>rawdata!C19977</f>
        <v>349</v>
      </c>
      <c r="D19840">
        <f>rawdata!D19977</f>
        <v>6</v>
      </c>
      <c r="E19840">
        <f>rawdata!E19977</f>
        <v>1</v>
      </c>
      <c r="F19840">
        <f>rawdata!F19977</f>
        <v>3.29</v>
      </c>
      <c r="G19840">
        <f>rawdata!G19977</f>
        <v>0</v>
      </c>
      <c r="H19840">
        <f>rawdata!H19977</f>
        <v>28.23</v>
      </c>
      <c r="I19840">
        <f>rawdata!I19977</f>
        <v>1</v>
      </c>
      <c r="J19840" s="3">
        <f t="shared" si="927"/>
        <v>19.740000000000002</v>
      </c>
      <c r="K19840" s="3">
        <f t="shared" si="928"/>
        <v>5.5726020000000007</v>
      </c>
      <c r="L19840">
        <f t="shared" si="929"/>
        <v>1996</v>
      </c>
    </row>
    <row r="19841" spans="1:12" x14ac:dyDescent="0.25">
      <c r="A19841">
        <f>rawdata!A19978</f>
        <v>75</v>
      </c>
      <c r="B19841">
        <f>rawdata!B19978</f>
        <v>4400004898</v>
      </c>
      <c r="C19841">
        <f>rawdata!C19978</f>
        <v>349</v>
      </c>
      <c r="D19841">
        <f>rawdata!D19978</f>
        <v>2</v>
      </c>
      <c r="E19841">
        <f>rawdata!E19978</f>
        <v>1</v>
      </c>
      <c r="F19841">
        <f>rawdata!F19978</f>
        <v>3.29</v>
      </c>
      <c r="G19841">
        <f>rawdata!G19978</f>
        <v>0</v>
      </c>
      <c r="H19841">
        <f>rawdata!H19978</f>
        <v>33.700000000000003</v>
      </c>
      <c r="I19841">
        <f>rawdata!I19978</f>
        <v>1</v>
      </c>
      <c r="J19841" s="3">
        <f t="shared" si="927"/>
        <v>6.58</v>
      </c>
      <c r="K19841" s="3">
        <f t="shared" si="928"/>
        <v>2.21746</v>
      </c>
      <c r="L19841">
        <f t="shared" si="929"/>
        <v>1996</v>
      </c>
    </row>
    <row r="19842" spans="1:12" x14ac:dyDescent="0.25">
      <c r="A19842">
        <f>rawdata!A19979</f>
        <v>75</v>
      </c>
      <c r="B19842">
        <f>rawdata!B19979</f>
        <v>7974600016</v>
      </c>
      <c r="C19842">
        <f>rawdata!C19979</f>
        <v>349</v>
      </c>
      <c r="D19842">
        <f>rawdata!D19979</f>
        <v>9</v>
      </c>
      <c r="E19842">
        <f>rawdata!E19979</f>
        <v>1</v>
      </c>
      <c r="F19842">
        <f>rawdata!F19979</f>
        <v>1.99</v>
      </c>
      <c r="G19842">
        <f>rawdata!G19979</f>
        <v>0</v>
      </c>
      <c r="H19842">
        <f>rawdata!H19979</f>
        <v>30.5</v>
      </c>
      <c r="I19842">
        <f>rawdata!I19979</f>
        <v>1</v>
      </c>
      <c r="J19842" s="3">
        <f t="shared" ref="J19842:J19905" si="930">D19842*F19842/E19842</f>
        <v>17.91</v>
      </c>
      <c r="K19842" s="3">
        <f t="shared" ref="K19842:K19905" si="931">J19842*H19842/100</f>
        <v>5.4625500000000002</v>
      </c>
      <c r="L19842">
        <f t="shared" ref="L19842:L19905" si="932">IF(C19842&lt;=172,1992,IF(C19842&lt;=225,1993,IF(C19842&lt;=277,1994,IF(C19842&lt;=329,1995,IF(C19842&lt;=381,1996,1997)))))</f>
        <v>1996</v>
      </c>
    </row>
    <row r="19843" spans="1:12" x14ac:dyDescent="0.25">
      <c r="A19843">
        <f>rawdata!A19980</f>
        <v>100</v>
      </c>
      <c r="B19843">
        <f>rawdata!B19980</f>
        <v>1470001100</v>
      </c>
      <c r="C19843">
        <f>rawdata!C19980</f>
        <v>349</v>
      </c>
      <c r="D19843">
        <f>rawdata!D19980</f>
        <v>15</v>
      </c>
      <c r="E19843">
        <f>rawdata!E19980</f>
        <v>1</v>
      </c>
      <c r="F19843">
        <f>rawdata!F19980</f>
        <v>1.89</v>
      </c>
      <c r="G19843">
        <f>rawdata!G19980</f>
        <v>0</v>
      </c>
      <c r="H19843">
        <f>rawdata!H19980</f>
        <v>29.66</v>
      </c>
      <c r="I19843">
        <f>rawdata!I19980</f>
        <v>1</v>
      </c>
      <c r="J19843" s="3">
        <f t="shared" si="930"/>
        <v>28.349999999999998</v>
      </c>
      <c r="K19843" s="3">
        <f t="shared" si="931"/>
        <v>8.4086099999999995</v>
      </c>
      <c r="L19843">
        <f t="shared" si="932"/>
        <v>1996</v>
      </c>
    </row>
    <row r="19844" spans="1:12" x14ac:dyDescent="0.25">
      <c r="A19844">
        <f>rawdata!A19981</f>
        <v>100</v>
      </c>
      <c r="B19844">
        <f>rawdata!B19981</f>
        <v>1470001110</v>
      </c>
      <c r="C19844">
        <f>rawdata!C19981</f>
        <v>349</v>
      </c>
      <c r="D19844">
        <f>rawdata!D19981</f>
        <v>35</v>
      </c>
      <c r="E19844">
        <f>rawdata!E19981</f>
        <v>1</v>
      </c>
      <c r="F19844">
        <f>rawdata!F19981</f>
        <v>2.79</v>
      </c>
      <c r="G19844">
        <f>rawdata!G19981</f>
        <v>0</v>
      </c>
      <c r="H19844">
        <f>rawdata!H19981</f>
        <v>37.479999999999997</v>
      </c>
      <c r="I19844">
        <f>rawdata!I19981</f>
        <v>1</v>
      </c>
      <c r="J19844" s="3">
        <f t="shared" si="930"/>
        <v>97.65</v>
      </c>
      <c r="K19844" s="3">
        <f t="shared" si="931"/>
        <v>36.599220000000003</v>
      </c>
      <c r="L19844">
        <f t="shared" si="932"/>
        <v>1996</v>
      </c>
    </row>
    <row r="19845" spans="1:12" x14ac:dyDescent="0.25">
      <c r="A19845">
        <f>rawdata!A19982</f>
        <v>100</v>
      </c>
      <c r="B19845">
        <f>rawdata!B19982</f>
        <v>3010016584</v>
      </c>
      <c r="C19845">
        <f>rawdata!C19982</f>
        <v>349</v>
      </c>
      <c r="D19845">
        <f>rawdata!D19982</f>
        <v>29</v>
      </c>
      <c r="E19845">
        <f>rawdata!E19982</f>
        <v>1</v>
      </c>
      <c r="F19845">
        <f>rawdata!F19982</f>
        <v>3.19</v>
      </c>
      <c r="G19845">
        <f>rawdata!G19982</f>
        <v>0</v>
      </c>
      <c r="H19845">
        <f>rawdata!H19982</f>
        <v>26.01</v>
      </c>
      <c r="I19845">
        <f>rawdata!I19982</f>
        <v>1</v>
      </c>
      <c r="J19845" s="3">
        <f t="shared" si="930"/>
        <v>92.51</v>
      </c>
      <c r="K19845" s="3">
        <f t="shared" si="931"/>
        <v>24.061851000000001</v>
      </c>
      <c r="L19845">
        <f t="shared" si="932"/>
        <v>1996</v>
      </c>
    </row>
    <row r="19846" spans="1:12" x14ac:dyDescent="0.25">
      <c r="A19846">
        <f>rawdata!A19983</f>
        <v>100</v>
      </c>
      <c r="B19846">
        <f>rawdata!B19983</f>
        <v>3010021196</v>
      </c>
      <c r="C19846">
        <f>rawdata!C19983</f>
        <v>349</v>
      </c>
      <c r="D19846">
        <f>rawdata!D19983</f>
        <v>8</v>
      </c>
      <c r="E19846">
        <f>rawdata!E19983</f>
        <v>1</v>
      </c>
      <c r="F19846">
        <f>rawdata!F19983</f>
        <v>3.29</v>
      </c>
      <c r="G19846">
        <f>rawdata!G19983</f>
        <v>0</v>
      </c>
      <c r="H19846">
        <f>rawdata!H19983</f>
        <v>28.26</v>
      </c>
      <c r="I19846">
        <f>rawdata!I19983</f>
        <v>1</v>
      </c>
      <c r="J19846" s="3">
        <f t="shared" si="930"/>
        <v>26.32</v>
      </c>
      <c r="K19846" s="3">
        <f t="shared" si="931"/>
        <v>7.4380320000000006</v>
      </c>
      <c r="L19846">
        <f t="shared" si="932"/>
        <v>1996</v>
      </c>
    </row>
    <row r="19847" spans="1:12" x14ac:dyDescent="0.25">
      <c r="A19847">
        <f>rawdata!A19984</f>
        <v>100</v>
      </c>
      <c r="B19847">
        <f>rawdata!B19984</f>
        <v>3828112263</v>
      </c>
      <c r="C19847">
        <f>rawdata!C19984</f>
        <v>349</v>
      </c>
      <c r="D19847">
        <f>rawdata!D19984</f>
        <v>76</v>
      </c>
      <c r="E19847">
        <f>rawdata!E19984</f>
        <v>1</v>
      </c>
      <c r="F19847">
        <f>rawdata!F19984</f>
        <v>0.96</v>
      </c>
      <c r="G19847" t="str">
        <f>rawdata!G19984</f>
        <v>B</v>
      </c>
      <c r="H19847">
        <f>rawdata!H19984</f>
        <v>25.75</v>
      </c>
      <c r="I19847">
        <f>rawdata!I19984</f>
        <v>1</v>
      </c>
      <c r="J19847" s="3">
        <f t="shared" si="930"/>
        <v>72.959999999999994</v>
      </c>
      <c r="K19847" s="3">
        <f t="shared" si="931"/>
        <v>18.787199999999999</v>
      </c>
      <c r="L19847">
        <f t="shared" si="932"/>
        <v>1996</v>
      </c>
    </row>
    <row r="19848" spans="1:12" x14ac:dyDescent="0.25">
      <c r="A19848">
        <f>rawdata!A19985</f>
        <v>100</v>
      </c>
      <c r="B19848">
        <f>rawdata!B19985</f>
        <v>3828112267</v>
      </c>
      <c r="C19848">
        <f>rawdata!C19985</f>
        <v>349</v>
      </c>
      <c r="D19848">
        <f>rawdata!D19985</f>
        <v>91</v>
      </c>
      <c r="E19848">
        <f>rawdata!E19985</f>
        <v>1</v>
      </c>
      <c r="F19848">
        <f>rawdata!F19985</f>
        <v>0.99</v>
      </c>
      <c r="G19848">
        <f>rawdata!G19985</f>
        <v>0</v>
      </c>
      <c r="H19848">
        <f>rawdata!H19985</f>
        <v>29.09</v>
      </c>
      <c r="I19848">
        <f>rawdata!I19985</f>
        <v>1</v>
      </c>
      <c r="J19848" s="3">
        <f t="shared" si="930"/>
        <v>90.09</v>
      </c>
      <c r="K19848" s="3">
        <f t="shared" si="931"/>
        <v>26.207181000000002</v>
      </c>
      <c r="L19848">
        <f t="shared" si="932"/>
        <v>1996</v>
      </c>
    </row>
    <row r="19849" spans="1:12" x14ac:dyDescent="0.25">
      <c r="A19849">
        <f>rawdata!A19986</f>
        <v>100</v>
      </c>
      <c r="B19849">
        <f>rawdata!B19986</f>
        <v>3828112271</v>
      </c>
      <c r="C19849">
        <f>rawdata!C19986</f>
        <v>349</v>
      </c>
      <c r="D19849">
        <f>rawdata!D19986</f>
        <v>87</v>
      </c>
      <c r="E19849">
        <f>rawdata!E19986</f>
        <v>1</v>
      </c>
      <c r="F19849">
        <f>rawdata!F19986</f>
        <v>0.97</v>
      </c>
      <c r="G19849" t="str">
        <f>rawdata!G19986</f>
        <v>B</v>
      </c>
      <c r="H19849">
        <f>rawdata!H19986</f>
        <v>27.96</v>
      </c>
      <c r="I19849">
        <f>rawdata!I19986</f>
        <v>1</v>
      </c>
      <c r="J19849" s="3">
        <f t="shared" si="930"/>
        <v>84.39</v>
      </c>
      <c r="K19849" s="3">
        <f t="shared" si="931"/>
        <v>23.595444000000001</v>
      </c>
      <c r="L19849">
        <f t="shared" si="932"/>
        <v>1996</v>
      </c>
    </row>
    <row r="19850" spans="1:12" x14ac:dyDescent="0.25">
      <c r="A19850">
        <f>rawdata!A19987</f>
        <v>100</v>
      </c>
      <c r="B19850">
        <f>rawdata!B19987</f>
        <v>3828112277</v>
      </c>
      <c r="C19850">
        <f>rawdata!C19987</f>
        <v>349</v>
      </c>
      <c r="D19850">
        <f>rawdata!D19987</f>
        <v>15</v>
      </c>
      <c r="E19850">
        <f>rawdata!E19987</f>
        <v>1</v>
      </c>
      <c r="F19850">
        <f>rawdata!F19987</f>
        <v>1.89</v>
      </c>
      <c r="G19850">
        <f>rawdata!G19987</f>
        <v>0</v>
      </c>
      <c r="H19850">
        <f>rawdata!H19987</f>
        <v>53.33</v>
      </c>
      <c r="I19850">
        <f>rawdata!I19987</f>
        <v>1</v>
      </c>
      <c r="J19850" s="3">
        <f t="shared" si="930"/>
        <v>28.349999999999998</v>
      </c>
      <c r="K19850" s="3">
        <f t="shared" si="931"/>
        <v>15.119054999999998</v>
      </c>
      <c r="L19850">
        <f t="shared" si="932"/>
        <v>1996</v>
      </c>
    </row>
    <row r="19851" spans="1:12" x14ac:dyDescent="0.25">
      <c r="A19851">
        <f>rawdata!A19988</f>
        <v>100</v>
      </c>
      <c r="B19851">
        <f>rawdata!B19988</f>
        <v>3828112289</v>
      </c>
      <c r="C19851">
        <f>rawdata!C19988</f>
        <v>349</v>
      </c>
      <c r="D19851">
        <f>rawdata!D19988</f>
        <v>15</v>
      </c>
      <c r="E19851">
        <f>rawdata!E19988</f>
        <v>1</v>
      </c>
      <c r="F19851">
        <f>rawdata!F19988</f>
        <v>2.4900000000000002</v>
      </c>
      <c r="G19851">
        <f>rawdata!G19988</f>
        <v>0</v>
      </c>
      <c r="H19851">
        <f>rawdata!H19988</f>
        <v>39.229999999999997</v>
      </c>
      <c r="I19851">
        <f>rawdata!I19988</f>
        <v>1</v>
      </c>
      <c r="J19851" s="3">
        <f t="shared" si="930"/>
        <v>37.35</v>
      </c>
      <c r="K19851" s="3">
        <f t="shared" si="931"/>
        <v>14.652404999999998</v>
      </c>
      <c r="L19851">
        <f t="shared" si="932"/>
        <v>1996</v>
      </c>
    </row>
    <row r="19852" spans="1:12" x14ac:dyDescent="0.25">
      <c r="A19852">
        <f>rawdata!A19989</f>
        <v>100</v>
      </c>
      <c r="B19852">
        <f>rawdata!B19989</f>
        <v>3828112409</v>
      </c>
      <c r="C19852">
        <f>rawdata!C19989</f>
        <v>349</v>
      </c>
      <c r="D19852">
        <f>rawdata!D19989</f>
        <v>61</v>
      </c>
      <c r="E19852">
        <f>rawdata!E19989</f>
        <v>1</v>
      </c>
      <c r="F19852">
        <f>rawdata!F19989</f>
        <v>0.99</v>
      </c>
      <c r="G19852">
        <f>rawdata!G19989</f>
        <v>0</v>
      </c>
      <c r="H19852">
        <f>rawdata!H19989</f>
        <v>27.83</v>
      </c>
      <c r="I19852">
        <f>rawdata!I19989</f>
        <v>1</v>
      </c>
      <c r="J19852" s="3">
        <f t="shared" si="930"/>
        <v>60.39</v>
      </c>
      <c r="K19852" s="3">
        <f t="shared" si="931"/>
        <v>16.806536999999999</v>
      </c>
      <c r="L19852">
        <f t="shared" si="932"/>
        <v>1996</v>
      </c>
    </row>
    <row r="19853" spans="1:12" x14ac:dyDescent="0.25">
      <c r="A19853">
        <f>rawdata!A19990</f>
        <v>100</v>
      </c>
      <c r="B19853">
        <f>rawdata!B19990</f>
        <v>4400000516</v>
      </c>
      <c r="C19853">
        <f>rawdata!C19990</f>
        <v>349</v>
      </c>
      <c r="D19853">
        <f>rawdata!D19990</f>
        <v>16</v>
      </c>
      <c r="E19853">
        <f>rawdata!E19990</f>
        <v>1</v>
      </c>
      <c r="F19853">
        <f>rawdata!F19990</f>
        <v>3.05</v>
      </c>
      <c r="G19853">
        <f>rawdata!G19990</f>
        <v>0</v>
      </c>
      <c r="H19853">
        <f>rawdata!H19990</f>
        <v>28.42</v>
      </c>
      <c r="I19853">
        <f>rawdata!I19990</f>
        <v>1</v>
      </c>
      <c r="J19853" s="3">
        <f t="shared" si="930"/>
        <v>48.8</v>
      </c>
      <c r="K19853" s="3">
        <f t="shared" si="931"/>
        <v>13.86896</v>
      </c>
      <c r="L19853">
        <f t="shared" si="932"/>
        <v>1996</v>
      </c>
    </row>
    <row r="19854" spans="1:12" x14ac:dyDescent="0.25">
      <c r="A19854">
        <f>rawdata!A19991</f>
        <v>100</v>
      </c>
      <c r="B19854">
        <f>rawdata!B19991</f>
        <v>4400000527</v>
      </c>
      <c r="C19854">
        <f>rawdata!C19991</f>
        <v>349</v>
      </c>
      <c r="D19854">
        <f>rawdata!D19991</f>
        <v>10</v>
      </c>
      <c r="E19854">
        <f>rawdata!E19991</f>
        <v>1</v>
      </c>
      <c r="F19854">
        <f>rawdata!F19991</f>
        <v>3.29</v>
      </c>
      <c r="G19854">
        <f>rawdata!G19991</f>
        <v>0</v>
      </c>
      <c r="H19854">
        <f>rawdata!H19991</f>
        <v>28.23</v>
      </c>
      <c r="I19854">
        <f>rawdata!I19991</f>
        <v>1</v>
      </c>
      <c r="J19854" s="3">
        <f t="shared" si="930"/>
        <v>32.9</v>
      </c>
      <c r="K19854" s="3">
        <f t="shared" si="931"/>
        <v>9.2876699999999985</v>
      </c>
      <c r="L19854">
        <f t="shared" si="932"/>
        <v>1996</v>
      </c>
    </row>
    <row r="19855" spans="1:12" x14ac:dyDescent="0.25">
      <c r="A19855">
        <f>rawdata!A19992</f>
        <v>100</v>
      </c>
      <c r="B19855">
        <f>rawdata!B19992</f>
        <v>4400000551</v>
      </c>
      <c r="C19855">
        <f>rawdata!C19992</f>
        <v>349</v>
      </c>
      <c r="D19855">
        <f>rawdata!D19992</f>
        <v>110</v>
      </c>
      <c r="E19855">
        <f>rawdata!E19992</f>
        <v>1</v>
      </c>
      <c r="F19855">
        <f>rawdata!F19992</f>
        <v>3.24</v>
      </c>
      <c r="G19855">
        <f>rawdata!G19992</f>
        <v>0</v>
      </c>
      <c r="H19855">
        <f>rawdata!H19992</f>
        <v>32.82</v>
      </c>
      <c r="I19855">
        <f>rawdata!I19992</f>
        <v>1</v>
      </c>
      <c r="J19855" s="3">
        <f t="shared" si="930"/>
        <v>356.40000000000003</v>
      </c>
      <c r="K19855" s="3">
        <f t="shared" si="931"/>
        <v>116.97048000000001</v>
      </c>
      <c r="L19855">
        <f t="shared" si="932"/>
        <v>1996</v>
      </c>
    </row>
    <row r="19856" spans="1:12" x14ac:dyDescent="0.25">
      <c r="A19856">
        <f>rawdata!A19993</f>
        <v>100</v>
      </c>
      <c r="B19856">
        <f>rawdata!B19993</f>
        <v>4400000655</v>
      </c>
      <c r="C19856">
        <f>rawdata!C19993</f>
        <v>349</v>
      </c>
      <c r="D19856">
        <f>rawdata!D19993</f>
        <v>10</v>
      </c>
      <c r="E19856">
        <f>rawdata!E19993</f>
        <v>1</v>
      </c>
      <c r="F19856">
        <f>rawdata!F19993</f>
        <v>3.39</v>
      </c>
      <c r="G19856">
        <f>rawdata!G19993</f>
        <v>0</v>
      </c>
      <c r="H19856">
        <f>rawdata!H19993</f>
        <v>31.26</v>
      </c>
      <c r="I19856">
        <f>rawdata!I19993</f>
        <v>1</v>
      </c>
      <c r="J19856" s="3">
        <f t="shared" si="930"/>
        <v>33.9</v>
      </c>
      <c r="K19856" s="3">
        <f t="shared" si="931"/>
        <v>10.59714</v>
      </c>
      <c r="L19856">
        <f t="shared" si="932"/>
        <v>1996</v>
      </c>
    </row>
    <row r="19857" spans="1:12" x14ac:dyDescent="0.25">
      <c r="A19857">
        <f>rawdata!A19994</f>
        <v>100</v>
      </c>
      <c r="B19857">
        <f>rawdata!B19994</f>
        <v>4400000720</v>
      </c>
      <c r="C19857">
        <f>rawdata!C19994</f>
        <v>349</v>
      </c>
      <c r="D19857">
        <f>rawdata!D19994</f>
        <v>32</v>
      </c>
      <c r="E19857">
        <f>rawdata!E19994</f>
        <v>1</v>
      </c>
      <c r="F19857">
        <f>rawdata!F19994</f>
        <v>3.36</v>
      </c>
      <c r="G19857">
        <f>rawdata!G19994</f>
        <v>0</v>
      </c>
      <c r="H19857">
        <f>rawdata!H19994</f>
        <v>30.69</v>
      </c>
      <c r="I19857">
        <f>rawdata!I19994</f>
        <v>1</v>
      </c>
      <c r="J19857" s="3">
        <f t="shared" si="930"/>
        <v>107.52</v>
      </c>
      <c r="K19857" s="3">
        <f t="shared" si="931"/>
        <v>32.997887999999996</v>
      </c>
      <c r="L19857">
        <f t="shared" si="932"/>
        <v>1996</v>
      </c>
    </row>
    <row r="19858" spans="1:12" x14ac:dyDescent="0.25">
      <c r="A19858">
        <f>rawdata!A19995</f>
        <v>100</v>
      </c>
      <c r="B19858">
        <f>rawdata!B19995</f>
        <v>4400003721</v>
      </c>
      <c r="C19858">
        <f>rawdata!C19995</f>
        <v>349</v>
      </c>
      <c r="D19858">
        <f>rawdata!D19995</f>
        <v>17</v>
      </c>
      <c r="E19858">
        <f>rawdata!E19995</f>
        <v>1</v>
      </c>
      <c r="F19858">
        <f>rawdata!F19995</f>
        <v>2.79</v>
      </c>
      <c r="G19858">
        <f>rawdata!G19995</f>
        <v>0</v>
      </c>
      <c r="H19858">
        <f>rawdata!H19995</f>
        <v>25.98</v>
      </c>
      <c r="I19858">
        <f>rawdata!I19995</f>
        <v>1</v>
      </c>
      <c r="J19858" s="3">
        <f t="shared" si="930"/>
        <v>47.43</v>
      </c>
      <c r="K19858" s="3">
        <f t="shared" si="931"/>
        <v>12.322314</v>
      </c>
      <c r="L19858">
        <f t="shared" si="932"/>
        <v>1996</v>
      </c>
    </row>
    <row r="19859" spans="1:12" x14ac:dyDescent="0.25">
      <c r="A19859">
        <f>rawdata!A19996</f>
        <v>100</v>
      </c>
      <c r="B19859">
        <f>rawdata!B19996</f>
        <v>4400003732</v>
      </c>
      <c r="C19859">
        <f>rawdata!C19996</f>
        <v>349</v>
      </c>
      <c r="D19859">
        <f>rawdata!D19996</f>
        <v>23</v>
      </c>
      <c r="E19859">
        <f>rawdata!E19996</f>
        <v>1</v>
      </c>
      <c r="F19859">
        <f>rawdata!F19996</f>
        <v>3.21</v>
      </c>
      <c r="G19859">
        <f>rawdata!G19996</f>
        <v>0</v>
      </c>
      <c r="H19859">
        <f>rawdata!H19996</f>
        <v>32.1</v>
      </c>
      <c r="I19859">
        <f>rawdata!I19996</f>
        <v>1</v>
      </c>
      <c r="J19859" s="3">
        <f t="shared" si="930"/>
        <v>73.83</v>
      </c>
      <c r="K19859" s="3">
        <f t="shared" si="931"/>
        <v>23.699430000000003</v>
      </c>
      <c r="L19859">
        <f t="shared" si="932"/>
        <v>1996</v>
      </c>
    </row>
    <row r="19860" spans="1:12" x14ac:dyDescent="0.25">
      <c r="A19860">
        <f>rawdata!A19997</f>
        <v>100</v>
      </c>
      <c r="B19860">
        <f>rawdata!B19997</f>
        <v>4400004713</v>
      </c>
      <c r="C19860">
        <f>rawdata!C19997</f>
        <v>349</v>
      </c>
      <c r="D19860">
        <f>rawdata!D19997</f>
        <v>7</v>
      </c>
      <c r="E19860">
        <f>rawdata!E19997</f>
        <v>1</v>
      </c>
      <c r="F19860">
        <f>rawdata!F19997</f>
        <v>3.29</v>
      </c>
      <c r="G19860">
        <f>rawdata!G19997</f>
        <v>0</v>
      </c>
      <c r="H19860">
        <f>rawdata!H19997</f>
        <v>28.23</v>
      </c>
      <c r="I19860">
        <f>rawdata!I19997</f>
        <v>1</v>
      </c>
      <c r="J19860" s="3">
        <f t="shared" si="930"/>
        <v>23.03</v>
      </c>
      <c r="K19860" s="3">
        <f t="shared" si="931"/>
        <v>6.5013690000000004</v>
      </c>
      <c r="L19860">
        <f t="shared" si="932"/>
        <v>1996</v>
      </c>
    </row>
    <row r="19861" spans="1:12" x14ac:dyDescent="0.25">
      <c r="A19861">
        <f>rawdata!A19998</f>
        <v>100</v>
      </c>
      <c r="B19861">
        <f>rawdata!B19998</f>
        <v>4400004898</v>
      </c>
      <c r="C19861">
        <f>rawdata!C19998</f>
        <v>349</v>
      </c>
      <c r="D19861">
        <f>rawdata!D19998</f>
        <v>21</v>
      </c>
      <c r="E19861">
        <f>rawdata!E19998</f>
        <v>1</v>
      </c>
      <c r="F19861">
        <f>rawdata!F19998</f>
        <v>3.25</v>
      </c>
      <c r="G19861">
        <f>rawdata!G19998</f>
        <v>0</v>
      </c>
      <c r="H19861">
        <f>rawdata!H19998</f>
        <v>32.94</v>
      </c>
      <c r="I19861">
        <f>rawdata!I19998</f>
        <v>1</v>
      </c>
      <c r="J19861" s="3">
        <f t="shared" si="930"/>
        <v>68.25</v>
      </c>
      <c r="K19861" s="3">
        <f t="shared" si="931"/>
        <v>22.481549999999999</v>
      </c>
      <c r="L19861">
        <f t="shared" si="932"/>
        <v>1996</v>
      </c>
    </row>
    <row r="19862" spans="1:12" x14ac:dyDescent="0.25">
      <c r="A19862">
        <f>rawdata!A19999</f>
        <v>100</v>
      </c>
      <c r="B19862">
        <f>rawdata!B19999</f>
        <v>7974600016</v>
      </c>
      <c r="C19862">
        <f>rawdata!C19999</f>
        <v>349</v>
      </c>
      <c r="D19862">
        <f>rawdata!D19999</f>
        <v>21</v>
      </c>
      <c r="E19862">
        <f>rawdata!E19999</f>
        <v>1</v>
      </c>
      <c r="F19862">
        <f>rawdata!F19999</f>
        <v>1.99</v>
      </c>
      <c r="G19862">
        <f>rawdata!G19999</f>
        <v>0</v>
      </c>
      <c r="H19862">
        <f>rawdata!H19999</f>
        <v>30.5</v>
      </c>
      <c r="I19862">
        <f>rawdata!I19999</f>
        <v>1</v>
      </c>
      <c r="J19862" s="3">
        <f t="shared" si="930"/>
        <v>41.79</v>
      </c>
      <c r="K19862" s="3">
        <f t="shared" si="931"/>
        <v>12.745950000000001</v>
      </c>
      <c r="L19862">
        <f t="shared" si="932"/>
        <v>1996</v>
      </c>
    </row>
    <row r="19863" spans="1:12" x14ac:dyDescent="0.25">
      <c r="A19863">
        <f>rawdata!A20000</f>
        <v>2</v>
      </c>
      <c r="B19863">
        <f>rawdata!B20000</f>
        <v>1470001100</v>
      </c>
      <c r="C19863">
        <f>rawdata!C20000</f>
        <v>350</v>
      </c>
      <c r="D19863">
        <f>rawdata!D20000</f>
        <v>12</v>
      </c>
      <c r="E19863">
        <f>rawdata!E20000</f>
        <v>1</v>
      </c>
      <c r="F19863">
        <f>rawdata!F20000</f>
        <v>1.89</v>
      </c>
      <c r="G19863">
        <f>rawdata!G20000</f>
        <v>0</v>
      </c>
      <c r="H19863">
        <f>rawdata!H20000</f>
        <v>35.97</v>
      </c>
      <c r="I19863">
        <f>rawdata!I20000</f>
        <v>1</v>
      </c>
      <c r="J19863" s="3">
        <f t="shared" si="930"/>
        <v>22.68</v>
      </c>
      <c r="K19863" s="3">
        <f t="shared" si="931"/>
        <v>8.1579959999999989</v>
      </c>
      <c r="L19863">
        <f t="shared" si="932"/>
        <v>1996</v>
      </c>
    </row>
    <row r="19864" spans="1:12" x14ac:dyDescent="0.25">
      <c r="A19864">
        <f>rawdata!A20001</f>
        <v>2</v>
      </c>
      <c r="B19864">
        <f>rawdata!B20001</f>
        <v>1470001110</v>
      </c>
      <c r="C19864">
        <f>rawdata!C20001</f>
        <v>350</v>
      </c>
      <c r="D19864">
        <f>rawdata!D20001</f>
        <v>10</v>
      </c>
      <c r="E19864">
        <f>rawdata!E20001</f>
        <v>1</v>
      </c>
      <c r="F19864">
        <f>rawdata!F20001</f>
        <v>2.79</v>
      </c>
      <c r="G19864">
        <f>rawdata!G20001</f>
        <v>0</v>
      </c>
      <c r="H19864">
        <f>rawdata!H20001</f>
        <v>35.58</v>
      </c>
      <c r="I19864">
        <f>rawdata!I20001</f>
        <v>1</v>
      </c>
      <c r="J19864" s="3">
        <f t="shared" si="930"/>
        <v>27.9</v>
      </c>
      <c r="K19864" s="3">
        <f t="shared" si="931"/>
        <v>9.9268199999999993</v>
      </c>
      <c r="L19864">
        <f t="shared" si="932"/>
        <v>1996</v>
      </c>
    </row>
    <row r="19865" spans="1:12" x14ac:dyDescent="0.25">
      <c r="A19865">
        <f>rawdata!A20002</f>
        <v>2</v>
      </c>
      <c r="B19865">
        <f>rawdata!B20002</f>
        <v>3010016584</v>
      </c>
      <c r="C19865">
        <f>rawdata!C20002</f>
        <v>350</v>
      </c>
      <c r="D19865">
        <f>rawdata!D20002</f>
        <v>5</v>
      </c>
      <c r="E19865">
        <f>rawdata!E20002</f>
        <v>1</v>
      </c>
      <c r="F19865">
        <f>rawdata!F20002</f>
        <v>3.19</v>
      </c>
      <c r="G19865">
        <f>rawdata!G20002</f>
        <v>0</v>
      </c>
      <c r="H19865">
        <f>rawdata!H20002</f>
        <v>26.01</v>
      </c>
      <c r="I19865">
        <f>rawdata!I20002</f>
        <v>1</v>
      </c>
      <c r="J19865" s="3">
        <f t="shared" si="930"/>
        <v>15.95</v>
      </c>
      <c r="K19865" s="3">
        <f t="shared" si="931"/>
        <v>4.1485950000000003</v>
      </c>
      <c r="L19865">
        <f t="shared" si="932"/>
        <v>1996</v>
      </c>
    </row>
    <row r="19866" spans="1:12" x14ac:dyDescent="0.25">
      <c r="A19866">
        <f>rawdata!A20003</f>
        <v>2</v>
      </c>
      <c r="B19866">
        <f>rawdata!B20003</f>
        <v>3010021196</v>
      </c>
      <c r="C19866">
        <f>rawdata!C20003</f>
        <v>350</v>
      </c>
      <c r="D19866">
        <f>rawdata!D20003</f>
        <v>9</v>
      </c>
      <c r="E19866">
        <f>rawdata!E20003</f>
        <v>1</v>
      </c>
      <c r="F19866">
        <f>rawdata!F20003</f>
        <v>3.29</v>
      </c>
      <c r="G19866">
        <f>rawdata!G20003</f>
        <v>0</v>
      </c>
      <c r="H19866">
        <f>rawdata!H20003</f>
        <v>28.26</v>
      </c>
      <c r="I19866">
        <f>rawdata!I20003</f>
        <v>1</v>
      </c>
      <c r="J19866" s="3">
        <f t="shared" si="930"/>
        <v>29.61</v>
      </c>
      <c r="K19866" s="3">
        <f t="shared" si="931"/>
        <v>8.3677860000000006</v>
      </c>
      <c r="L19866">
        <f t="shared" si="932"/>
        <v>1996</v>
      </c>
    </row>
    <row r="19867" spans="1:12" x14ac:dyDescent="0.25">
      <c r="A19867">
        <f>rawdata!A20004</f>
        <v>2</v>
      </c>
      <c r="B19867">
        <f>rawdata!B20004</f>
        <v>3828112263</v>
      </c>
      <c r="C19867">
        <f>rawdata!C20004</f>
        <v>350</v>
      </c>
      <c r="D19867">
        <f>rawdata!D20004</f>
        <v>14</v>
      </c>
      <c r="E19867">
        <f>rawdata!E20004</f>
        <v>1</v>
      </c>
      <c r="F19867">
        <f>rawdata!F20004</f>
        <v>0.94</v>
      </c>
      <c r="G19867" t="str">
        <f>rawdata!G20004</f>
        <v>B</v>
      </c>
      <c r="H19867">
        <f>rawdata!H20004</f>
        <v>24.57</v>
      </c>
      <c r="I19867">
        <f>rawdata!I20004</f>
        <v>1</v>
      </c>
      <c r="J19867" s="3">
        <f t="shared" si="930"/>
        <v>13.16</v>
      </c>
      <c r="K19867" s="3">
        <f t="shared" si="931"/>
        <v>3.233412</v>
      </c>
      <c r="L19867">
        <f t="shared" si="932"/>
        <v>1996</v>
      </c>
    </row>
    <row r="19868" spans="1:12" x14ac:dyDescent="0.25">
      <c r="A19868">
        <f>rawdata!A20005</f>
        <v>2</v>
      </c>
      <c r="B19868">
        <f>rawdata!B20005</f>
        <v>3828112267</v>
      </c>
      <c r="C19868">
        <f>rawdata!C20005</f>
        <v>350</v>
      </c>
      <c r="D19868">
        <f>rawdata!D20005</f>
        <v>9</v>
      </c>
      <c r="E19868">
        <f>rawdata!E20005</f>
        <v>1</v>
      </c>
      <c r="F19868">
        <f>rawdata!F20005</f>
        <v>0.99</v>
      </c>
      <c r="G19868">
        <f>rawdata!G20005</f>
        <v>0</v>
      </c>
      <c r="H19868">
        <f>rawdata!H20005</f>
        <v>29.29</v>
      </c>
      <c r="I19868">
        <f>rawdata!I20005</f>
        <v>1</v>
      </c>
      <c r="J19868" s="3">
        <f t="shared" si="930"/>
        <v>8.91</v>
      </c>
      <c r="K19868" s="3">
        <f t="shared" si="931"/>
        <v>2.6097390000000003</v>
      </c>
      <c r="L19868">
        <f t="shared" si="932"/>
        <v>1996</v>
      </c>
    </row>
    <row r="19869" spans="1:12" x14ac:dyDescent="0.25">
      <c r="A19869">
        <f>rawdata!A20006</f>
        <v>2</v>
      </c>
      <c r="B19869">
        <f>rawdata!B20006</f>
        <v>3828112271</v>
      </c>
      <c r="C19869">
        <f>rawdata!C20006</f>
        <v>350</v>
      </c>
      <c r="D19869">
        <f>rawdata!D20006</f>
        <v>15</v>
      </c>
      <c r="E19869">
        <f>rawdata!E20006</f>
        <v>1</v>
      </c>
      <c r="F19869">
        <f>rawdata!F20006</f>
        <v>0.94</v>
      </c>
      <c r="G19869" t="str">
        <f>rawdata!G20006</f>
        <v>B</v>
      </c>
      <c r="H19869">
        <f>rawdata!H20006</f>
        <v>25.53</v>
      </c>
      <c r="I19869">
        <f>rawdata!I20006</f>
        <v>1</v>
      </c>
      <c r="J19869" s="3">
        <f t="shared" si="930"/>
        <v>14.1</v>
      </c>
      <c r="K19869" s="3">
        <f t="shared" si="931"/>
        <v>3.5997300000000001</v>
      </c>
      <c r="L19869">
        <f t="shared" si="932"/>
        <v>1996</v>
      </c>
    </row>
    <row r="19870" spans="1:12" x14ac:dyDescent="0.25">
      <c r="A19870">
        <f>rawdata!A20007</f>
        <v>2</v>
      </c>
      <c r="B19870">
        <f>rawdata!B20007</f>
        <v>3828112277</v>
      </c>
      <c r="C19870">
        <f>rawdata!C20007</f>
        <v>350</v>
      </c>
      <c r="D19870">
        <f>rawdata!D20007</f>
        <v>33</v>
      </c>
      <c r="E19870">
        <f>rawdata!E20007</f>
        <v>1</v>
      </c>
      <c r="F19870">
        <f>rawdata!F20007</f>
        <v>1.5</v>
      </c>
      <c r="G19870" t="str">
        <f>rawdata!G20007</f>
        <v>S</v>
      </c>
      <c r="H19870">
        <f>rawdata!H20007</f>
        <v>41.73</v>
      </c>
      <c r="I19870">
        <f>rawdata!I20007</f>
        <v>1</v>
      </c>
      <c r="J19870" s="3">
        <f t="shared" si="930"/>
        <v>49.5</v>
      </c>
      <c r="K19870" s="3">
        <f t="shared" si="931"/>
        <v>20.656349999999996</v>
      </c>
      <c r="L19870">
        <f t="shared" si="932"/>
        <v>1996</v>
      </c>
    </row>
    <row r="19871" spans="1:12" x14ac:dyDescent="0.25">
      <c r="A19871">
        <f>rawdata!A20008</f>
        <v>2</v>
      </c>
      <c r="B19871">
        <f>rawdata!B20008</f>
        <v>3828112289</v>
      </c>
      <c r="C19871">
        <f>rawdata!C20008</f>
        <v>350</v>
      </c>
      <c r="D19871">
        <f>rawdata!D20008</f>
        <v>6</v>
      </c>
      <c r="E19871">
        <f>rawdata!E20008</f>
        <v>1</v>
      </c>
      <c r="F19871">
        <f>rawdata!F20008</f>
        <v>2.4900000000000002</v>
      </c>
      <c r="G19871">
        <f>rawdata!G20008</f>
        <v>0</v>
      </c>
      <c r="H19871">
        <f>rawdata!H20008</f>
        <v>38.6</v>
      </c>
      <c r="I19871">
        <f>rawdata!I20008</f>
        <v>1</v>
      </c>
      <c r="J19871" s="3">
        <f t="shared" si="930"/>
        <v>14.940000000000001</v>
      </c>
      <c r="K19871" s="3">
        <f t="shared" si="931"/>
        <v>5.7668400000000011</v>
      </c>
      <c r="L19871">
        <f t="shared" si="932"/>
        <v>1996</v>
      </c>
    </row>
    <row r="19872" spans="1:12" x14ac:dyDescent="0.25">
      <c r="A19872">
        <f>rawdata!A20009</f>
        <v>2</v>
      </c>
      <c r="B19872">
        <f>rawdata!B20009</f>
        <v>3828112409</v>
      </c>
      <c r="C19872">
        <f>rawdata!C20009</f>
        <v>350</v>
      </c>
      <c r="D19872">
        <f>rawdata!D20009</f>
        <v>11</v>
      </c>
      <c r="E19872">
        <f>rawdata!E20009</f>
        <v>1</v>
      </c>
      <c r="F19872">
        <f>rawdata!F20009</f>
        <v>0.99</v>
      </c>
      <c r="G19872">
        <f>rawdata!G20009</f>
        <v>0</v>
      </c>
      <c r="H19872">
        <f>rawdata!H20009</f>
        <v>28.42</v>
      </c>
      <c r="I19872">
        <f>rawdata!I20009</f>
        <v>1</v>
      </c>
      <c r="J19872" s="3">
        <f t="shared" si="930"/>
        <v>10.89</v>
      </c>
      <c r="K19872" s="3">
        <f t="shared" si="931"/>
        <v>3.0949380000000004</v>
      </c>
      <c r="L19872">
        <f t="shared" si="932"/>
        <v>1996</v>
      </c>
    </row>
    <row r="19873" spans="1:12" x14ac:dyDescent="0.25">
      <c r="A19873">
        <f>rawdata!A20010</f>
        <v>2</v>
      </c>
      <c r="B19873">
        <f>rawdata!B20010</f>
        <v>4400000516</v>
      </c>
      <c r="C19873">
        <f>rawdata!C20010</f>
        <v>350</v>
      </c>
      <c r="D19873">
        <f>rawdata!D20010</f>
        <v>187</v>
      </c>
      <c r="E19873">
        <f>rawdata!E20010</f>
        <v>1</v>
      </c>
      <c r="F19873">
        <f>rawdata!F20010</f>
        <v>1.52</v>
      </c>
      <c r="G19873" t="str">
        <f>rawdata!G20010</f>
        <v>B</v>
      </c>
      <c r="H19873">
        <f>rawdata!H20010</f>
        <v>-7.96</v>
      </c>
      <c r="I19873">
        <f>rawdata!I20010</f>
        <v>1</v>
      </c>
      <c r="J19873" s="3">
        <f t="shared" si="930"/>
        <v>284.24</v>
      </c>
      <c r="K19873" s="3">
        <f t="shared" si="931"/>
        <v>-22.625503999999999</v>
      </c>
      <c r="L19873">
        <f t="shared" si="932"/>
        <v>1996</v>
      </c>
    </row>
    <row r="19874" spans="1:12" x14ac:dyDescent="0.25">
      <c r="A19874">
        <f>rawdata!A20011</f>
        <v>2</v>
      </c>
      <c r="B19874">
        <f>rawdata!B20011</f>
        <v>4400000527</v>
      </c>
      <c r="C19874">
        <f>rawdata!C20011</f>
        <v>350</v>
      </c>
      <c r="D19874">
        <f>rawdata!D20011</f>
        <v>13</v>
      </c>
      <c r="E19874">
        <f>rawdata!E20011</f>
        <v>1</v>
      </c>
      <c r="F19874">
        <f>rawdata!F20011</f>
        <v>3.29</v>
      </c>
      <c r="G19874">
        <f>rawdata!G20011</f>
        <v>0</v>
      </c>
      <c r="H19874">
        <f>rawdata!H20011</f>
        <v>29.31</v>
      </c>
      <c r="I19874">
        <f>rawdata!I20011</f>
        <v>1</v>
      </c>
      <c r="J19874" s="3">
        <f t="shared" si="930"/>
        <v>42.77</v>
      </c>
      <c r="K19874" s="3">
        <f t="shared" si="931"/>
        <v>12.535887000000001</v>
      </c>
      <c r="L19874">
        <f t="shared" si="932"/>
        <v>1996</v>
      </c>
    </row>
    <row r="19875" spans="1:12" x14ac:dyDescent="0.25">
      <c r="A19875">
        <f>rawdata!A20012</f>
        <v>2</v>
      </c>
      <c r="B19875">
        <f>rawdata!B20012</f>
        <v>4400000551</v>
      </c>
      <c r="C19875">
        <f>rawdata!C20012</f>
        <v>350</v>
      </c>
      <c r="D19875">
        <f>rawdata!D20012</f>
        <v>25</v>
      </c>
      <c r="E19875">
        <f>rawdata!E20012</f>
        <v>1</v>
      </c>
      <c r="F19875">
        <f>rawdata!F20012</f>
        <v>3.29</v>
      </c>
      <c r="G19875">
        <f>rawdata!G20012</f>
        <v>0</v>
      </c>
      <c r="H19875">
        <f>rawdata!H20012</f>
        <v>28.23</v>
      </c>
      <c r="I19875">
        <f>rawdata!I20012</f>
        <v>1</v>
      </c>
      <c r="J19875" s="3">
        <f t="shared" si="930"/>
        <v>82.25</v>
      </c>
      <c r="K19875" s="3">
        <f t="shared" si="931"/>
        <v>23.219175</v>
      </c>
      <c r="L19875">
        <f t="shared" si="932"/>
        <v>1996</v>
      </c>
    </row>
    <row r="19876" spans="1:12" x14ac:dyDescent="0.25">
      <c r="A19876">
        <f>rawdata!A20013</f>
        <v>2</v>
      </c>
      <c r="B19876">
        <f>rawdata!B20013</f>
        <v>4400000655</v>
      </c>
      <c r="C19876">
        <f>rawdata!C20013</f>
        <v>350</v>
      </c>
      <c r="D19876">
        <f>rawdata!D20013</f>
        <v>6</v>
      </c>
      <c r="E19876">
        <f>rawdata!E20013</f>
        <v>1</v>
      </c>
      <c r="F19876">
        <f>rawdata!F20013</f>
        <v>3.39</v>
      </c>
      <c r="G19876">
        <f>rawdata!G20013</f>
        <v>0</v>
      </c>
      <c r="H19876">
        <f>rawdata!H20013</f>
        <v>25.95</v>
      </c>
      <c r="I19876">
        <f>rawdata!I20013</f>
        <v>1</v>
      </c>
      <c r="J19876" s="3">
        <f t="shared" si="930"/>
        <v>20.34</v>
      </c>
      <c r="K19876" s="3">
        <f t="shared" si="931"/>
        <v>5.2782299999999998</v>
      </c>
      <c r="L19876">
        <f t="shared" si="932"/>
        <v>1996</v>
      </c>
    </row>
    <row r="19877" spans="1:12" x14ac:dyDescent="0.25">
      <c r="A19877">
        <f>rawdata!A20014</f>
        <v>2</v>
      </c>
      <c r="B19877">
        <f>rawdata!B20014</f>
        <v>4400000720</v>
      </c>
      <c r="C19877">
        <f>rawdata!C20014</f>
        <v>350</v>
      </c>
      <c r="D19877">
        <f>rawdata!D20014</f>
        <v>29</v>
      </c>
      <c r="E19877">
        <f>rawdata!E20014</f>
        <v>1</v>
      </c>
      <c r="F19877">
        <f>rawdata!F20014</f>
        <v>3.39</v>
      </c>
      <c r="G19877">
        <f>rawdata!G20014</f>
        <v>0</v>
      </c>
      <c r="H19877">
        <f>rawdata!H20014</f>
        <v>26.5</v>
      </c>
      <c r="I19877">
        <f>rawdata!I20014</f>
        <v>1</v>
      </c>
      <c r="J19877" s="3">
        <f t="shared" si="930"/>
        <v>98.31</v>
      </c>
      <c r="K19877" s="3">
        <f t="shared" si="931"/>
        <v>26.052150000000001</v>
      </c>
      <c r="L19877">
        <f t="shared" si="932"/>
        <v>1996</v>
      </c>
    </row>
    <row r="19878" spans="1:12" x14ac:dyDescent="0.25">
      <c r="A19878">
        <f>rawdata!A20015</f>
        <v>2</v>
      </c>
      <c r="B19878">
        <f>rawdata!B20015</f>
        <v>4400003721</v>
      </c>
      <c r="C19878">
        <f>rawdata!C20015</f>
        <v>350</v>
      </c>
      <c r="D19878">
        <f>rawdata!D20015</f>
        <v>12</v>
      </c>
      <c r="E19878">
        <f>rawdata!E20015</f>
        <v>1</v>
      </c>
      <c r="F19878">
        <f>rawdata!F20015</f>
        <v>2.79</v>
      </c>
      <c r="G19878">
        <f>rawdata!G20015</f>
        <v>0</v>
      </c>
      <c r="H19878">
        <f>rawdata!H20015</f>
        <v>25.98</v>
      </c>
      <c r="I19878">
        <f>rawdata!I20015</f>
        <v>1</v>
      </c>
      <c r="J19878" s="3">
        <f t="shared" si="930"/>
        <v>33.480000000000004</v>
      </c>
      <c r="K19878" s="3">
        <f t="shared" si="931"/>
        <v>8.6981040000000007</v>
      </c>
      <c r="L19878">
        <f t="shared" si="932"/>
        <v>1996</v>
      </c>
    </row>
    <row r="19879" spans="1:12" x14ac:dyDescent="0.25">
      <c r="A19879">
        <f>rawdata!A20016</f>
        <v>2</v>
      </c>
      <c r="B19879">
        <f>rawdata!B20016</f>
        <v>4400003732</v>
      </c>
      <c r="C19879">
        <f>rawdata!C20016</f>
        <v>350</v>
      </c>
      <c r="D19879">
        <f>rawdata!D20016</f>
        <v>16</v>
      </c>
      <c r="E19879">
        <f>rawdata!E20016</f>
        <v>1</v>
      </c>
      <c r="F19879">
        <f>rawdata!F20016</f>
        <v>3.29</v>
      </c>
      <c r="G19879">
        <f>rawdata!G20016</f>
        <v>0</v>
      </c>
      <c r="H19879">
        <f>rawdata!H20016</f>
        <v>29.26</v>
      </c>
      <c r="I19879">
        <f>rawdata!I20016</f>
        <v>1</v>
      </c>
      <c r="J19879" s="3">
        <f t="shared" si="930"/>
        <v>52.64</v>
      </c>
      <c r="K19879" s="3">
        <f t="shared" si="931"/>
        <v>15.402464</v>
      </c>
      <c r="L19879">
        <f t="shared" si="932"/>
        <v>1996</v>
      </c>
    </row>
    <row r="19880" spans="1:12" x14ac:dyDescent="0.25">
      <c r="A19880">
        <f>rawdata!A20017</f>
        <v>2</v>
      </c>
      <c r="B19880">
        <f>rawdata!B20017</f>
        <v>4400004713</v>
      </c>
      <c r="C19880">
        <f>rawdata!C20017</f>
        <v>350</v>
      </c>
      <c r="D19880">
        <f>rawdata!D20017</f>
        <v>11</v>
      </c>
      <c r="E19880">
        <f>rawdata!E20017</f>
        <v>1</v>
      </c>
      <c r="F19880">
        <f>rawdata!F20017</f>
        <v>3.29</v>
      </c>
      <c r="G19880">
        <f>rawdata!G20017</f>
        <v>0</v>
      </c>
      <c r="H19880">
        <f>rawdata!H20017</f>
        <v>30.77</v>
      </c>
      <c r="I19880">
        <f>rawdata!I20017</f>
        <v>1</v>
      </c>
      <c r="J19880" s="3">
        <f t="shared" si="930"/>
        <v>36.19</v>
      </c>
      <c r="K19880" s="3">
        <f t="shared" si="931"/>
        <v>11.135662999999999</v>
      </c>
      <c r="L19880">
        <f t="shared" si="932"/>
        <v>1996</v>
      </c>
    </row>
    <row r="19881" spans="1:12" x14ac:dyDescent="0.25">
      <c r="A19881">
        <f>rawdata!A20018</f>
        <v>2</v>
      </c>
      <c r="B19881">
        <f>rawdata!B20018</f>
        <v>4400004898</v>
      </c>
      <c r="C19881">
        <f>rawdata!C20018</f>
        <v>350</v>
      </c>
      <c r="D19881">
        <f>rawdata!D20018</f>
        <v>9</v>
      </c>
      <c r="E19881">
        <f>rawdata!E20018</f>
        <v>1</v>
      </c>
      <c r="F19881">
        <f>rawdata!F20018</f>
        <v>3.29</v>
      </c>
      <c r="G19881">
        <f>rawdata!G20018</f>
        <v>0</v>
      </c>
      <c r="H19881">
        <f>rawdata!H20018</f>
        <v>29.45</v>
      </c>
      <c r="I19881">
        <f>rawdata!I20018</f>
        <v>1</v>
      </c>
      <c r="J19881" s="3">
        <f t="shared" si="930"/>
        <v>29.61</v>
      </c>
      <c r="K19881" s="3">
        <f t="shared" si="931"/>
        <v>8.7201450000000005</v>
      </c>
      <c r="L19881">
        <f t="shared" si="932"/>
        <v>1996</v>
      </c>
    </row>
    <row r="19882" spans="1:12" x14ac:dyDescent="0.25">
      <c r="A19882">
        <f>rawdata!A20019</f>
        <v>2</v>
      </c>
      <c r="B19882">
        <f>rawdata!B20019</f>
        <v>7974600016</v>
      </c>
      <c r="C19882">
        <f>rawdata!C20019</f>
        <v>350</v>
      </c>
      <c r="D19882">
        <f>rawdata!D20019</f>
        <v>19</v>
      </c>
      <c r="E19882">
        <f>rawdata!E20019</f>
        <v>1</v>
      </c>
      <c r="F19882">
        <f>rawdata!F20019</f>
        <v>1.99</v>
      </c>
      <c r="G19882">
        <f>rawdata!G20019</f>
        <v>0</v>
      </c>
      <c r="H19882">
        <f>rawdata!H20019</f>
        <v>30.5</v>
      </c>
      <c r="I19882">
        <f>rawdata!I20019</f>
        <v>1</v>
      </c>
      <c r="J19882" s="3">
        <f t="shared" si="930"/>
        <v>37.81</v>
      </c>
      <c r="K19882" s="3">
        <f t="shared" si="931"/>
        <v>11.532050000000002</v>
      </c>
      <c r="L19882">
        <f t="shared" si="932"/>
        <v>1996</v>
      </c>
    </row>
    <row r="19883" spans="1:12" x14ac:dyDescent="0.25">
      <c r="A19883">
        <f>rawdata!A20020</f>
        <v>12</v>
      </c>
      <c r="B19883">
        <f>rawdata!B20020</f>
        <v>1470001100</v>
      </c>
      <c r="C19883">
        <f>rawdata!C20020</f>
        <v>350</v>
      </c>
      <c r="D19883">
        <f>rawdata!D20020</f>
        <v>15</v>
      </c>
      <c r="E19883">
        <f>rawdata!E20020</f>
        <v>1</v>
      </c>
      <c r="F19883">
        <f>rawdata!F20020</f>
        <v>1.89</v>
      </c>
      <c r="G19883">
        <f>rawdata!G20020</f>
        <v>0</v>
      </c>
      <c r="H19883">
        <f>rawdata!H20020</f>
        <v>35.97</v>
      </c>
      <c r="I19883">
        <f>rawdata!I20020</f>
        <v>1</v>
      </c>
      <c r="J19883" s="3">
        <f t="shared" si="930"/>
        <v>28.349999999999998</v>
      </c>
      <c r="K19883" s="3">
        <f t="shared" si="931"/>
        <v>10.197494999999998</v>
      </c>
      <c r="L19883">
        <f t="shared" si="932"/>
        <v>1996</v>
      </c>
    </row>
    <row r="19884" spans="1:12" x14ac:dyDescent="0.25">
      <c r="A19884">
        <f>rawdata!A20021</f>
        <v>12</v>
      </c>
      <c r="B19884">
        <f>rawdata!B20021</f>
        <v>1470001110</v>
      </c>
      <c r="C19884">
        <f>rawdata!C20021</f>
        <v>350</v>
      </c>
      <c r="D19884">
        <f>rawdata!D20021</f>
        <v>13</v>
      </c>
      <c r="E19884">
        <f>rawdata!E20021</f>
        <v>1</v>
      </c>
      <c r="F19884">
        <f>rawdata!F20021</f>
        <v>2.79</v>
      </c>
      <c r="G19884">
        <f>rawdata!G20021</f>
        <v>0</v>
      </c>
      <c r="H19884">
        <f>rawdata!H20021</f>
        <v>35.5</v>
      </c>
      <c r="I19884">
        <f>rawdata!I20021</f>
        <v>1</v>
      </c>
      <c r="J19884" s="3">
        <f t="shared" si="930"/>
        <v>36.270000000000003</v>
      </c>
      <c r="K19884" s="3">
        <f t="shared" si="931"/>
        <v>12.87585</v>
      </c>
      <c r="L19884">
        <f t="shared" si="932"/>
        <v>1996</v>
      </c>
    </row>
    <row r="19885" spans="1:12" x14ac:dyDescent="0.25">
      <c r="A19885">
        <f>rawdata!A20022</f>
        <v>12</v>
      </c>
      <c r="B19885">
        <f>rawdata!B20022</f>
        <v>3010016584</v>
      </c>
      <c r="C19885">
        <f>rawdata!C20022</f>
        <v>350</v>
      </c>
      <c r="D19885">
        <f>rawdata!D20022</f>
        <v>9</v>
      </c>
      <c r="E19885">
        <f>rawdata!E20022</f>
        <v>1</v>
      </c>
      <c r="F19885">
        <f>rawdata!F20022</f>
        <v>3.19</v>
      </c>
      <c r="G19885">
        <f>rawdata!G20022</f>
        <v>0</v>
      </c>
      <c r="H19885">
        <f>rawdata!H20022</f>
        <v>26.01</v>
      </c>
      <c r="I19885">
        <f>rawdata!I20022</f>
        <v>1</v>
      </c>
      <c r="J19885" s="3">
        <f t="shared" si="930"/>
        <v>28.71</v>
      </c>
      <c r="K19885" s="3">
        <f t="shared" si="931"/>
        <v>7.4674710000000006</v>
      </c>
      <c r="L19885">
        <f t="shared" si="932"/>
        <v>1996</v>
      </c>
    </row>
    <row r="19886" spans="1:12" x14ac:dyDescent="0.25">
      <c r="A19886">
        <f>rawdata!A20023</f>
        <v>12</v>
      </c>
      <c r="B19886">
        <f>rawdata!B20023</f>
        <v>3010021196</v>
      </c>
      <c r="C19886">
        <f>rawdata!C20023</f>
        <v>350</v>
      </c>
      <c r="D19886">
        <f>rawdata!D20023</f>
        <v>8</v>
      </c>
      <c r="E19886">
        <f>rawdata!E20023</f>
        <v>1</v>
      </c>
      <c r="F19886">
        <f>rawdata!F20023</f>
        <v>3.29</v>
      </c>
      <c r="G19886">
        <f>rawdata!G20023</f>
        <v>0</v>
      </c>
      <c r="H19886">
        <f>rawdata!H20023</f>
        <v>28.26</v>
      </c>
      <c r="I19886">
        <f>rawdata!I20023</f>
        <v>1</v>
      </c>
      <c r="J19886" s="3">
        <f t="shared" si="930"/>
        <v>26.32</v>
      </c>
      <c r="K19886" s="3">
        <f t="shared" si="931"/>
        <v>7.4380320000000006</v>
      </c>
      <c r="L19886">
        <f t="shared" si="932"/>
        <v>1996</v>
      </c>
    </row>
    <row r="19887" spans="1:12" x14ac:dyDescent="0.25">
      <c r="A19887">
        <f>rawdata!A20024</f>
        <v>12</v>
      </c>
      <c r="B19887">
        <f>rawdata!B20024</f>
        <v>3828112263</v>
      </c>
      <c r="C19887">
        <f>rawdata!C20024</f>
        <v>350</v>
      </c>
      <c r="D19887">
        <f>rawdata!D20024</f>
        <v>31</v>
      </c>
      <c r="E19887">
        <f>rawdata!E20024</f>
        <v>1</v>
      </c>
      <c r="F19887">
        <f>rawdata!F20024</f>
        <v>0.94</v>
      </c>
      <c r="G19887" t="str">
        <f>rawdata!G20024</f>
        <v>B</v>
      </c>
      <c r="H19887">
        <f>rawdata!H20024</f>
        <v>24.61</v>
      </c>
      <c r="I19887">
        <f>rawdata!I20024</f>
        <v>1</v>
      </c>
      <c r="J19887" s="3">
        <f t="shared" si="930"/>
        <v>29.139999999999997</v>
      </c>
      <c r="K19887" s="3">
        <f t="shared" si="931"/>
        <v>7.1713539999999991</v>
      </c>
      <c r="L19887">
        <f t="shared" si="932"/>
        <v>1996</v>
      </c>
    </row>
    <row r="19888" spans="1:12" x14ac:dyDescent="0.25">
      <c r="A19888">
        <f>rawdata!A20025</f>
        <v>12</v>
      </c>
      <c r="B19888">
        <f>rawdata!B20025</f>
        <v>3828112267</v>
      </c>
      <c r="C19888">
        <f>rawdata!C20025</f>
        <v>350</v>
      </c>
      <c r="D19888">
        <f>rawdata!D20025</f>
        <v>18</v>
      </c>
      <c r="E19888">
        <f>rawdata!E20025</f>
        <v>1</v>
      </c>
      <c r="F19888">
        <f>rawdata!F20025</f>
        <v>0.99</v>
      </c>
      <c r="G19888">
        <f>rawdata!G20025</f>
        <v>0</v>
      </c>
      <c r="H19888">
        <f>rawdata!H20025</f>
        <v>29.29</v>
      </c>
      <c r="I19888">
        <f>rawdata!I20025</f>
        <v>1</v>
      </c>
      <c r="J19888" s="3">
        <f t="shared" si="930"/>
        <v>17.82</v>
      </c>
      <c r="K19888" s="3">
        <f t="shared" si="931"/>
        <v>5.2194780000000005</v>
      </c>
      <c r="L19888">
        <f t="shared" si="932"/>
        <v>1996</v>
      </c>
    </row>
    <row r="19889" spans="1:12" x14ac:dyDescent="0.25">
      <c r="A19889">
        <f>rawdata!A20026</f>
        <v>12</v>
      </c>
      <c r="B19889">
        <f>rawdata!B20026</f>
        <v>3828112271</v>
      </c>
      <c r="C19889">
        <f>rawdata!C20026</f>
        <v>350</v>
      </c>
      <c r="D19889">
        <f>rawdata!D20026</f>
        <v>77</v>
      </c>
      <c r="E19889">
        <f>rawdata!E20026</f>
        <v>1</v>
      </c>
      <c r="F19889">
        <f>rawdata!F20026</f>
        <v>0.94</v>
      </c>
      <c r="G19889" t="str">
        <f>rawdata!G20026</f>
        <v>B</v>
      </c>
      <c r="H19889">
        <f>rawdata!H20026</f>
        <v>25.53</v>
      </c>
      <c r="I19889">
        <f>rawdata!I20026</f>
        <v>1</v>
      </c>
      <c r="J19889" s="3">
        <f t="shared" si="930"/>
        <v>72.38</v>
      </c>
      <c r="K19889" s="3">
        <f t="shared" si="931"/>
        <v>18.478614</v>
      </c>
      <c r="L19889">
        <f t="shared" si="932"/>
        <v>1996</v>
      </c>
    </row>
    <row r="19890" spans="1:12" x14ac:dyDescent="0.25">
      <c r="A19890">
        <f>rawdata!A20027</f>
        <v>12</v>
      </c>
      <c r="B19890">
        <f>rawdata!B20027</f>
        <v>3828112277</v>
      </c>
      <c r="C19890">
        <f>rawdata!C20027</f>
        <v>350</v>
      </c>
      <c r="D19890">
        <f>rawdata!D20027</f>
        <v>26</v>
      </c>
      <c r="E19890">
        <f>rawdata!E20027</f>
        <v>1</v>
      </c>
      <c r="F19890">
        <f>rawdata!F20027</f>
        <v>1.5</v>
      </c>
      <c r="G19890" t="str">
        <f>rawdata!G20027</f>
        <v>S</v>
      </c>
      <c r="H19890">
        <f>rawdata!H20027</f>
        <v>41.68</v>
      </c>
      <c r="I19890">
        <f>rawdata!I20027</f>
        <v>1</v>
      </c>
      <c r="J19890" s="3">
        <f t="shared" si="930"/>
        <v>39</v>
      </c>
      <c r="K19890" s="3">
        <f t="shared" si="931"/>
        <v>16.255199999999999</v>
      </c>
      <c r="L19890">
        <f t="shared" si="932"/>
        <v>1996</v>
      </c>
    </row>
    <row r="19891" spans="1:12" x14ac:dyDescent="0.25">
      <c r="A19891">
        <f>rawdata!A20028</f>
        <v>12</v>
      </c>
      <c r="B19891">
        <f>rawdata!B20028</f>
        <v>3828112289</v>
      </c>
      <c r="C19891">
        <f>rawdata!C20028</f>
        <v>350</v>
      </c>
      <c r="D19891">
        <f>rawdata!D20028</f>
        <v>3</v>
      </c>
      <c r="E19891">
        <f>rawdata!E20028</f>
        <v>1</v>
      </c>
      <c r="F19891">
        <f>rawdata!F20028</f>
        <v>2.4900000000000002</v>
      </c>
      <c r="G19891">
        <f>rawdata!G20028</f>
        <v>0</v>
      </c>
      <c r="H19891">
        <f>rawdata!H20028</f>
        <v>39.229999999999997</v>
      </c>
      <c r="I19891">
        <f>rawdata!I20028</f>
        <v>1</v>
      </c>
      <c r="J19891" s="3">
        <f t="shared" si="930"/>
        <v>7.4700000000000006</v>
      </c>
      <c r="K19891" s="3">
        <f t="shared" si="931"/>
        <v>2.9304809999999999</v>
      </c>
      <c r="L19891">
        <f t="shared" si="932"/>
        <v>1996</v>
      </c>
    </row>
    <row r="19892" spans="1:12" x14ac:dyDescent="0.25">
      <c r="A19892">
        <f>rawdata!A20029</f>
        <v>12</v>
      </c>
      <c r="B19892">
        <f>rawdata!B20029</f>
        <v>3828112409</v>
      </c>
      <c r="C19892">
        <f>rawdata!C20029</f>
        <v>350</v>
      </c>
      <c r="D19892">
        <f>rawdata!D20029</f>
        <v>69</v>
      </c>
      <c r="E19892">
        <f>rawdata!E20029</f>
        <v>1</v>
      </c>
      <c r="F19892">
        <f>rawdata!F20029</f>
        <v>0.99</v>
      </c>
      <c r="G19892">
        <f>rawdata!G20029</f>
        <v>0</v>
      </c>
      <c r="H19892">
        <f>rawdata!H20029</f>
        <v>28.36</v>
      </c>
      <c r="I19892">
        <f>rawdata!I20029</f>
        <v>1</v>
      </c>
      <c r="J19892" s="3">
        <f t="shared" si="930"/>
        <v>68.31</v>
      </c>
      <c r="K19892" s="3">
        <f t="shared" si="931"/>
        <v>19.372716</v>
      </c>
      <c r="L19892">
        <f t="shared" si="932"/>
        <v>1996</v>
      </c>
    </row>
    <row r="19893" spans="1:12" x14ac:dyDescent="0.25">
      <c r="A19893">
        <f>rawdata!A20030</f>
        <v>12</v>
      </c>
      <c r="B19893">
        <f>rawdata!B20030</f>
        <v>4400000516</v>
      </c>
      <c r="C19893">
        <f>rawdata!C20030</f>
        <v>350</v>
      </c>
      <c r="D19893">
        <f>rawdata!D20030</f>
        <v>112</v>
      </c>
      <c r="E19893">
        <f>rawdata!E20030</f>
        <v>1</v>
      </c>
      <c r="F19893">
        <f>rawdata!F20030</f>
        <v>1.53</v>
      </c>
      <c r="G19893" t="str">
        <f>rawdata!G20030</f>
        <v>B</v>
      </c>
      <c r="H19893">
        <f>rawdata!H20030</f>
        <v>-7.07</v>
      </c>
      <c r="I19893">
        <f>rawdata!I20030</f>
        <v>1</v>
      </c>
      <c r="J19893" s="3">
        <f t="shared" si="930"/>
        <v>171.36</v>
      </c>
      <c r="K19893" s="3">
        <f t="shared" si="931"/>
        <v>-12.115152</v>
      </c>
      <c r="L19893">
        <f t="shared" si="932"/>
        <v>1996</v>
      </c>
    </row>
    <row r="19894" spans="1:12" x14ac:dyDescent="0.25">
      <c r="A19894">
        <f>rawdata!A20031</f>
        <v>12</v>
      </c>
      <c r="B19894">
        <f>rawdata!B20031</f>
        <v>4400000527</v>
      </c>
      <c r="C19894">
        <f>rawdata!C20031</f>
        <v>350</v>
      </c>
      <c r="D19894">
        <f>rawdata!D20031</f>
        <v>13</v>
      </c>
      <c r="E19894">
        <f>rawdata!E20031</f>
        <v>1</v>
      </c>
      <c r="F19894">
        <f>rawdata!F20031</f>
        <v>3.29</v>
      </c>
      <c r="G19894">
        <f>rawdata!G20031</f>
        <v>0</v>
      </c>
      <c r="H19894">
        <f>rawdata!H20031</f>
        <v>30.38</v>
      </c>
      <c r="I19894">
        <f>rawdata!I20031</f>
        <v>1</v>
      </c>
      <c r="J19894" s="3">
        <f t="shared" si="930"/>
        <v>42.77</v>
      </c>
      <c r="K19894" s="3">
        <f t="shared" si="931"/>
        <v>12.993526000000001</v>
      </c>
      <c r="L19894">
        <f t="shared" si="932"/>
        <v>1996</v>
      </c>
    </row>
    <row r="19895" spans="1:12" x14ac:dyDescent="0.25">
      <c r="A19895">
        <f>rawdata!A20032</f>
        <v>12</v>
      </c>
      <c r="B19895">
        <f>rawdata!B20032</f>
        <v>4400000551</v>
      </c>
      <c r="C19895">
        <f>rawdata!C20032</f>
        <v>350</v>
      </c>
      <c r="D19895">
        <f>rawdata!D20032</f>
        <v>27</v>
      </c>
      <c r="E19895">
        <f>rawdata!E20032</f>
        <v>1</v>
      </c>
      <c r="F19895">
        <f>rawdata!F20032</f>
        <v>3.29</v>
      </c>
      <c r="G19895">
        <f>rawdata!G20032</f>
        <v>0</v>
      </c>
      <c r="H19895">
        <f>rawdata!H20032</f>
        <v>28.84</v>
      </c>
      <c r="I19895">
        <f>rawdata!I20032</f>
        <v>1</v>
      </c>
      <c r="J19895" s="3">
        <f t="shared" si="930"/>
        <v>88.83</v>
      </c>
      <c r="K19895" s="3">
        <f t="shared" si="931"/>
        <v>25.618572</v>
      </c>
      <c r="L19895">
        <f t="shared" si="932"/>
        <v>1996</v>
      </c>
    </row>
    <row r="19896" spans="1:12" x14ac:dyDescent="0.25">
      <c r="A19896">
        <f>rawdata!A20033</f>
        <v>12</v>
      </c>
      <c r="B19896">
        <f>rawdata!B20033</f>
        <v>4400000655</v>
      </c>
      <c r="C19896">
        <f>rawdata!C20033</f>
        <v>350</v>
      </c>
      <c r="D19896">
        <f>rawdata!D20033</f>
        <v>4</v>
      </c>
      <c r="E19896">
        <f>rawdata!E20033</f>
        <v>1</v>
      </c>
      <c r="F19896">
        <f>rawdata!F20033</f>
        <v>3.39</v>
      </c>
      <c r="G19896">
        <f>rawdata!G20033</f>
        <v>0</v>
      </c>
      <c r="H19896">
        <f>rawdata!H20033</f>
        <v>25.95</v>
      </c>
      <c r="I19896">
        <f>rawdata!I20033</f>
        <v>1</v>
      </c>
      <c r="J19896" s="3">
        <f t="shared" si="930"/>
        <v>13.56</v>
      </c>
      <c r="K19896" s="3">
        <f t="shared" si="931"/>
        <v>3.5188199999999998</v>
      </c>
      <c r="L19896">
        <f t="shared" si="932"/>
        <v>1996</v>
      </c>
    </row>
    <row r="19897" spans="1:12" x14ac:dyDescent="0.25">
      <c r="A19897">
        <f>rawdata!A20034</f>
        <v>12</v>
      </c>
      <c r="B19897">
        <f>rawdata!B20034</f>
        <v>4400000720</v>
      </c>
      <c r="C19897">
        <f>rawdata!C20034</f>
        <v>350</v>
      </c>
      <c r="D19897">
        <f>rawdata!D20034</f>
        <v>19</v>
      </c>
      <c r="E19897">
        <f>rawdata!E20034</f>
        <v>1</v>
      </c>
      <c r="F19897">
        <f>rawdata!F20034</f>
        <v>3.39</v>
      </c>
      <c r="G19897">
        <f>rawdata!G20034</f>
        <v>0</v>
      </c>
      <c r="H19897">
        <f>rawdata!H20034</f>
        <v>26.23</v>
      </c>
      <c r="I19897">
        <f>rawdata!I20034</f>
        <v>1</v>
      </c>
      <c r="J19897" s="3">
        <f t="shared" si="930"/>
        <v>64.41</v>
      </c>
      <c r="K19897" s="3">
        <f t="shared" si="931"/>
        <v>16.894742999999998</v>
      </c>
      <c r="L19897">
        <f t="shared" si="932"/>
        <v>1996</v>
      </c>
    </row>
    <row r="19898" spans="1:12" x14ac:dyDescent="0.25">
      <c r="A19898">
        <f>rawdata!A20035</f>
        <v>12</v>
      </c>
      <c r="B19898">
        <f>rawdata!B20035</f>
        <v>4400003721</v>
      </c>
      <c r="C19898">
        <f>rawdata!C20035</f>
        <v>350</v>
      </c>
      <c r="D19898">
        <f>rawdata!D20035</f>
        <v>9</v>
      </c>
      <c r="E19898">
        <f>rawdata!E20035</f>
        <v>1</v>
      </c>
      <c r="F19898">
        <f>rawdata!F20035</f>
        <v>2.79</v>
      </c>
      <c r="G19898">
        <f>rawdata!G20035</f>
        <v>0</v>
      </c>
      <c r="H19898">
        <f>rawdata!H20035</f>
        <v>25.98</v>
      </c>
      <c r="I19898">
        <f>rawdata!I20035</f>
        <v>1</v>
      </c>
      <c r="J19898" s="3">
        <f t="shared" si="930"/>
        <v>25.11</v>
      </c>
      <c r="K19898" s="3">
        <f t="shared" si="931"/>
        <v>6.5235779999999997</v>
      </c>
      <c r="L19898">
        <f t="shared" si="932"/>
        <v>1996</v>
      </c>
    </row>
    <row r="19899" spans="1:12" x14ac:dyDescent="0.25">
      <c r="A19899">
        <f>rawdata!A20036</f>
        <v>12</v>
      </c>
      <c r="B19899">
        <f>rawdata!B20036</f>
        <v>4400003732</v>
      </c>
      <c r="C19899">
        <f>rawdata!C20036</f>
        <v>350</v>
      </c>
      <c r="D19899">
        <f>rawdata!D20036</f>
        <v>6</v>
      </c>
      <c r="E19899">
        <f>rawdata!E20036</f>
        <v>1</v>
      </c>
      <c r="F19899">
        <f>rawdata!F20036</f>
        <v>3.29</v>
      </c>
      <c r="G19899">
        <f>rawdata!G20036</f>
        <v>0</v>
      </c>
      <c r="H19899">
        <f>rawdata!H20036</f>
        <v>28.23</v>
      </c>
      <c r="I19899">
        <f>rawdata!I20036</f>
        <v>1</v>
      </c>
      <c r="J19899" s="3">
        <f t="shared" si="930"/>
        <v>19.740000000000002</v>
      </c>
      <c r="K19899" s="3">
        <f t="shared" si="931"/>
        <v>5.5726020000000007</v>
      </c>
      <c r="L19899">
        <f t="shared" si="932"/>
        <v>1996</v>
      </c>
    </row>
    <row r="19900" spans="1:12" x14ac:dyDescent="0.25">
      <c r="A19900">
        <f>rawdata!A20037</f>
        <v>12</v>
      </c>
      <c r="B19900">
        <f>rawdata!B20037</f>
        <v>4400004713</v>
      </c>
      <c r="C19900">
        <f>rawdata!C20037</f>
        <v>350</v>
      </c>
      <c r="D19900">
        <f>rawdata!D20037</f>
        <v>11</v>
      </c>
      <c r="E19900">
        <f>rawdata!E20037</f>
        <v>1</v>
      </c>
      <c r="F19900">
        <f>rawdata!F20037</f>
        <v>3.29</v>
      </c>
      <c r="G19900">
        <f>rawdata!G20037</f>
        <v>0</v>
      </c>
      <c r="H19900">
        <f>rawdata!H20037</f>
        <v>30.77</v>
      </c>
      <c r="I19900">
        <f>rawdata!I20037</f>
        <v>1</v>
      </c>
      <c r="J19900" s="3">
        <f t="shared" si="930"/>
        <v>36.19</v>
      </c>
      <c r="K19900" s="3">
        <f t="shared" si="931"/>
        <v>11.135662999999999</v>
      </c>
      <c r="L19900">
        <f t="shared" si="932"/>
        <v>1996</v>
      </c>
    </row>
    <row r="19901" spans="1:12" x14ac:dyDescent="0.25">
      <c r="A19901">
        <f>rawdata!A20038</f>
        <v>12</v>
      </c>
      <c r="B19901">
        <f>rawdata!B20038</f>
        <v>4400004898</v>
      </c>
      <c r="C19901">
        <f>rawdata!C20038</f>
        <v>350</v>
      </c>
      <c r="D19901">
        <f>rawdata!D20038</f>
        <v>12</v>
      </c>
      <c r="E19901">
        <f>rawdata!E20038</f>
        <v>1</v>
      </c>
      <c r="F19901">
        <f>rawdata!F20038</f>
        <v>3.29</v>
      </c>
      <c r="G19901">
        <f>rawdata!G20038</f>
        <v>0</v>
      </c>
      <c r="H19901">
        <f>rawdata!H20038</f>
        <v>28.69</v>
      </c>
      <c r="I19901">
        <f>rawdata!I20038</f>
        <v>1</v>
      </c>
      <c r="J19901" s="3">
        <f t="shared" si="930"/>
        <v>39.480000000000004</v>
      </c>
      <c r="K19901" s="3">
        <f t="shared" si="931"/>
        <v>11.326812000000002</v>
      </c>
      <c r="L19901">
        <f t="shared" si="932"/>
        <v>1996</v>
      </c>
    </row>
    <row r="19902" spans="1:12" x14ac:dyDescent="0.25">
      <c r="A19902">
        <f>rawdata!A20039</f>
        <v>12</v>
      </c>
      <c r="B19902">
        <f>rawdata!B20039</f>
        <v>7974600016</v>
      </c>
      <c r="C19902">
        <f>rawdata!C20039</f>
        <v>350</v>
      </c>
      <c r="D19902">
        <f>rawdata!D20039</f>
        <v>37</v>
      </c>
      <c r="E19902">
        <f>rawdata!E20039</f>
        <v>1</v>
      </c>
      <c r="F19902">
        <f>rawdata!F20039</f>
        <v>1.99</v>
      </c>
      <c r="G19902">
        <f>rawdata!G20039</f>
        <v>0</v>
      </c>
      <c r="H19902">
        <f>rawdata!H20039</f>
        <v>30.5</v>
      </c>
      <c r="I19902">
        <f>rawdata!I20039</f>
        <v>1</v>
      </c>
      <c r="J19902" s="3">
        <f t="shared" si="930"/>
        <v>73.63</v>
      </c>
      <c r="K19902" s="3">
        <f t="shared" si="931"/>
        <v>22.457149999999999</v>
      </c>
      <c r="L19902">
        <f t="shared" si="932"/>
        <v>1996</v>
      </c>
    </row>
    <row r="19903" spans="1:12" x14ac:dyDescent="0.25">
      <c r="A19903">
        <f>rawdata!A20040</f>
        <v>75</v>
      </c>
      <c r="B19903">
        <f>rawdata!B20040</f>
        <v>1470001100</v>
      </c>
      <c r="C19903">
        <f>rawdata!C20040</f>
        <v>350</v>
      </c>
      <c r="D19903">
        <f>rawdata!D20040</f>
        <v>7</v>
      </c>
      <c r="E19903">
        <f>rawdata!E20040</f>
        <v>1</v>
      </c>
      <c r="F19903">
        <f>rawdata!F20040</f>
        <v>1.89</v>
      </c>
      <c r="G19903">
        <f>rawdata!G20040</f>
        <v>0</v>
      </c>
      <c r="H19903">
        <f>rawdata!H20040</f>
        <v>35.97</v>
      </c>
      <c r="I19903">
        <f>rawdata!I20040</f>
        <v>1</v>
      </c>
      <c r="J19903" s="3">
        <f t="shared" si="930"/>
        <v>13.229999999999999</v>
      </c>
      <c r="K19903" s="3">
        <f t="shared" si="931"/>
        <v>4.7588309999999998</v>
      </c>
      <c r="L19903">
        <f t="shared" si="932"/>
        <v>1996</v>
      </c>
    </row>
    <row r="19904" spans="1:12" x14ac:dyDescent="0.25">
      <c r="A19904">
        <f>rawdata!A20041</f>
        <v>75</v>
      </c>
      <c r="B19904">
        <f>rawdata!B20041</f>
        <v>1470001110</v>
      </c>
      <c r="C19904">
        <f>rawdata!C20041</f>
        <v>350</v>
      </c>
      <c r="D19904">
        <f>rawdata!D20041</f>
        <v>15</v>
      </c>
      <c r="E19904">
        <f>rawdata!E20041</f>
        <v>1</v>
      </c>
      <c r="F19904">
        <f>rawdata!F20041</f>
        <v>2.79</v>
      </c>
      <c r="G19904">
        <f>rawdata!G20041</f>
        <v>0</v>
      </c>
      <c r="H19904">
        <f>rawdata!H20041</f>
        <v>37.479999999999997</v>
      </c>
      <c r="I19904">
        <f>rawdata!I20041</f>
        <v>1</v>
      </c>
      <c r="J19904" s="3">
        <f t="shared" si="930"/>
        <v>41.85</v>
      </c>
      <c r="K19904" s="3">
        <f t="shared" si="931"/>
        <v>15.68538</v>
      </c>
      <c r="L19904">
        <f t="shared" si="932"/>
        <v>1996</v>
      </c>
    </row>
    <row r="19905" spans="1:12" x14ac:dyDescent="0.25">
      <c r="A19905">
        <f>rawdata!A20042</f>
        <v>75</v>
      </c>
      <c r="B19905">
        <f>rawdata!B20042</f>
        <v>3010016584</v>
      </c>
      <c r="C19905">
        <f>rawdata!C20042</f>
        <v>350</v>
      </c>
      <c r="D19905">
        <f>rawdata!D20042</f>
        <v>13</v>
      </c>
      <c r="E19905">
        <f>rawdata!E20042</f>
        <v>1</v>
      </c>
      <c r="F19905">
        <f>rawdata!F20042</f>
        <v>3.19</v>
      </c>
      <c r="G19905">
        <f>rawdata!G20042</f>
        <v>0</v>
      </c>
      <c r="H19905">
        <f>rawdata!H20042</f>
        <v>26.01</v>
      </c>
      <c r="I19905">
        <f>rawdata!I20042</f>
        <v>1</v>
      </c>
      <c r="J19905" s="3">
        <f t="shared" si="930"/>
        <v>41.47</v>
      </c>
      <c r="K19905" s="3">
        <f t="shared" si="931"/>
        <v>10.786347000000001</v>
      </c>
      <c r="L19905">
        <f t="shared" si="932"/>
        <v>1996</v>
      </c>
    </row>
    <row r="19906" spans="1:12" x14ac:dyDescent="0.25">
      <c r="A19906">
        <f>rawdata!A20043</f>
        <v>75</v>
      </c>
      <c r="B19906">
        <f>rawdata!B20043</f>
        <v>3010021196</v>
      </c>
      <c r="C19906">
        <f>rawdata!C20043</f>
        <v>350</v>
      </c>
      <c r="D19906">
        <f>rawdata!D20043</f>
        <v>8</v>
      </c>
      <c r="E19906">
        <f>rawdata!E20043</f>
        <v>1</v>
      </c>
      <c r="F19906">
        <f>rawdata!F20043</f>
        <v>3.29</v>
      </c>
      <c r="G19906">
        <f>rawdata!G20043</f>
        <v>0</v>
      </c>
      <c r="H19906">
        <f>rawdata!H20043</f>
        <v>28.26</v>
      </c>
      <c r="I19906">
        <f>rawdata!I20043</f>
        <v>1</v>
      </c>
      <c r="J19906" s="3">
        <f t="shared" ref="J19906:J19969" si="933">D19906*F19906/E19906</f>
        <v>26.32</v>
      </c>
      <c r="K19906" s="3">
        <f t="shared" ref="K19906:K19969" si="934">J19906*H19906/100</f>
        <v>7.4380320000000006</v>
      </c>
      <c r="L19906">
        <f t="shared" ref="L19906:L19969" si="935">IF(C19906&lt;=172,1992,IF(C19906&lt;=225,1993,IF(C19906&lt;=277,1994,IF(C19906&lt;=329,1995,IF(C19906&lt;=381,1996,1997)))))</f>
        <v>1996</v>
      </c>
    </row>
    <row r="19907" spans="1:12" x14ac:dyDescent="0.25">
      <c r="A19907">
        <f>rawdata!A20044</f>
        <v>75</v>
      </c>
      <c r="B19907">
        <f>rawdata!B20044</f>
        <v>3828112263</v>
      </c>
      <c r="C19907">
        <f>rawdata!C20044</f>
        <v>350</v>
      </c>
      <c r="D19907">
        <f>rawdata!D20044</f>
        <v>22</v>
      </c>
      <c r="E19907">
        <f>rawdata!E20044</f>
        <v>1</v>
      </c>
      <c r="F19907">
        <f>rawdata!F20044</f>
        <v>0.94</v>
      </c>
      <c r="G19907" t="str">
        <f>rawdata!G20044</f>
        <v>B</v>
      </c>
      <c r="H19907">
        <f>rawdata!H20044</f>
        <v>24.7</v>
      </c>
      <c r="I19907">
        <f>rawdata!I20044</f>
        <v>1</v>
      </c>
      <c r="J19907" s="3">
        <f t="shared" si="933"/>
        <v>20.68</v>
      </c>
      <c r="K19907" s="3">
        <f t="shared" si="934"/>
        <v>5.1079600000000003</v>
      </c>
      <c r="L19907">
        <f t="shared" si="935"/>
        <v>1996</v>
      </c>
    </row>
    <row r="19908" spans="1:12" x14ac:dyDescent="0.25">
      <c r="A19908">
        <f>rawdata!A20045</f>
        <v>75</v>
      </c>
      <c r="B19908">
        <f>rawdata!B20045</f>
        <v>3828112267</v>
      </c>
      <c r="C19908">
        <f>rawdata!C20045</f>
        <v>350</v>
      </c>
      <c r="D19908">
        <f>rawdata!D20045</f>
        <v>15</v>
      </c>
      <c r="E19908">
        <f>rawdata!E20045</f>
        <v>1</v>
      </c>
      <c r="F19908">
        <f>rawdata!F20045</f>
        <v>0.99</v>
      </c>
      <c r="G19908">
        <f>rawdata!G20045</f>
        <v>0</v>
      </c>
      <c r="H19908">
        <f>rawdata!H20045</f>
        <v>29.29</v>
      </c>
      <c r="I19908">
        <f>rawdata!I20045</f>
        <v>1</v>
      </c>
      <c r="J19908" s="3">
        <f t="shared" si="933"/>
        <v>14.85</v>
      </c>
      <c r="K19908" s="3">
        <f t="shared" si="934"/>
        <v>4.3495649999999992</v>
      </c>
      <c r="L19908">
        <f t="shared" si="935"/>
        <v>1996</v>
      </c>
    </row>
    <row r="19909" spans="1:12" x14ac:dyDescent="0.25">
      <c r="A19909">
        <f>rawdata!A20046</f>
        <v>75</v>
      </c>
      <c r="B19909">
        <f>rawdata!B20046</f>
        <v>3828112271</v>
      </c>
      <c r="C19909">
        <f>rawdata!C20046</f>
        <v>350</v>
      </c>
      <c r="D19909">
        <f>rawdata!D20046</f>
        <v>38</v>
      </c>
      <c r="E19909">
        <f>rawdata!E20046</f>
        <v>1</v>
      </c>
      <c r="F19909">
        <f>rawdata!F20046</f>
        <v>0.94</v>
      </c>
      <c r="G19909" t="str">
        <f>rawdata!G20046</f>
        <v>B</v>
      </c>
      <c r="H19909">
        <f>rawdata!H20046</f>
        <v>25.53</v>
      </c>
      <c r="I19909">
        <f>rawdata!I20046</f>
        <v>1</v>
      </c>
      <c r="J19909" s="3">
        <f t="shared" si="933"/>
        <v>35.72</v>
      </c>
      <c r="K19909" s="3">
        <f t="shared" si="934"/>
        <v>9.1193159999999995</v>
      </c>
      <c r="L19909">
        <f t="shared" si="935"/>
        <v>1996</v>
      </c>
    </row>
    <row r="19910" spans="1:12" x14ac:dyDescent="0.25">
      <c r="A19910">
        <f>rawdata!A20047</f>
        <v>75</v>
      </c>
      <c r="B19910">
        <f>rawdata!B20047</f>
        <v>3828112277</v>
      </c>
      <c r="C19910">
        <f>rawdata!C20047</f>
        <v>350</v>
      </c>
      <c r="D19910">
        <f>rawdata!D20047</f>
        <v>1</v>
      </c>
      <c r="E19910">
        <f>rawdata!E20047</f>
        <v>1</v>
      </c>
      <c r="F19910">
        <f>rawdata!F20047</f>
        <v>1.5</v>
      </c>
      <c r="G19910">
        <f>rawdata!G20047</f>
        <v>0</v>
      </c>
      <c r="H19910">
        <f>rawdata!H20047</f>
        <v>41.66</v>
      </c>
      <c r="I19910">
        <f>rawdata!I20047</f>
        <v>1</v>
      </c>
      <c r="J19910" s="3">
        <f t="shared" si="933"/>
        <v>1.5</v>
      </c>
      <c r="K19910" s="3">
        <f t="shared" si="934"/>
        <v>0.6248999999999999</v>
      </c>
      <c r="L19910">
        <f t="shared" si="935"/>
        <v>1996</v>
      </c>
    </row>
    <row r="19911" spans="1:12" x14ac:dyDescent="0.25">
      <c r="A19911">
        <f>rawdata!A20048</f>
        <v>75</v>
      </c>
      <c r="B19911">
        <f>rawdata!B20048</f>
        <v>3828112289</v>
      </c>
      <c r="C19911">
        <f>rawdata!C20048</f>
        <v>350</v>
      </c>
      <c r="D19911">
        <f>rawdata!D20048</f>
        <v>2</v>
      </c>
      <c r="E19911">
        <f>rawdata!E20048</f>
        <v>1</v>
      </c>
      <c r="F19911">
        <f>rawdata!F20048</f>
        <v>2.4900000000000002</v>
      </c>
      <c r="G19911">
        <f>rawdata!G20048</f>
        <v>0</v>
      </c>
      <c r="H19911">
        <f>rawdata!H20048</f>
        <v>39.229999999999997</v>
      </c>
      <c r="I19911">
        <f>rawdata!I20048</f>
        <v>1</v>
      </c>
      <c r="J19911" s="3">
        <f t="shared" si="933"/>
        <v>4.9800000000000004</v>
      </c>
      <c r="K19911" s="3">
        <f t="shared" si="934"/>
        <v>1.953654</v>
      </c>
      <c r="L19911">
        <f t="shared" si="935"/>
        <v>1996</v>
      </c>
    </row>
    <row r="19912" spans="1:12" x14ac:dyDescent="0.25">
      <c r="A19912">
        <f>rawdata!A20049</f>
        <v>75</v>
      </c>
      <c r="B19912">
        <f>rawdata!B20049</f>
        <v>3828112409</v>
      </c>
      <c r="C19912">
        <f>rawdata!C20049</f>
        <v>350</v>
      </c>
      <c r="D19912">
        <f>rawdata!D20049</f>
        <v>20</v>
      </c>
      <c r="E19912">
        <f>rawdata!E20049</f>
        <v>1</v>
      </c>
      <c r="F19912">
        <f>rawdata!F20049</f>
        <v>0.99</v>
      </c>
      <c r="G19912">
        <f>rawdata!G20049</f>
        <v>0</v>
      </c>
      <c r="H19912">
        <f>rawdata!H20049</f>
        <v>28.32</v>
      </c>
      <c r="I19912">
        <f>rawdata!I20049</f>
        <v>1</v>
      </c>
      <c r="J19912" s="3">
        <f t="shared" si="933"/>
        <v>19.8</v>
      </c>
      <c r="K19912" s="3">
        <f t="shared" si="934"/>
        <v>5.6073599999999999</v>
      </c>
      <c r="L19912">
        <f t="shared" si="935"/>
        <v>1996</v>
      </c>
    </row>
    <row r="19913" spans="1:12" x14ac:dyDescent="0.25">
      <c r="A19913">
        <f>rawdata!A20050</f>
        <v>75</v>
      </c>
      <c r="B19913">
        <f>rawdata!B20050</f>
        <v>4400000516</v>
      </c>
      <c r="C19913">
        <f>rawdata!C20050</f>
        <v>350</v>
      </c>
      <c r="D19913">
        <f>rawdata!D20050</f>
        <v>131</v>
      </c>
      <c r="E19913">
        <f>rawdata!E20050</f>
        <v>1</v>
      </c>
      <c r="F19913">
        <f>rawdata!F20050</f>
        <v>1.52</v>
      </c>
      <c r="G19913" t="str">
        <f>rawdata!G20050</f>
        <v>B</v>
      </c>
      <c r="H19913">
        <f>rawdata!H20050</f>
        <v>-7.31</v>
      </c>
      <c r="I19913">
        <f>rawdata!I20050</f>
        <v>1</v>
      </c>
      <c r="J19913" s="3">
        <f t="shared" si="933"/>
        <v>199.12</v>
      </c>
      <c r="K19913" s="3">
        <f t="shared" si="934"/>
        <v>-14.555671999999999</v>
      </c>
      <c r="L19913">
        <f t="shared" si="935"/>
        <v>1996</v>
      </c>
    </row>
    <row r="19914" spans="1:12" x14ac:dyDescent="0.25">
      <c r="A19914">
        <f>rawdata!A20051</f>
        <v>75</v>
      </c>
      <c r="B19914">
        <f>rawdata!B20051</f>
        <v>4400000527</v>
      </c>
      <c r="C19914">
        <f>rawdata!C20051</f>
        <v>350</v>
      </c>
      <c r="D19914">
        <f>rawdata!D20051</f>
        <v>12</v>
      </c>
      <c r="E19914">
        <f>rawdata!E20051</f>
        <v>1</v>
      </c>
      <c r="F19914">
        <f>rawdata!F20051</f>
        <v>3.29</v>
      </c>
      <c r="G19914">
        <f>rawdata!G20051</f>
        <v>0</v>
      </c>
      <c r="H19914">
        <f>rawdata!H20051</f>
        <v>34.06</v>
      </c>
      <c r="I19914">
        <f>rawdata!I20051</f>
        <v>1</v>
      </c>
      <c r="J19914" s="3">
        <f t="shared" si="933"/>
        <v>39.480000000000004</v>
      </c>
      <c r="K19914" s="3">
        <f t="shared" si="934"/>
        <v>13.446888000000001</v>
      </c>
      <c r="L19914">
        <f t="shared" si="935"/>
        <v>1996</v>
      </c>
    </row>
    <row r="19915" spans="1:12" x14ac:dyDescent="0.25">
      <c r="A19915">
        <f>rawdata!A20052</f>
        <v>75</v>
      </c>
      <c r="B19915">
        <f>rawdata!B20052</f>
        <v>4400000551</v>
      </c>
      <c r="C19915">
        <f>rawdata!C20052</f>
        <v>350</v>
      </c>
      <c r="D19915">
        <f>rawdata!D20052</f>
        <v>25</v>
      </c>
      <c r="E19915">
        <f>rawdata!E20052</f>
        <v>1</v>
      </c>
      <c r="F19915">
        <f>rawdata!F20052</f>
        <v>3.29</v>
      </c>
      <c r="G19915">
        <f>rawdata!G20052</f>
        <v>0</v>
      </c>
      <c r="H19915">
        <f>rawdata!H20052</f>
        <v>28.67</v>
      </c>
      <c r="I19915">
        <f>rawdata!I20052</f>
        <v>1</v>
      </c>
      <c r="J19915" s="3">
        <f t="shared" si="933"/>
        <v>82.25</v>
      </c>
      <c r="K19915" s="3">
        <f t="shared" si="934"/>
        <v>23.581075000000002</v>
      </c>
      <c r="L19915">
        <f t="shared" si="935"/>
        <v>1996</v>
      </c>
    </row>
    <row r="19916" spans="1:12" x14ac:dyDescent="0.25">
      <c r="A19916">
        <f>rawdata!A20053</f>
        <v>75</v>
      </c>
      <c r="B19916">
        <f>rawdata!B20053</f>
        <v>4400000655</v>
      </c>
      <c r="C19916">
        <f>rawdata!C20053</f>
        <v>350</v>
      </c>
      <c r="D19916">
        <f>rawdata!D20053</f>
        <v>0</v>
      </c>
      <c r="E19916">
        <f>rawdata!E20053</f>
        <v>1</v>
      </c>
      <c r="F19916">
        <f>rawdata!F20053</f>
        <v>0</v>
      </c>
      <c r="G19916">
        <f>rawdata!G20053</f>
        <v>0</v>
      </c>
      <c r="H19916">
        <f>rawdata!H20053</f>
        <v>0</v>
      </c>
      <c r="I19916">
        <f>rawdata!I20053</f>
        <v>1</v>
      </c>
      <c r="J19916" s="3">
        <f t="shared" si="933"/>
        <v>0</v>
      </c>
      <c r="K19916" s="3">
        <f t="shared" si="934"/>
        <v>0</v>
      </c>
      <c r="L19916">
        <f t="shared" si="935"/>
        <v>1996</v>
      </c>
    </row>
    <row r="19917" spans="1:12" x14ac:dyDescent="0.25">
      <c r="A19917">
        <f>rawdata!A20054</f>
        <v>75</v>
      </c>
      <c r="B19917">
        <f>rawdata!B20054</f>
        <v>4400000720</v>
      </c>
      <c r="C19917">
        <f>rawdata!C20054</f>
        <v>350</v>
      </c>
      <c r="D19917">
        <f>rawdata!D20054</f>
        <v>6</v>
      </c>
      <c r="E19917">
        <f>rawdata!E20054</f>
        <v>1</v>
      </c>
      <c r="F19917">
        <f>rawdata!F20054</f>
        <v>3.39</v>
      </c>
      <c r="G19917">
        <f>rawdata!G20054</f>
        <v>0</v>
      </c>
      <c r="H19917">
        <f>rawdata!H20054</f>
        <v>27.72</v>
      </c>
      <c r="I19917">
        <f>rawdata!I20054</f>
        <v>1</v>
      </c>
      <c r="J19917" s="3">
        <f t="shared" si="933"/>
        <v>20.34</v>
      </c>
      <c r="K19917" s="3">
        <f t="shared" si="934"/>
        <v>5.6382479999999999</v>
      </c>
      <c r="L19917">
        <f t="shared" si="935"/>
        <v>1996</v>
      </c>
    </row>
    <row r="19918" spans="1:12" x14ac:dyDescent="0.25">
      <c r="A19918">
        <f>rawdata!A20055</f>
        <v>75</v>
      </c>
      <c r="B19918">
        <f>rawdata!B20055</f>
        <v>4400003721</v>
      </c>
      <c r="C19918">
        <f>rawdata!C20055</f>
        <v>350</v>
      </c>
      <c r="D19918">
        <f>rawdata!D20055</f>
        <v>39</v>
      </c>
      <c r="E19918">
        <f>rawdata!E20055</f>
        <v>1</v>
      </c>
      <c r="F19918">
        <f>rawdata!F20055</f>
        <v>2.79</v>
      </c>
      <c r="G19918">
        <f>rawdata!G20055</f>
        <v>0</v>
      </c>
      <c r="H19918">
        <f>rawdata!H20055</f>
        <v>25.98</v>
      </c>
      <c r="I19918">
        <f>rawdata!I20055</f>
        <v>1</v>
      </c>
      <c r="J19918" s="3">
        <f t="shared" si="933"/>
        <v>108.81</v>
      </c>
      <c r="K19918" s="3">
        <f t="shared" si="934"/>
        <v>28.268838000000002</v>
      </c>
      <c r="L19918">
        <f t="shared" si="935"/>
        <v>1996</v>
      </c>
    </row>
    <row r="19919" spans="1:12" x14ac:dyDescent="0.25">
      <c r="A19919">
        <f>rawdata!A20056</f>
        <v>75</v>
      </c>
      <c r="B19919">
        <f>rawdata!B20056</f>
        <v>4400003732</v>
      </c>
      <c r="C19919">
        <f>rawdata!C20056</f>
        <v>350</v>
      </c>
      <c r="D19919">
        <f>rawdata!D20056</f>
        <v>3</v>
      </c>
      <c r="E19919">
        <f>rawdata!E20056</f>
        <v>1</v>
      </c>
      <c r="F19919">
        <f>rawdata!F20056</f>
        <v>3.29</v>
      </c>
      <c r="G19919">
        <f>rawdata!G20056</f>
        <v>0</v>
      </c>
      <c r="H19919">
        <f>rawdata!H20056</f>
        <v>30.06</v>
      </c>
      <c r="I19919">
        <f>rawdata!I20056</f>
        <v>1</v>
      </c>
      <c r="J19919" s="3">
        <f t="shared" si="933"/>
        <v>9.870000000000001</v>
      </c>
      <c r="K19919" s="3">
        <f t="shared" si="934"/>
        <v>2.9669220000000003</v>
      </c>
      <c r="L19919">
        <f t="shared" si="935"/>
        <v>1996</v>
      </c>
    </row>
    <row r="19920" spans="1:12" x14ac:dyDescent="0.25">
      <c r="A19920">
        <f>rawdata!A20057</f>
        <v>75</v>
      </c>
      <c r="B19920">
        <f>rawdata!B20057</f>
        <v>4400004713</v>
      </c>
      <c r="C19920">
        <f>rawdata!C20057</f>
        <v>350</v>
      </c>
      <c r="D19920">
        <f>rawdata!D20057</f>
        <v>10</v>
      </c>
      <c r="E19920">
        <f>rawdata!E20057</f>
        <v>1</v>
      </c>
      <c r="F19920">
        <f>rawdata!F20057</f>
        <v>3.29</v>
      </c>
      <c r="G19920">
        <f>rawdata!G20057</f>
        <v>0</v>
      </c>
      <c r="H19920">
        <f>rawdata!H20057</f>
        <v>31.03</v>
      </c>
      <c r="I19920">
        <f>rawdata!I20057</f>
        <v>1</v>
      </c>
      <c r="J19920" s="3">
        <f t="shared" si="933"/>
        <v>32.9</v>
      </c>
      <c r="K19920" s="3">
        <f t="shared" si="934"/>
        <v>10.208869999999999</v>
      </c>
      <c r="L19920">
        <f t="shared" si="935"/>
        <v>1996</v>
      </c>
    </row>
    <row r="19921" spans="1:12" x14ac:dyDescent="0.25">
      <c r="A19921">
        <f>rawdata!A20058</f>
        <v>75</v>
      </c>
      <c r="B19921">
        <f>rawdata!B20058</f>
        <v>4400004898</v>
      </c>
      <c r="C19921">
        <f>rawdata!C20058</f>
        <v>350</v>
      </c>
      <c r="D19921">
        <f>rawdata!D20058</f>
        <v>6</v>
      </c>
      <c r="E19921">
        <f>rawdata!E20058</f>
        <v>1</v>
      </c>
      <c r="F19921">
        <f>rawdata!F20058</f>
        <v>3.29</v>
      </c>
      <c r="G19921">
        <f>rawdata!G20058</f>
        <v>0</v>
      </c>
      <c r="H19921">
        <f>rawdata!H20058</f>
        <v>30.97</v>
      </c>
      <c r="I19921">
        <f>rawdata!I20058</f>
        <v>1</v>
      </c>
      <c r="J19921" s="3">
        <f t="shared" si="933"/>
        <v>19.740000000000002</v>
      </c>
      <c r="K19921" s="3">
        <f t="shared" si="934"/>
        <v>6.1134779999999997</v>
      </c>
      <c r="L19921">
        <f t="shared" si="935"/>
        <v>1996</v>
      </c>
    </row>
    <row r="19922" spans="1:12" x14ac:dyDescent="0.25">
      <c r="A19922">
        <f>rawdata!A20059</f>
        <v>75</v>
      </c>
      <c r="B19922">
        <f>rawdata!B20059</f>
        <v>7974600016</v>
      </c>
      <c r="C19922">
        <f>rawdata!C20059</f>
        <v>350</v>
      </c>
      <c r="D19922">
        <f>rawdata!D20059</f>
        <v>15</v>
      </c>
      <c r="E19922">
        <f>rawdata!E20059</f>
        <v>1</v>
      </c>
      <c r="F19922">
        <f>rawdata!F20059</f>
        <v>1.99</v>
      </c>
      <c r="G19922">
        <f>rawdata!G20059</f>
        <v>0</v>
      </c>
      <c r="H19922">
        <f>rawdata!H20059</f>
        <v>30.5</v>
      </c>
      <c r="I19922">
        <f>rawdata!I20059</f>
        <v>1</v>
      </c>
      <c r="J19922" s="3">
        <f t="shared" si="933"/>
        <v>29.85</v>
      </c>
      <c r="K19922" s="3">
        <f t="shared" si="934"/>
        <v>9.1042500000000004</v>
      </c>
      <c r="L19922">
        <f t="shared" si="935"/>
        <v>1996</v>
      </c>
    </row>
    <row r="19923" spans="1:12" x14ac:dyDescent="0.25">
      <c r="A19923">
        <f>rawdata!A20060</f>
        <v>100</v>
      </c>
      <c r="B19923">
        <f>rawdata!B20060</f>
        <v>1470001100</v>
      </c>
      <c r="C19923">
        <f>rawdata!C20060</f>
        <v>350</v>
      </c>
      <c r="D19923">
        <f>rawdata!D20060</f>
        <v>17</v>
      </c>
      <c r="E19923">
        <f>rawdata!E20060</f>
        <v>1</v>
      </c>
      <c r="F19923">
        <f>rawdata!F20060</f>
        <v>1.89</v>
      </c>
      <c r="G19923">
        <f>rawdata!G20060</f>
        <v>0</v>
      </c>
      <c r="H19923">
        <f>rawdata!H20060</f>
        <v>35.97</v>
      </c>
      <c r="I19923">
        <f>rawdata!I20060</f>
        <v>1</v>
      </c>
      <c r="J19923" s="3">
        <f t="shared" si="933"/>
        <v>32.129999999999995</v>
      </c>
      <c r="K19923" s="3">
        <f t="shared" si="934"/>
        <v>11.557160999999999</v>
      </c>
      <c r="L19923">
        <f t="shared" si="935"/>
        <v>1996</v>
      </c>
    </row>
    <row r="19924" spans="1:12" x14ac:dyDescent="0.25">
      <c r="A19924">
        <f>rawdata!A20061</f>
        <v>100</v>
      </c>
      <c r="B19924">
        <f>rawdata!B20061</f>
        <v>1470001110</v>
      </c>
      <c r="C19924">
        <f>rawdata!C20061</f>
        <v>350</v>
      </c>
      <c r="D19924">
        <f>rawdata!D20061</f>
        <v>23</v>
      </c>
      <c r="E19924">
        <f>rawdata!E20061</f>
        <v>1</v>
      </c>
      <c r="F19924">
        <f>rawdata!F20061</f>
        <v>2.79</v>
      </c>
      <c r="G19924">
        <f>rawdata!G20061</f>
        <v>0</v>
      </c>
      <c r="H19924">
        <f>rawdata!H20061</f>
        <v>37.51</v>
      </c>
      <c r="I19924">
        <f>rawdata!I20061</f>
        <v>1</v>
      </c>
      <c r="J19924" s="3">
        <f t="shared" si="933"/>
        <v>64.17</v>
      </c>
      <c r="K19924" s="3">
        <f t="shared" si="934"/>
        <v>24.070167000000001</v>
      </c>
      <c r="L19924">
        <f t="shared" si="935"/>
        <v>1996</v>
      </c>
    </row>
    <row r="19925" spans="1:12" x14ac:dyDescent="0.25">
      <c r="A19925">
        <f>rawdata!A20062</f>
        <v>100</v>
      </c>
      <c r="B19925">
        <f>rawdata!B20062</f>
        <v>3010016584</v>
      </c>
      <c r="C19925">
        <f>rawdata!C20062</f>
        <v>350</v>
      </c>
      <c r="D19925">
        <f>rawdata!D20062</f>
        <v>18</v>
      </c>
      <c r="E19925">
        <f>rawdata!E20062</f>
        <v>1</v>
      </c>
      <c r="F19925">
        <f>rawdata!F20062</f>
        <v>3.19</v>
      </c>
      <c r="G19925">
        <f>rawdata!G20062</f>
        <v>0</v>
      </c>
      <c r="H19925">
        <f>rawdata!H20062</f>
        <v>26.01</v>
      </c>
      <c r="I19925">
        <f>rawdata!I20062</f>
        <v>1</v>
      </c>
      <c r="J19925" s="3">
        <f t="shared" si="933"/>
        <v>57.42</v>
      </c>
      <c r="K19925" s="3">
        <f t="shared" si="934"/>
        <v>14.934942000000001</v>
      </c>
      <c r="L19925">
        <f t="shared" si="935"/>
        <v>1996</v>
      </c>
    </row>
    <row r="19926" spans="1:12" x14ac:dyDescent="0.25">
      <c r="A19926">
        <f>rawdata!A20063</f>
        <v>100</v>
      </c>
      <c r="B19926">
        <f>rawdata!B20063</f>
        <v>3010021196</v>
      </c>
      <c r="C19926">
        <f>rawdata!C20063</f>
        <v>350</v>
      </c>
      <c r="D19926">
        <f>rawdata!D20063</f>
        <v>9</v>
      </c>
      <c r="E19926">
        <f>rawdata!E20063</f>
        <v>1</v>
      </c>
      <c r="F19926">
        <f>rawdata!F20063</f>
        <v>3.29</v>
      </c>
      <c r="G19926">
        <f>rawdata!G20063</f>
        <v>0</v>
      </c>
      <c r="H19926">
        <f>rawdata!H20063</f>
        <v>28.26</v>
      </c>
      <c r="I19926">
        <f>rawdata!I20063</f>
        <v>1</v>
      </c>
      <c r="J19926" s="3">
        <f t="shared" si="933"/>
        <v>29.61</v>
      </c>
      <c r="K19926" s="3">
        <f t="shared" si="934"/>
        <v>8.3677860000000006</v>
      </c>
      <c r="L19926">
        <f t="shared" si="935"/>
        <v>1996</v>
      </c>
    </row>
    <row r="19927" spans="1:12" x14ac:dyDescent="0.25">
      <c r="A19927">
        <f>rawdata!A20064</f>
        <v>100</v>
      </c>
      <c r="B19927">
        <f>rawdata!B20064</f>
        <v>3828112263</v>
      </c>
      <c r="C19927">
        <f>rawdata!C20064</f>
        <v>350</v>
      </c>
      <c r="D19927">
        <f>rawdata!D20064</f>
        <v>111</v>
      </c>
      <c r="E19927">
        <f>rawdata!E20064</f>
        <v>1</v>
      </c>
      <c r="F19927">
        <f>rawdata!F20064</f>
        <v>0.94</v>
      </c>
      <c r="G19927" t="str">
        <f>rawdata!G20064</f>
        <v>B</v>
      </c>
      <c r="H19927">
        <f>rawdata!H20064</f>
        <v>24.56</v>
      </c>
      <c r="I19927">
        <f>rawdata!I20064</f>
        <v>1</v>
      </c>
      <c r="J19927" s="3">
        <f t="shared" si="933"/>
        <v>104.33999999999999</v>
      </c>
      <c r="K19927" s="3">
        <f t="shared" si="934"/>
        <v>25.625903999999995</v>
      </c>
      <c r="L19927">
        <f t="shared" si="935"/>
        <v>1996</v>
      </c>
    </row>
    <row r="19928" spans="1:12" x14ac:dyDescent="0.25">
      <c r="A19928">
        <f>rawdata!A20065</f>
        <v>100</v>
      </c>
      <c r="B19928">
        <f>rawdata!B20065</f>
        <v>3828112267</v>
      </c>
      <c r="C19928">
        <f>rawdata!C20065</f>
        <v>350</v>
      </c>
      <c r="D19928">
        <f>rawdata!D20065</f>
        <v>94</v>
      </c>
      <c r="E19928">
        <f>rawdata!E20065</f>
        <v>1</v>
      </c>
      <c r="F19928">
        <f>rawdata!F20065</f>
        <v>0.99</v>
      </c>
      <c r="G19928">
        <f>rawdata!G20065</f>
        <v>0</v>
      </c>
      <c r="H19928">
        <f>rawdata!H20065</f>
        <v>29.29</v>
      </c>
      <c r="I19928">
        <f>rawdata!I20065</f>
        <v>1</v>
      </c>
      <c r="J19928" s="3">
        <f t="shared" si="933"/>
        <v>93.06</v>
      </c>
      <c r="K19928" s="3">
        <f t="shared" si="934"/>
        <v>27.257273999999999</v>
      </c>
      <c r="L19928">
        <f t="shared" si="935"/>
        <v>1996</v>
      </c>
    </row>
    <row r="19929" spans="1:12" x14ac:dyDescent="0.25">
      <c r="A19929">
        <f>rawdata!A20066</f>
        <v>100</v>
      </c>
      <c r="B19929">
        <f>rawdata!B20066</f>
        <v>3828112271</v>
      </c>
      <c r="C19929">
        <f>rawdata!C20066</f>
        <v>350</v>
      </c>
      <c r="D19929">
        <f>rawdata!D20066</f>
        <v>81</v>
      </c>
      <c r="E19929">
        <f>rawdata!E20066</f>
        <v>1</v>
      </c>
      <c r="F19929">
        <f>rawdata!F20066</f>
        <v>0.94</v>
      </c>
      <c r="G19929" t="str">
        <f>rawdata!G20066</f>
        <v>B</v>
      </c>
      <c r="H19929">
        <f>rawdata!H20066</f>
        <v>25.53</v>
      </c>
      <c r="I19929">
        <f>rawdata!I20066</f>
        <v>1</v>
      </c>
      <c r="J19929" s="3">
        <f t="shared" si="933"/>
        <v>76.14</v>
      </c>
      <c r="K19929" s="3">
        <f t="shared" si="934"/>
        <v>19.438541999999998</v>
      </c>
      <c r="L19929">
        <f t="shared" si="935"/>
        <v>1996</v>
      </c>
    </row>
    <row r="19930" spans="1:12" x14ac:dyDescent="0.25">
      <c r="A19930">
        <f>rawdata!A20067</f>
        <v>100</v>
      </c>
      <c r="B19930">
        <f>rawdata!B20067</f>
        <v>3828112277</v>
      </c>
      <c r="C19930">
        <f>rawdata!C20067</f>
        <v>350</v>
      </c>
      <c r="D19930">
        <f>rawdata!D20067</f>
        <v>14</v>
      </c>
      <c r="E19930">
        <f>rawdata!E20067</f>
        <v>1</v>
      </c>
      <c r="F19930">
        <f>rawdata!F20067</f>
        <v>1.5</v>
      </c>
      <c r="G19930" t="str">
        <f>rawdata!G20067</f>
        <v>S</v>
      </c>
      <c r="H19930">
        <f>rawdata!H20067</f>
        <v>41.66</v>
      </c>
      <c r="I19930">
        <f>rawdata!I20067</f>
        <v>1</v>
      </c>
      <c r="J19930" s="3">
        <f t="shared" si="933"/>
        <v>21</v>
      </c>
      <c r="K19930" s="3">
        <f t="shared" si="934"/>
        <v>8.7485999999999997</v>
      </c>
      <c r="L19930">
        <f t="shared" si="935"/>
        <v>1996</v>
      </c>
    </row>
    <row r="19931" spans="1:12" x14ac:dyDescent="0.25">
      <c r="A19931">
        <f>rawdata!A20068</f>
        <v>100</v>
      </c>
      <c r="B19931">
        <f>rawdata!B20068</f>
        <v>3828112289</v>
      </c>
      <c r="C19931">
        <f>rawdata!C20068</f>
        <v>350</v>
      </c>
      <c r="D19931">
        <f>rawdata!D20068</f>
        <v>1</v>
      </c>
      <c r="E19931">
        <f>rawdata!E20068</f>
        <v>1</v>
      </c>
      <c r="F19931">
        <f>rawdata!F20068</f>
        <v>2.4900000000000002</v>
      </c>
      <c r="G19931">
        <f>rawdata!G20068</f>
        <v>0</v>
      </c>
      <c r="H19931">
        <f>rawdata!H20068</f>
        <v>39.229999999999997</v>
      </c>
      <c r="I19931">
        <f>rawdata!I20068</f>
        <v>1</v>
      </c>
      <c r="J19931" s="3">
        <f t="shared" si="933"/>
        <v>2.4900000000000002</v>
      </c>
      <c r="K19931" s="3">
        <f t="shared" si="934"/>
        <v>0.976827</v>
      </c>
      <c r="L19931">
        <f t="shared" si="935"/>
        <v>1996</v>
      </c>
    </row>
    <row r="19932" spans="1:12" x14ac:dyDescent="0.25">
      <c r="A19932">
        <f>rawdata!A20069</f>
        <v>100</v>
      </c>
      <c r="B19932">
        <f>rawdata!B20069</f>
        <v>3828112409</v>
      </c>
      <c r="C19932">
        <f>rawdata!C20069</f>
        <v>350</v>
      </c>
      <c r="D19932">
        <f>rawdata!D20069</f>
        <v>72</v>
      </c>
      <c r="E19932">
        <f>rawdata!E20069</f>
        <v>1</v>
      </c>
      <c r="F19932">
        <f>rawdata!F20069</f>
        <v>0.99</v>
      </c>
      <c r="G19932">
        <f>rawdata!G20069</f>
        <v>0</v>
      </c>
      <c r="H19932">
        <f>rawdata!H20069</f>
        <v>28.35</v>
      </c>
      <c r="I19932">
        <f>rawdata!I20069</f>
        <v>1</v>
      </c>
      <c r="J19932" s="3">
        <f t="shared" si="933"/>
        <v>71.28</v>
      </c>
      <c r="K19932" s="3">
        <f t="shared" si="934"/>
        <v>20.207880000000003</v>
      </c>
      <c r="L19932">
        <f t="shared" si="935"/>
        <v>1996</v>
      </c>
    </row>
    <row r="19933" spans="1:12" x14ac:dyDescent="0.25">
      <c r="A19933">
        <f>rawdata!A20070</f>
        <v>100</v>
      </c>
      <c r="B19933">
        <f>rawdata!B20070</f>
        <v>4400000516</v>
      </c>
      <c r="C19933">
        <f>rawdata!C20070</f>
        <v>350</v>
      </c>
      <c r="D19933">
        <f>rawdata!D20070</f>
        <v>203</v>
      </c>
      <c r="E19933">
        <f>rawdata!E20070</f>
        <v>1</v>
      </c>
      <c r="F19933">
        <f>rawdata!F20070</f>
        <v>1.52</v>
      </c>
      <c r="G19933" t="str">
        <f>rawdata!G20070</f>
        <v>B</v>
      </c>
      <c r="H19933">
        <f>rawdata!H20070</f>
        <v>-8.69</v>
      </c>
      <c r="I19933">
        <f>rawdata!I20070</f>
        <v>1</v>
      </c>
      <c r="J19933" s="3">
        <f t="shared" si="933"/>
        <v>308.56</v>
      </c>
      <c r="K19933" s="3">
        <f t="shared" si="934"/>
        <v>-26.813863999999999</v>
      </c>
      <c r="L19933">
        <f t="shared" si="935"/>
        <v>1996</v>
      </c>
    </row>
    <row r="19934" spans="1:12" x14ac:dyDescent="0.25">
      <c r="A19934">
        <f>rawdata!A20071</f>
        <v>100</v>
      </c>
      <c r="B19934">
        <f>rawdata!B20071</f>
        <v>4400000527</v>
      </c>
      <c r="C19934">
        <f>rawdata!C20071</f>
        <v>350</v>
      </c>
      <c r="D19934">
        <f>rawdata!D20071</f>
        <v>9</v>
      </c>
      <c r="E19934">
        <f>rawdata!E20071</f>
        <v>1</v>
      </c>
      <c r="F19934">
        <f>rawdata!F20071</f>
        <v>3.29</v>
      </c>
      <c r="G19934">
        <f>rawdata!G20071</f>
        <v>0</v>
      </c>
      <c r="H19934">
        <f>rawdata!H20071</f>
        <v>28.23</v>
      </c>
      <c r="I19934">
        <f>rawdata!I20071</f>
        <v>1</v>
      </c>
      <c r="J19934" s="3">
        <f t="shared" si="933"/>
        <v>29.61</v>
      </c>
      <c r="K19934" s="3">
        <f t="shared" si="934"/>
        <v>8.3589029999999998</v>
      </c>
      <c r="L19934">
        <f t="shared" si="935"/>
        <v>1996</v>
      </c>
    </row>
    <row r="19935" spans="1:12" x14ac:dyDescent="0.25">
      <c r="A19935">
        <f>rawdata!A20072</f>
        <v>100</v>
      </c>
      <c r="B19935">
        <f>rawdata!B20072</f>
        <v>4400000551</v>
      </c>
      <c r="C19935">
        <f>rawdata!C20072</f>
        <v>350</v>
      </c>
      <c r="D19935">
        <f>rawdata!D20072</f>
        <v>88</v>
      </c>
      <c r="E19935">
        <f>rawdata!E20072</f>
        <v>1</v>
      </c>
      <c r="F19935">
        <f>rawdata!F20072</f>
        <v>3.29</v>
      </c>
      <c r="G19935">
        <f>rawdata!G20072</f>
        <v>0</v>
      </c>
      <c r="H19935">
        <f>rawdata!H20072</f>
        <v>28.73</v>
      </c>
      <c r="I19935">
        <f>rawdata!I20072</f>
        <v>1</v>
      </c>
      <c r="J19935" s="3">
        <f t="shared" si="933"/>
        <v>289.52</v>
      </c>
      <c r="K19935" s="3">
        <f t="shared" si="934"/>
        <v>83.179095999999987</v>
      </c>
      <c r="L19935">
        <f t="shared" si="935"/>
        <v>1996</v>
      </c>
    </row>
    <row r="19936" spans="1:12" x14ac:dyDescent="0.25">
      <c r="A19936">
        <f>rawdata!A20073</f>
        <v>100</v>
      </c>
      <c r="B19936">
        <f>rawdata!B20073</f>
        <v>4400000655</v>
      </c>
      <c r="C19936">
        <f>rawdata!C20073</f>
        <v>350</v>
      </c>
      <c r="D19936">
        <f>rawdata!D20073</f>
        <v>4</v>
      </c>
      <c r="E19936">
        <f>rawdata!E20073</f>
        <v>1</v>
      </c>
      <c r="F19936">
        <f>rawdata!F20073</f>
        <v>3.39</v>
      </c>
      <c r="G19936">
        <f>rawdata!G20073</f>
        <v>0</v>
      </c>
      <c r="H19936">
        <f>rawdata!H20073</f>
        <v>28.61</v>
      </c>
      <c r="I19936">
        <f>rawdata!I20073</f>
        <v>1</v>
      </c>
      <c r="J19936" s="3">
        <f t="shared" si="933"/>
        <v>13.56</v>
      </c>
      <c r="K19936" s="3">
        <f t="shared" si="934"/>
        <v>3.8795159999999997</v>
      </c>
      <c r="L19936">
        <f t="shared" si="935"/>
        <v>1996</v>
      </c>
    </row>
    <row r="19937" spans="1:12" x14ac:dyDescent="0.25">
      <c r="A19937">
        <f>rawdata!A20074</f>
        <v>100</v>
      </c>
      <c r="B19937">
        <f>rawdata!B20074</f>
        <v>4400000720</v>
      </c>
      <c r="C19937">
        <f>rawdata!C20074</f>
        <v>350</v>
      </c>
      <c r="D19937">
        <f>rawdata!D20074</f>
        <v>26</v>
      </c>
      <c r="E19937">
        <f>rawdata!E20074</f>
        <v>1</v>
      </c>
      <c r="F19937">
        <f>rawdata!F20074</f>
        <v>3.39</v>
      </c>
      <c r="G19937">
        <f>rawdata!G20074</f>
        <v>0</v>
      </c>
      <c r="H19937">
        <f>rawdata!H20074</f>
        <v>26.97</v>
      </c>
      <c r="I19937">
        <f>rawdata!I20074</f>
        <v>1</v>
      </c>
      <c r="J19937" s="3">
        <f t="shared" si="933"/>
        <v>88.14</v>
      </c>
      <c r="K19937" s="3">
        <f t="shared" si="934"/>
        <v>23.771357999999999</v>
      </c>
      <c r="L19937">
        <f t="shared" si="935"/>
        <v>1996</v>
      </c>
    </row>
    <row r="19938" spans="1:12" x14ac:dyDescent="0.25">
      <c r="A19938">
        <f>rawdata!A20075</f>
        <v>100</v>
      </c>
      <c r="B19938">
        <f>rawdata!B20075</f>
        <v>4400003721</v>
      </c>
      <c r="C19938">
        <f>rawdata!C20075</f>
        <v>350</v>
      </c>
      <c r="D19938">
        <f>rawdata!D20075</f>
        <v>24</v>
      </c>
      <c r="E19938">
        <f>rawdata!E20075</f>
        <v>1</v>
      </c>
      <c r="F19938">
        <f>rawdata!F20075</f>
        <v>2.79</v>
      </c>
      <c r="G19938">
        <f>rawdata!G20075</f>
        <v>0</v>
      </c>
      <c r="H19938">
        <f>rawdata!H20075</f>
        <v>25.98</v>
      </c>
      <c r="I19938">
        <f>rawdata!I20075</f>
        <v>1</v>
      </c>
      <c r="J19938" s="3">
        <f t="shared" si="933"/>
        <v>66.960000000000008</v>
      </c>
      <c r="K19938" s="3">
        <f t="shared" si="934"/>
        <v>17.396208000000001</v>
      </c>
      <c r="L19938">
        <f t="shared" si="935"/>
        <v>1996</v>
      </c>
    </row>
    <row r="19939" spans="1:12" x14ac:dyDescent="0.25">
      <c r="A19939">
        <f>rawdata!A20076</f>
        <v>100</v>
      </c>
      <c r="B19939">
        <f>rawdata!B20076</f>
        <v>4400003732</v>
      </c>
      <c r="C19939">
        <f>rawdata!C20076</f>
        <v>350</v>
      </c>
      <c r="D19939">
        <f>rawdata!D20076</f>
        <v>22</v>
      </c>
      <c r="E19939">
        <f>rawdata!E20076</f>
        <v>1</v>
      </c>
      <c r="F19939">
        <f>rawdata!F20076</f>
        <v>3.29</v>
      </c>
      <c r="G19939">
        <f>rawdata!G20076</f>
        <v>0</v>
      </c>
      <c r="H19939">
        <f>rawdata!H20076</f>
        <v>29.23</v>
      </c>
      <c r="I19939">
        <f>rawdata!I20076</f>
        <v>1</v>
      </c>
      <c r="J19939" s="3">
        <f t="shared" si="933"/>
        <v>72.38</v>
      </c>
      <c r="K19939" s="3">
        <f t="shared" si="934"/>
        <v>21.156673999999999</v>
      </c>
      <c r="L19939">
        <f t="shared" si="935"/>
        <v>1996</v>
      </c>
    </row>
    <row r="19940" spans="1:12" x14ac:dyDescent="0.25">
      <c r="A19940">
        <f>rawdata!A20077</f>
        <v>100</v>
      </c>
      <c r="B19940">
        <f>rawdata!B20077</f>
        <v>4400004713</v>
      </c>
      <c r="C19940">
        <f>rawdata!C20077</f>
        <v>350</v>
      </c>
      <c r="D19940">
        <f>rawdata!D20077</f>
        <v>6</v>
      </c>
      <c r="E19940">
        <f>rawdata!E20077</f>
        <v>1</v>
      </c>
      <c r="F19940">
        <f>rawdata!F20077</f>
        <v>3.29</v>
      </c>
      <c r="G19940">
        <f>rawdata!G20077</f>
        <v>0</v>
      </c>
      <c r="H19940">
        <f>rawdata!H20077</f>
        <v>35.22</v>
      </c>
      <c r="I19940">
        <f>rawdata!I20077</f>
        <v>1</v>
      </c>
      <c r="J19940" s="3">
        <f t="shared" si="933"/>
        <v>19.740000000000002</v>
      </c>
      <c r="K19940" s="3">
        <f t="shared" si="934"/>
        <v>6.9524280000000012</v>
      </c>
      <c r="L19940">
        <f t="shared" si="935"/>
        <v>1996</v>
      </c>
    </row>
    <row r="19941" spans="1:12" x14ac:dyDescent="0.25">
      <c r="A19941">
        <f>rawdata!A20078</f>
        <v>100</v>
      </c>
      <c r="B19941">
        <f>rawdata!B20078</f>
        <v>4400004898</v>
      </c>
      <c r="C19941">
        <f>rawdata!C20078</f>
        <v>350</v>
      </c>
      <c r="D19941">
        <f>rawdata!D20078</f>
        <v>15</v>
      </c>
      <c r="E19941">
        <f>rawdata!E20078</f>
        <v>1</v>
      </c>
      <c r="F19941">
        <f>rawdata!F20078</f>
        <v>3.29</v>
      </c>
      <c r="G19941">
        <f>rawdata!G20078</f>
        <v>0</v>
      </c>
      <c r="H19941">
        <f>rawdata!H20078</f>
        <v>29.33</v>
      </c>
      <c r="I19941">
        <f>rawdata!I20078</f>
        <v>1</v>
      </c>
      <c r="J19941" s="3">
        <f t="shared" si="933"/>
        <v>49.35</v>
      </c>
      <c r="K19941" s="3">
        <f t="shared" si="934"/>
        <v>14.474355000000001</v>
      </c>
      <c r="L19941">
        <f t="shared" si="935"/>
        <v>1996</v>
      </c>
    </row>
    <row r="19942" spans="1:12" x14ac:dyDescent="0.25">
      <c r="A19942">
        <f>rawdata!A20079</f>
        <v>100</v>
      </c>
      <c r="B19942">
        <f>rawdata!B20079</f>
        <v>7974600016</v>
      </c>
      <c r="C19942">
        <f>rawdata!C20079</f>
        <v>350</v>
      </c>
      <c r="D19942">
        <f>rawdata!D20079</f>
        <v>18</v>
      </c>
      <c r="E19942">
        <f>rawdata!E20079</f>
        <v>1</v>
      </c>
      <c r="F19942">
        <f>rawdata!F20079</f>
        <v>1.99</v>
      </c>
      <c r="G19942">
        <f>rawdata!G20079</f>
        <v>0</v>
      </c>
      <c r="H19942">
        <f>rawdata!H20079</f>
        <v>30.5</v>
      </c>
      <c r="I19942">
        <f>rawdata!I20079</f>
        <v>1</v>
      </c>
      <c r="J19942" s="3">
        <f t="shared" si="933"/>
        <v>35.82</v>
      </c>
      <c r="K19942" s="3">
        <f t="shared" si="934"/>
        <v>10.9251</v>
      </c>
      <c r="L19942">
        <f t="shared" si="935"/>
        <v>1996</v>
      </c>
    </row>
    <row r="19943" spans="1:12" x14ac:dyDescent="0.25">
      <c r="A19943">
        <f>rawdata!A20080</f>
        <v>2</v>
      </c>
      <c r="B19943">
        <f>rawdata!B20080</f>
        <v>1470001100</v>
      </c>
      <c r="C19943">
        <f>rawdata!C20080</f>
        <v>351</v>
      </c>
      <c r="D19943">
        <f>rawdata!D20080</f>
        <v>54</v>
      </c>
      <c r="E19943">
        <f>rawdata!E20080</f>
        <v>1</v>
      </c>
      <c r="F19943">
        <f>rawdata!F20080</f>
        <v>1.79</v>
      </c>
      <c r="G19943" t="str">
        <f>rawdata!G20080</f>
        <v>B</v>
      </c>
      <c r="H19943">
        <f>rawdata!H20080</f>
        <v>32.4</v>
      </c>
      <c r="I19943">
        <f>rawdata!I20080</f>
        <v>1</v>
      </c>
      <c r="J19943" s="3">
        <f t="shared" si="933"/>
        <v>96.66</v>
      </c>
      <c r="K19943" s="3">
        <f t="shared" si="934"/>
        <v>31.317839999999997</v>
      </c>
      <c r="L19943">
        <f t="shared" si="935"/>
        <v>1996</v>
      </c>
    </row>
    <row r="19944" spans="1:12" x14ac:dyDescent="0.25">
      <c r="A19944">
        <f>rawdata!A20081</f>
        <v>2</v>
      </c>
      <c r="B19944">
        <f>rawdata!B20081</f>
        <v>1470001110</v>
      </c>
      <c r="C19944">
        <f>rawdata!C20081</f>
        <v>351</v>
      </c>
      <c r="D19944">
        <f>rawdata!D20081</f>
        <v>12</v>
      </c>
      <c r="E19944">
        <f>rawdata!E20081</f>
        <v>1</v>
      </c>
      <c r="F19944">
        <f>rawdata!F20081</f>
        <v>2.79</v>
      </c>
      <c r="G19944">
        <f>rawdata!G20081</f>
        <v>0</v>
      </c>
      <c r="H19944">
        <f>rawdata!H20081</f>
        <v>27.63</v>
      </c>
      <c r="I19944">
        <f>rawdata!I20081</f>
        <v>1</v>
      </c>
      <c r="J19944" s="3">
        <f t="shared" si="933"/>
        <v>33.480000000000004</v>
      </c>
      <c r="K19944" s="3">
        <f t="shared" si="934"/>
        <v>9.2505240000000004</v>
      </c>
      <c r="L19944">
        <f t="shared" si="935"/>
        <v>1996</v>
      </c>
    </row>
    <row r="19945" spans="1:12" x14ac:dyDescent="0.25">
      <c r="A19945">
        <f>rawdata!A20082</f>
        <v>2</v>
      </c>
      <c r="B19945">
        <f>rawdata!B20082</f>
        <v>3010016584</v>
      </c>
      <c r="C19945">
        <f>rawdata!C20082</f>
        <v>351</v>
      </c>
      <c r="D19945">
        <f>rawdata!D20082</f>
        <v>10</v>
      </c>
      <c r="E19945">
        <f>rawdata!E20082</f>
        <v>1</v>
      </c>
      <c r="F19945">
        <f>rawdata!F20082</f>
        <v>3.15</v>
      </c>
      <c r="G19945" t="str">
        <f>rawdata!G20082</f>
        <v>B</v>
      </c>
      <c r="H19945">
        <f>rawdata!H20082</f>
        <v>27.07</v>
      </c>
      <c r="I19945">
        <f>rawdata!I20082</f>
        <v>1</v>
      </c>
      <c r="J19945" s="3">
        <f t="shared" si="933"/>
        <v>31.5</v>
      </c>
      <c r="K19945" s="3">
        <f t="shared" si="934"/>
        <v>8.5270500000000009</v>
      </c>
      <c r="L19945">
        <f t="shared" si="935"/>
        <v>1996</v>
      </c>
    </row>
    <row r="19946" spans="1:12" x14ac:dyDescent="0.25">
      <c r="A19946">
        <f>rawdata!A20083</f>
        <v>2</v>
      </c>
      <c r="B19946">
        <f>rawdata!B20083</f>
        <v>3010021196</v>
      </c>
      <c r="C19946">
        <f>rawdata!C20083</f>
        <v>351</v>
      </c>
      <c r="D19946">
        <f>rawdata!D20083</f>
        <v>6</v>
      </c>
      <c r="E19946">
        <f>rawdata!E20083</f>
        <v>1</v>
      </c>
      <c r="F19946">
        <f>rawdata!F20083</f>
        <v>3.29</v>
      </c>
      <c r="G19946">
        <f>rawdata!G20083</f>
        <v>0</v>
      </c>
      <c r="H19946">
        <f>rawdata!H20083</f>
        <v>28.26</v>
      </c>
      <c r="I19946">
        <f>rawdata!I20083</f>
        <v>1</v>
      </c>
      <c r="J19946" s="3">
        <f t="shared" si="933"/>
        <v>19.740000000000002</v>
      </c>
      <c r="K19946" s="3">
        <f t="shared" si="934"/>
        <v>5.5785240000000007</v>
      </c>
      <c r="L19946">
        <f t="shared" si="935"/>
        <v>1996</v>
      </c>
    </row>
    <row r="19947" spans="1:12" x14ac:dyDescent="0.25">
      <c r="A19947">
        <f>rawdata!A20084</f>
        <v>2</v>
      </c>
      <c r="B19947">
        <f>rawdata!B20084</f>
        <v>3828112263</v>
      </c>
      <c r="C19947">
        <f>rawdata!C20084</f>
        <v>351</v>
      </c>
      <c r="D19947">
        <f>rawdata!D20084</f>
        <v>32</v>
      </c>
      <c r="E19947">
        <f>rawdata!E20084</f>
        <v>1</v>
      </c>
      <c r="F19947">
        <f>rawdata!F20084</f>
        <v>0.89</v>
      </c>
      <c r="G19947" t="str">
        <f>rawdata!G20084</f>
        <v>S</v>
      </c>
      <c r="H19947">
        <f>rawdata!H20084</f>
        <v>21.01</v>
      </c>
      <c r="I19947">
        <f>rawdata!I20084</f>
        <v>1</v>
      </c>
      <c r="J19947" s="3">
        <f t="shared" si="933"/>
        <v>28.48</v>
      </c>
      <c r="K19947" s="3">
        <f t="shared" si="934"/>
        <v>5.9836480000000005</v>
      </c>
      <c r="L19947">
        <f t="shared" si="935"/>
        <v>1996</v>
      </c>
    </row>
    <row r="19948" spans="1:12" x14ac:dyDescent="0.25">
      <c r="A19948">
        <f>rawdata!A20085</f>
        <v>2</v>
      </c>
      <c r="B19948">
        <f>rawdata!B20085</f>
        <v>3828112267</v>
      </c>
      <c r="C19948">
        <f>rawdata!C20085</f>
        <v>351</v>
      </c>
      <c r="D19948">
        <f>rawdata!D20085</f>
        <v>15</v>
      </c>
      <c r="E19948">
        <f>rawdata!E20085</f>
        <v>1</v>
      </c>
      <c r="F19948">
        <f>rawdata!F20085</f>
        <v>0.89</v>
      </c>
      <c r="G19948" t="str">
        <f>rawdata!G20085</f>
        <v>S</v>
      </c>
      <c r="H19948">
        <f>rawdata!H20085</f>
        <v>21.34</v>
      </c>
      <c r="I19948">
        <f>rawdata!I20085</f>
        <v>1</v>
      </c>
      <c r="J19948" s="3">
        <f t="shared" si="933"/>
        <v>13.35</v>
      </c>
      <c r="K19948" s="3">
        <f t="shared" si="934"/>
        <v>2.8488899999999999</v>
      </c>
      <c r="L19948">
        <f t="shared" si="935"/>
        <v>1996</v>
      </c>
    </row>
    <row r="19949" spans="1:12" x14ac:dyDescent="0.25">
      <c r="A19949">
        <f>rawdata!A20086</f>
        <v>2</v>
      </c>
      <c r="B19949">
        <f>rawdata!B20086</f>
        <v>3828112271</v>
      </c>
      <c r="C19949">
        <f>rawdata!C20086</f>
        <v>351</v>
      </c>
      <c r="D19949">
        <f>rawdata!D20086</f>
        <v>29</v>
      </c>
      <c r="E19949">
        <f>rawdata!E20086</f>
        <v>1</v>
      </c>
      <c r="F19949">
        <f>rawdata!F20086</f>
        <v>0.89</v>
      </c>
      <c r="G19949" t="str">
        <f>rawdata!G20086</f>
        <v>S</v>
      </c>
      <c r="H19949">
        <f>rawdata!H20086</f>
        <v>21.34</v>
      </c>
      <c r="I19949">
        <f>rawdata!I20086</f>
        <v>1</v>
      </c>
      <c r="J19949" s="3">
        <f t="shared" si="933"/>
        <v>25.81</v>
      </c>
      <c r="K19949" s="3">
        <f t="shared" si="934"/>
        <v>5.507854</v>
      </c>
      <c r="L19949">
        <f t="shared" si="935"/>
        <v>1996</v>
      </c>
    </row>
    <row r="19950" spans="1:12" x14ac:dyDescent="0.25">
      <c r="A19950">
        <f>rawdata!A20087</f>
        <v>2</v>
      </c>
      <c r="B19950">
        <f>rawdata!B20087</f>
        <v>3828112277</v>
      </c>
      <c r="C19950">
        <f>rawdata!C20087</f>
        <v>351</v>
      </c>
      <c r="D19950">
        <f>rawdata!D20087</f>
        <v>14</v>
      </c>
      <c r="E19950">
        <f>rawdata!E20087</f>
        <v>1</v>
      </c>
      <c r="F19950">
        <f>rawdata!F20087</f>
        <v>1.79</v>
      </c>
      <c r="G19950" t="str">
        <f>rawdata!G20087</f>
        <v>S</v>
      </c>
      <c r="H19950">
        <f>rawdata!H20087</f>
        <v>51.34</v>
      </c>
      <c r="I19950">
        <f>rawdata!I20087</f>
        <v>1</v>
      </c>
      <c r="J19950" s="3">
        <f t="shared" si="933"/>
        <v>25.060000000000002</v>
      </c>
      <c r="K19950" s="3">
        <f t="shared" si="934"/>
        <v>12.865804000000002</v>
      </c>
      <c r="L19950">
        <f t="shared" si="935"/>
        <v>1996</v>
      </c>
    </row>
    <row r="19951" spans="1:12" x14ac:dyDescent="0.25">
      <c r="A19951">
        <f>rawdata!A20088</f>
        <v>2</v>
      </c>
      <c r="B19951">
        <f>rawdata!B20088</f>
        <v>3828112289</v>
      </c>
      <c r="C19951">
        <f>rawdata!C20088</f>
        <v>351</v>
      </c>
      <c r="D19951">
        <f>rawdata!D20088</f>
        <v>1</v>
      </c>
      <c r="E19951">
        <f>rawdata!E20088</f>
        <v>1</v>
      </c>
      <c r="F19951">
        <f>rawdata!F20088</f>
        <v>2.39</v>
      </c>
      <c r="G19951">
        <f>rawdata!G20088</f>
        <v>0</v>
      </c>
      <c r="H19951">
        <f>rawdata!H20088</f>
        <v>34.72</v>
      </c>
      <c r="I19951">
        <f>rawdata!I20088</f>
        <v>1</v>
      </c>
      <c r="J19951" s="3">
        <f t="shared" si="933"/>
        <v>2.39</v>
      </c>
      <c r="K19951" s="3">
        <f t="shared" si="934"/>
        <v>0.82980799999999999</v>
      </c>
      <c r="L19951">
        <f t="shared" si="935"/>
        <v>1996</v>
      </c>
    </row>
    <row r="19952" spans="1:12" x14ac:dyDescent="0.25">
      <c r="A19952">
        <f>rawdata!A20089</f>
        <v>2</v>
      </c>
      <c r="B19952">
        <f>rawdata!B20089</f>
        <v>3828112409</v>
      </c>
      <c r="C19952">
        <f>rawdata!C20089</f>
        <v>351</v>
      </c>
      <c r="D19952">
        <f>rawdata!D20089</f>
        <v>26</v>
      </c>
      <c r="E19952">
        <f>rawdata!E20089</f>
        <v>1</v>
      </c>
      <c r="F19952">
        <f>rawdata!F20089</f>
        <v>0.89</v>
      </c>
      <c r="G19952" t="str">
        <f>rawdata!G20089</f>
        <v>S</v>
      </c>
      <c r="H19952">
        <f>rawdata!H20089</f>
        <v>20.56</v>
      </c>
      <c r="I19952">
        <f>rawdata!I20089</f>
        <v>1</v>
      </c>
      <c r="J19952" s="3">
        <f t="shared" si="933"/>
        <v>23.14</v>
      </c>
      <c r="K19952" s="3">
        <f t="shared" si="934"/>
        <v>4.7575839999999996</v>
      </c>
      <c r="L19952">
        <f t="shared" si="935"/>
        <v>1996</v>
      </c>
    </row>
    <row r="19953" spans="1:12" x14ac:dyDescent="0.25">
      <c r="A19953">
        <f>rawdata!A20090</f>
        <v>2</v>
      </c>
      <c r="B19953">
        <f>rawdata!B20090</f>
        <v>4400000516</v>
      </c>
      <c r="C19953">
        <f>rawdata!C20090</f>
        <v>351</v>
      </c>
      <c r="D19953">
        <f>rawdata!D20090</f>
        <v>49</v>
      </c>
      <c r="E19953">
        <f>rawdata!E20090</f>
        <v>1</v>
      </c>
      <c r="F19953">
        <f>rawdata!F20090</f>
        <v>1.8</v>
      </c>
      <c r="G19953" t="str">
        <f>rawdata!G20090</f>
        <v>B</v>
      </c>
      <c r="H19953">
        <f>rawdata!H20090</f>
        <v>6.45</v>
      </c>
      <c r="I19953">
        <f>rawdata!I20090</f>
        <v>1</v>
      </c>
      <c r="J19953" s="3">
        <f t="shared" si="933"/>
        <v>88.2</v>
      </c>
      <c r="K19953" s="3">
        <f t="shared" si="934"/>
        <v>5.6889000000000003</v>
      </c>
      <c r="L19953">
        <f t="shared" si="935"/>
        <v>1996</v>
      </c>
    </row>
    <row r="19954" spans="1:12" x14ac:dyDescent="0.25">
      <c r="A19954">
        <f>rawdata!A20091</f>
        <v>2</v>
      </c>
      <c r="B19954">
        <f>rawdata!B20091</f>
        <v>4400000527</v>
      </c>
      <c r="C19954">
        <f>rawdata!C20091</f>
        <v>351</v>
      </c>
      <c r="D19954">
        <f>rawdata!D20091</f>
        <v>25</v>
      </c>
      <c r="E19954">
        <f>rawdata!E20091</f>
        <v>1</v>
      </c>
      <c r="F19954">
        <f>rawdata!F20091</f>
        <v>2.46</v>
      </c>
      <c r="G19954" t="str">
        <f>rawdata!G20091</f>
        <v>S</v>
      </c>
      <c r="H19954">
        <f>rawdata!H20091</f>
        <v>22.72</v>
      </c>
      <c r="I19954">
        <f>rawdata!I20091</f>
        <v>1</v>
      </c>
      <c r="J19954" s="3">
        <f t="shared" si="933"/>
        <v>61.5</v>
      </c>
      <c r="K19954" s="3">
        <f t="shared" si="934"/>
        <v>13.972799999999999</v>
      </c>
      <c r="L19954">
        <f t="shared" si="935"/>
        <v>1996</v>
      </c>
    </row>
    <row r="19955" spans="1:12" x14ac:dyDescent="0.25">
      <c r="A19955">
        <f>rawdata!A20092</f>
        <v>2</v>
      </c>
      <c r="B19955">
        <f>rawdata!B20092</f>
        <v>4400000551</v>
      </c>
      <c r="C19955">
        <f>rawdata!C20092</f>
        <v>351</v>
      </c>
      <c r="D19955">
        <f>rawdata!D20092</f>
        <v>24</v>
      </c>
      <c r="E19955">
        <f>rawdata!E20092</f>
        <v>1</v>
      </c>
      <c r="F19955">
        <f>rawdata!F20092</f>
        <v>3.29</v>
      </c>
      <c r="G19955">
        <f>rawdata!G20092</f>
        <v>0</v>
      </c>
      <c r="H19955">
        <f>rawdata!H20092</f>
        <v>28.23</v>
      </c>
      <c r="I19955">
        <f>rawdata!I20092</f>
        <v>1</v>
      </c>
      <c r="J19955" s="3">
        <f t="shared" si="933"/>
        <v>78.960000000000008</v>
      </c>
      <c r="K19955" s="3">
        <f t="shared" si="934"/>
        <v>22.290408000000003</v>
      </c>
      <c r="L19955">
        <f t="shared" si="935"/>
        <v>1996</v>
      </c>
    </row>
    <row r="19956" spans="1:12" x14ac:dyDescent="0.25">
      <c r="A19956">
        <f>rawdata!A20093</f>
        <v>2</v>
      </c>
      <c r="B19956">
        <f>rawdata!B20093</f>
        <v>4400000655</v>
      </c>
      <c r="C19956">
        <f>rawdata!C20093</f>
        <v>351</v>
      </c>
      <c r="D19956">
        <f>rawdata!D20093</f>
        <v>2</v>
      </c>
      <c r="E19956">
        <f>rawdata!E20093</f>
        <v>1</v>
      </c>
      <c r="F19956">
        <f>rawdata!F20093</f>
        <v>3.44</v>
      </c>
      <c r="G19956">
        <f>rawdata!G20093</f>
        <v>0</v>
      </c>
      <c r="H19956">
        <f>rawdata!H20093</f>
        <v>34.44</v>
      </c>
      <c r="I19956">
        <f>rawdata!I20093</f>
        <v>1</v>
      </c>
      <c r="J19956" s="3">
        <f t="shared" si="933"/>
        <v>6.88</v>
      </c>
      <c r="K19956" s="3">
        <f t="shared" si="934"/>
        <v>2.369472</v>
      </c>
      <c r="L19956">
        <f t="shared" si="935"/>
        <v>1996</v>
      </c>
    </row>
    <row r="19957" spans="1:12" x14ac:dyDescent="0.25">
      <c r="A19957">
        <f>rawdata!A20094</f>
        <v>2</v>
      </c>
      <c r="B19957">
        <f>rawdata!B20094</f>
        <v>4400000720</v>
      </c>
      <c r="C19957">
        <f>rawdata!C20094</f>
        <v>351</v>
      </c>
      <c r="D19957">
        <f>rawdata!D20094</f>
        <v>17</v>
      </c>
      <c r="E19957">
        <f>rawdata!E20094</f>
        <v>1</v>
      </c>
      <c r="F19957">
        <f>rawdata!F20094</f>
        <v>3.43</v>
      </c>
      <c r="G19957">
        <f>rawdata!G20094</f>
        <v>0</v>
      </c>
      <c r="H19957">
        <f>rawdata!H20094</f>
        <v>33.950000000000003</v>
      </c>
      <c r="I19957">
        <f>rawdata!I20094</f>
        <v>1</v>
      </c>
      <c r="J19957" s="3">
        <f t="shared" si="933"/>
        <v>58.31</v>
      </c>
      <c r="K19957" s="3">
        <f t="shared" si="934"/>
        <v>19.796245000000003</v>
      </c>
      <c r="L19957">
        <f t="shared" si="935"/>
        <v>1996</v>
      </c>
    </row>
    <row r="19958" spans="1:12" x14ac:dyDescent="0.25">
      <c r="A19958">
        <f>rawdata!A20095</f>
        <v>2</v>
      </c>
      <c r="B19958">
        <f>rawdata!B20095</f>
        <v>4400003721</v>
      </c>
      <c r="C19958">
        <f>rawdata!C20095</f>
        <v>351</v>
      </c>
      <c r="D19958">
        <f>rawdata!D20095</f>
        <v>14</v>
      </c>
      <c r="E19958">
        <f>rawdata!E20095</f>
        <v>1</v>
      </c>
      <c r="F19958">
        <f>rawdata!F20095</f>
        <v>2.79</v>
      </c>
      <c r="G19958">
        <f>rawdata!G20095</f>
        <v>0</v>
      </c>
      <c r="H19958">
        <f>rawdata!H20095</f>
        <v>25.98</v>
      </c>
      <c r="I19958">
        <f>rawdata!I20095</f>
        <v>1</v>
      </c>
      <c r="J19958" s="3">
        <f t="shared" si="933"/>
        <v>39.06</v>
      </c>
      <c r="K19958" s="3">
        <f t="shared" si="934"/>
        <v>10.147788</v>
      </c>
      <c r="L19958">
        <f t="shared" si="935"/>
        <v>1996</v>
      </c>
    </row>
    <row r="19959" spans="1:12" x14ac:dyDescent="0.25">
      <c r="A19959">
        <f>rawdata!A20096</f>
        <v>2</v>
      </c>
      <c r="B19959">
        <f>rawdata!B20096</f>
        <v>4400003732</v>
      </c>
      <c r="C19959">
        <f>rawdata!C20096</f>
        <v>351</v>
      </c>
      <c r="D19959">
        <f>rawdata!D20096</f>
        <v>11</v>
      </c>
      <c r="E19959">
        <f>rawdata!E20096</f>
        <v>1</v>
      </c>
      <c r="F19959">
        <f>rawdata!F20096</f>
        <v>3.29</v>
      </c>
      <c r="G19959">
        <f>rawdata!G20096</f>
        <v>0</v>
      </c>
      <c r="H19959">
        <f>rawdata!H20096</f>
        <v>28.23</v>
      </c>
      <c r="I19959">
        <f>rawdata!I20096</f>
        <v>1</v>
      </c>
      <c r="J19959" s="3">
        <f t="shared" si="933"/>
        <v>36.19</v>
      </c>
      <c r="K19959" s="3">
        <f t="shared" si="934"/>
        <v>10.216436999999999</v>
      </c>
      <c r="L19959">
        <f t="shared" si="935"/>
        <v>1996</v>
      </c>
    </row>
    <row r="19960" spans="1:12" x14ac:dyDescent="0.25">
      <c r="A19960">
        <f>rawdata!A20097</f>
        <v>2</v>
      </c>
      <c r="B19960">
        <f>rawdata!B20097</f>
        <v>4400004713</v>
      </c>
      <c r="C19960">
        <f>rawdata!C20097</f>
        <v>351</v>
      </c>
      <c r="D19960">
        <f>rawdata!D20097</f>
        <v>14</v>
      </c>
      <c r="E19960">
        <f>rawdata!E20097</f>
        <v>1</v>
      </c>
      <c r="F19960">
        <f>rawdata!F20097</f>
        <v>2.46</v>
      </c>
      <c r="G19960" t="str">
        <f>rawdata!G20097</f>
        <v>S</v>
      </c>
      <c r="H19960">
        <f>rawdata!H20097</f>
        <v>22.72</v>
      </c>
      <c r="I19960">
        <f>rawdata!I20097</f>
        <v>1</v>
      </c>
      <c r="J19960" s="3">
        <f t="shared" si="933"/>
        <v>34.44</v>
      </c>
      <c r="K19960" s="3">
        <f t="shared" si="934"/>
        <v>7.8247679999999988</v>
      </c>
      <c r="L19960">
        <f t="shared" si="935"/>
        <v>1996</v>
      </c>
    </row>
    <row r="19961" spans="1:12" x14ac:dyDescent="0.25">
      <c r="A19961">
        <f>rawdata!A20098</f>
        <v>2</v>
      </c>
      <c r="B19961">
        <f>rawdata!B20098</f>
        <v>4400004898</v>
      </c>
      <c r="C19961">
        <f>rawdata!C20098</f>
        <v>351</v>
      </c>
      <c r="D19961">
        <f>rawdata!D20098</f>
        <v>8</v>
      </c>
      <c r="E19961">
        <f>rawdata!E20098</f>
        <v>1</v>
      </c>
      <c r="F19961">
        <f>rawdata!F20098</f>
        <v>3.29</v>
      </c>
      <c r="G19961">
        <f>rawdata!G20098</f>
        <v>0</v>
      </c>
      <c r="H19961">
        <f>rawdata!H20098</f>
        <v>28.23</v>
      </c>
      <c r="I19961">
        <f>rawdata!I20098</f>
        <v>1</v>
      </c>
      <c r="J19961" s="3">
        <f t="shared" si="933"/>
        <v>26.32</v>
      </c>
      <c r="K19961" s="3">
        <f t="shared" si="934"/>
        <v>7.4301360000000001</v>
      </c>
      <c r="L19961">
        <f t="shared" si="935"/>
        <v>1996</v>
      </c>
    </row>
    <row r="19962" spans="1:12" x14ac:dyDescent="0.25">
      <c r="A19962">
        <f>rawdata!A20099</f>
        <v>2</v>
      </c>
      <c r="B19962">
        <f>rawdata!B20099</f>
        <v>7974600016</v>
      </c>
      <c r="C19962">
        <f>rawdata!C20099</f>
        <v>351</v>
      </c>
      <c r="D19962">
        <f>rawdata!D20099</f>
        <v>28</v>
      </c>
      <c r="E19962">
        <f>rawdata!E20099</f>
        <v>1</v>
      </c>
      <c r="F19962">
        <f>rawdata!F20099</f>
        <v>1.99</v>
      </c>
      <c r="G19962">
        <f>rawdata!G20099</f>
        <v>0</v>
      </c>
      <c r="H19962">
        <f>rawdata!H20099</f>
        <v>30.5</v>
      </c>
      <c r="I19962">
        <f>rawdata!I20099</f>
        <v>1</v>
      </c>
      <c r="J19962" s="3">
        <f t="shared" si="933"/>
        <v>55.72</v>
      </c>
      <c r="K19962" s="3">
        <f t="shared" si="934"/>
        <v>16.994600000000002</v>
      </c>
      <c r="L19962">
        <f t="shared" si="935"/>
        <v>1996</v>
      </c>
    </row>
    <row r="19963" spans="1:12" x14ac:dyDescent="0.25">
      <c r="A19963">
        <f>rawdata!A20100</f>
        <v>12</v>
      </c>
      <c r="B19963">
        <f>rawdata!B20100</f>
        <v>1470001100</v>
      </c>
      <c r="C19963">
        <f>rawdata!C20100</f>
        <v>351</v>
      </c>
      <c r="D19963">
        <f>rawdata!D20100</f>
        <v>31</v>
      </c>
      <c r="E19963">
        <f>rawdata!E20100</f>
        <v>1</v>
      </c>
      <c r="F19963">
        <f>rawdata!F20100</f>
        <v>1.79</v>
      </c>
      <c r="G19963" t="str">
        <f>rawdata!G20100</f>
        <v>B</v>
      </c>
      <c r="H19963">
        <f>rawdata!H20100</f>
        <v>32.520000000000003</v>
      </c>
      <c r="I19963">
        <f>rawdata!I20100</f>
        <v>1</v>
      </c>
      <c r="J19963" s="3">
        <f t="shared" si="933"/>
        <v>55.49</v>
      </c>
      <c r="K19963" s="3">
        <f t="shared" si="934"/>
        <v>18.045348000000001</v>
      </c>
      <c r="L19963">
        <f t="shared" si="935"/>
        <v>1996</v>
      </c>
    </row>
    <row r="19964" spans="1:12" x14ac:dyDescent="0.25">
      <c r="A19964">
        <f>rawdata!A20101</f>
        <v>12</v>
      </c>
      <c r="B19964">
        <f>rawdata!B20101</f>
        <v>1470001110</v>
      </c>
      <c r="C19964">
        <f>rawdata!C20101</f>
        <v>351</v>
      </c>
      <c r="D19964">
        <f>rawdata!D20101</f>
        <v>14</v>
      </c>
      <c r="E19964">
        <f>rawdata!E20101</f>
        <v>1</v>
      </c>
      <c r="F19964">
        <f>rawdata!F20101</f>
        <v>2.79</v>
      </c>
      <c r="G19964">
        <f>rawdata!G20101</f>
        <v>0</v>
      </c>
      <c r="H19964">
        <f>rawdata!H20101</f>
        <v>27.63</v>
      </c>
      <c r="I19964">
        <f>rawdata!I20101</f>
        <v>1</v>
      </c>
      <c r="J19964" s="3">
        <f t="shared" si="933"/>
        <v>39.06</v>
      </c>
      <c r="K19964" s="3">
        <f t="shared" si="934"/>
        <v>10.792278000000001</v>
      </c>
      <c r="L19964">
        <f t="shared" si="935"/>
        <v>1996</v>
      </c>
    </row>
    <row r="19965" spans="1:12" x14ac:dyDescent="0.25">
      <c r="A19965">
        <f>rawdata!A20102</f>
        <v>12</v>
      </c>
      <c r="B19965">
        <f>rawdata!B20102</f>
        <v>3010016584</v>
      </c>
      <c r="C19965">
        <f>rawdata!C20102</f>
        <v>351</v>
      </c>
      <c r="D19965">
        <f>rawdata!D20102</f>
        <v>9</v>
      </c>
      <c r="E19965">
        <f>rawdata!E20102</f>
        <v>1</v>
      </c>
      <c r="F19965">
        <f>rawdata!F20102</f>
        <v>3.18</v>
      </c>
      <c r="G19965">
        <f>rawdata!G20102</f>
        <v>0</v>
      </c>
      <c r="H19965">
        <f>rawdata!H20102</f>
        <v>27.88</v>
      </c>
      <c r="I19965">
        <f>rawdata!I20102</f>
        <v>1</v>
      </c>
      <c r="J19965" s="3">
        <f t="shared" si="933"/>
        <v>28.62</v>
      </c>
      <c r="K19965" s="3">
        <f t="shared" si="934"/>
        <v>7.9792560000000003</v>
      </c>
      <c r="L19965">
        <f t="shared" si="935"/>
        <v>1996</v>
      </c>
    </row>
    <row r="19966" spans="1:12" x14ac:dyDescent="0.25">
      <c r="A19966">
        <f>rawdata!A20103</f>
        <v>12</v>
      </c>
      <c r="B19966">
        <f>rawdata!B20103</f>
        <v>3010021196</v>
      </c>
      <c r="C19966">
        <f>rawdata!C20103</f>
        <v>351</v>
      </c>
      <c r="D19966">
        <f>rawdata!D20103</f>
        <v>10</v>
      </c>
      <c r="E19966">
        <f>rawdata!E20103</f>
        <v>1</v>
      </c>
      <c r="F19966">
        <f>rawdata!F20103</f>
        <v>3.29</v>
      </c>
      <c r="G19966">
        <f>rawdata!G20103</f>
        <v>0</v>
      </c>
      <c r="H19966">
        <f>rawdata!H20103</f>
        <v>28.26</v>
      </c>
      <c r="I19966">
        <f>rawdata!I20103</f>
        <v>1</v>
      </c>
      <c r="J19966" s="3">
        <f t="shared" si="933"/>
        <v>32.9</v>
      </c>
      <c r="K19966" s="3">
        <f t="shared" si="934"/>
        <v>9.2975399999999997</v>
      </c>
      <c r="L19966">
        <f t="shared" si="935"/>
        <v>1996</v>
      </c>
    </row>
    <row r="19967" spans="1:12" x14ac:dyDescent="0.25">
      <c r="A19967">
        <f>rawdata!A20104</f>
        <v>12</v>
      </c>
      <c r="B19967">
        <f>rawdata!B20104</f>
        <v>3828112263</v>
      </c>
      <c r="C19967">
        <f>rawdata!C20104</f>
        <v>351</v>
      </c>
      <c r="D19967">
        <f>rawdata!D20104</f>
        <v>104</v>
      </c>
      <c r="E19967">
        <f>rawdata!E20104</f>
        <v>1</v>
      </c>
      <c r="F19967">
        <f>rawdata!F20104</f>
        <v>0.89</v>
      </c>
      <c r="G19967" t="str">
        <f>rawdata!G20104</f>
        <v>S</v>
      </c>
      <c r="H19967">
        <f>rawdata!H20104</f>
        <v>21.05</v>
      </c>
      <c r="I19967">
        <f>rawdata!I20104</f>
        <v>1</v>
      </c>
      <c r="J19967" s="3">
        <f t="shared" si="933"/>
        <v>92.56</v>
      </c>
      <c r="K19967" s="3">
        <f t="shared" si="934"/>
        <v>19.483880000000003</v>
      </c>
      <c r="L19967">
        <f t="shared" si="935"/>
        <v>1996</v>
      </c>
    </row>
    <row r="19968" spans="1:12" x14ac:dyDescent="0.25">
      <c r="A19968">
        <f>rawdata!A20105</f>
        <v>12</v>
      </c>
      <c r="B19968">
        <f>rawdata!B20105</f>
        <v>3828112267</v>
      </c>
      <c r="C19968">
        <f>rawdata!C20105</f>
        <v>351</v>
      </c>
      <c r="D19968">
        <f>rawdata!D20105</f>
        <v>65</v>
      </c>
      <c r="E19968">
        <f>rawdata!E20105</f>
        <v>1</v>
      </c>
      <c r="F19968">
        <f>rawdata!F20105</f>
        <v>0.89</v>
      </c>
      <c r="G19968" t="str">
        <f>rawdata!G20105</f>
        <v>S</v>
      </c>
      <c r="H19968">
        <f>rawdata!H20105</f>
        <v>21.34</v>
      </c>
      <c r="I19968">
        <f>rawdata!I20105</f>
        <v>1</v>
      </c>
      <c r="J19968" s="3">
        <f t="shared" si="933"/>
        <v>57.85</v>
      </c>
      <c r="K19968" s="3">
        <f t="shared" si="934"/>
        <v>12.345190000000001</v>
      </c>
      <c r="L19968">
        <f t="shared" si="935"/>
        <v>1996</v>
      </c>
    </row>
    <row r="19969" spans="1:12" x14ac:dyDescent="0.25">
      <c r="A19969">
        <f>rawdata!A20106</f>
        <v>12</v>
      </c>
      <c r="B19969">
        <f>rawdata!B20106</f>
        <v>3828112271</v>
      </c>
      <c r="C19969">
        <f>rawdata!C20106</f>
        <v>351</v>
      </c>
      <c r="D19969">
        <f>rawdata!D20106</f>
        <v>72</v>
      </c>
      <c r="E19969">
        <f>rawdata!E20106</f>
        <v>1</v>
      </c>
      <c r="F19969">
        <f>rawdata!F20106</f>
        <v>0.89</v>
      </c>
      <c r="G19969" t="str">
        <f>rawdata!G20106</f>
        <v>S</v>
      </c>
      <c r="H19969">
        <f>rawdata!H20106</f>
        <v>21.47</v>
      </c>
      <c r="I19969">
        <f>rawdata!I20106</f>
        <v>1</v>
      </c>
      <c r="J19969" s="3">
        <f t="shared" si="933"/>
        <v>64.08</v>
      </c>
      <c r="K19969" s="3">
        <f t="shared" si="934"/>
        <v>13.757975999999999</v>
      </c>
      <c r="L19969">
        <f t="shared" si="935"/>
        <v>1996</v>
      </c>
    </row>
    <row r="19970" spans="1:12" x14ac:dyDescent="0.25">
      <c r="A19970">
        <f>rawdata!A20107</f>
        <v>12</v>
      </c>
      <c r="B19970">
        <f>rawdata!B20107</f>
        <v>3828112277</v>
      </c>
      <c r="C19970">
        <f>rawdata!C20107</f>
        <v>351</v>
      </c>
      <c r="D19970">
        <f>rawdata!D20107</f>
        <v>12</v>
      </c>
      <c r="E19970">
        <f>rawdata!E20107</f>
        <v>1</v>
      </c>
      <c r="F19970">
        <f>rawdata!F20107</f>
        <v>1.76</v>
      </c>
      <c r="G19970" t="str">
        <f>rawdata!G20107</f>
        <v>S</v>
      </c>
      <c r="H19970">
        <f>rawdata!H20107</f>
        <v>50.67</v>
      </c>
      <c r="I19970">
        <f>rawdata!I20107</f>
        <v>1</v>
      </c>
      <c r="J19970" s="3">
        <f t="shared" ref="J19970:J20033" si="936">D19970*F19970/E19970</f>
        <v>21.12</v>
      </c>
      <c r="K19970" s="3">
        <f t="shared" ref="K19970:K20033" si="937">J19970*H19970/100</f>
        <v>10.701504</v>
      </c>
      <c r="L19970">
        <f t="shared" ref="L19970:L20033" si="938">IF(C19970&lt;=172,1992,IF(C19970&lt;=225,1993,IF(C19970&lt;=277,1994,IF(C19970&lt;=329,1995,IF(C19970&lt;=381,1996,1997)))))</f>
        <v>1996</v>
      </c>
    </row>
    <row r="19971" spans="1:12" x14ac:dyDescent="0.25">
      <c r="A19971">
        <f>rawdata!A20108</f>
        <v>12</v>
      </c>
      <c r="B19971">
        <f>rawdata!B20108</f>
        <v>3828112289</v>
      </c>
      <c r="C19971">
        <f>rawdata!C20108</f>
        <v>351</v>
      </c>
      <c r="D19971">
        <f>rawdata!D20108</f>
        <v>13</v>
      </c>
      <c r="E19971">
        <f>rawdata!E20108</f>
        <v>1</v>
      </c>
      <c r="F19971">
        <f>rawdata!F20108</f>
        <v>2.39</v>
      </c>
      <c r="G19971" t="str">
        <f>rawdata!G20108</f>
        <v>S</v>
      </c>
      <c r="H19971">
        <f>rawdata!H20108</f>
        <v>35.729999999999997</v>
      </c>
      <c r="I19971">
        <f>rawdata!I20108</f>
        <v>1</v>
      </c>
      <c r="J19971" s="3">
        <f t="shared" si="936"/>
        <v>31.07</v>
      </c>
      <c r="K19971" s="3">
        <f t="shared" si="937"/>
        <v>11.101310999999999</v>
      </c>
      <c r="L19971">
        <f t="shared" si="938"/>
        <v>1996</v>
      </c>
    </row>
    <row r="19972" spans="1:12" x14ac:dyDescent="0.25">
      <c r="A19972">
        <f>rawdata!A20109</f>
        <v>12</v>
      </c>
      <c r="B19972">
        <f>rawdata!B20109</f>
        <v>3828112409</v>
      </c>
      <c r="C19972">
        <f>rawdata!C20109</f>
        <v>351</v>
      </c>
      <c r="D19972">
        <f>rawdata!D20109</f>
        <v>85</v>
      </c>
      <c r="E19972">
        <f>rawdata!E20109</f>
        <v>1</v>
      </c>
      <c r="F19972">
        <f>rawdata!F20109</f>
        <v>0.89</v>
      </c>
      <c r="G19972" t="str">
        <f>rawdata!G20109</f>
        <v>S</v>
      </c>
      <c r="H19972">
        <f>rawdata!H20109</f>
        <v>20.87</v>
      </c>
      <c r="I19972">
        <f>rawdata!I20109</f>
        <v>1</v>
      </c>
      <c r="J19972" s="3">
        <f t="shared" si="936"/>
        <v>75.650000000000006</v>
      </c>
      <c r="K19972" s="3">
        <f t="shared" si="937"/>
        <v>15.788155000000001</v>
      </c>
      <c r="L19972">
        <f t="shared" si="938"/>
        <v>1996</v>
      </c>
    </row>
    <row r="19973" spans="1:12" x14ac:dyDescent="0.25">
      <c r="A19973">
        <f>rawdata!A20110</f>
        <v>12</v>
      </c>
      <c r="B19973">
        <f>rawdata!B20110</f>
        <v>4400000516</v>
      </c>
      <c r="C19973">
        <f>rawdata!C20110</f>
        <v>351</v>
      </c>
      <c r="D19973">
        <f>rawdata!D20110</f>
        <v>50</v>
      </c>
      <c r="E19973">
        <f>rawdata!E20110</f>
        <v>1</v>
      </c>
      <c r="F19973">
        <f>rawdata!F20110</f>
        <v>1.76</v>
      </c>
      <c r="G19973" t="str">
        <f>rawdata!G20110</f>
        <v>B</v>
      </c>
      <c r="H19973">
        <f>rawdata!H20110</f>
        <v>4.63</v>
      </c>
      <c r="I19973">
        <f>rawdata!I20110</f>
        <v>1</v>
      </c>
      <c r="J19973" s="3">
        <f t="shared" si="936"/>
        <v>88</v>
      </c>
      <c r="K19973" s="3">
        <f t="shared" si="937"/>
        <v>4.0743999999999998</v>
      </c>
      <c r="L19973">
        <f t="shared" si="938"/>
        <v>1996</v>
      </c>
    </row>
    <row r="19974" spans="1:12" x14ac:dyDescent="0.25">
      <c r="A19974">
        <f>rawdata!A20111</f>
        <v>12</v>
      </c>
      <c r="B19974">
        <f>rawdata!B20111</f>
        <v>4400000527</v>
      </c>
      <c r="C19974">
        <f>rawdata!C20111</f>
        <v>351</v>
      </c>
      <c r="D19974">
        <f>rawdata!D20111</f>
        <v>17</v>
      </c>
      <c r="E19974">
        <f>rawdata!E20111</f>
        <v>1</v>
      </c>
      <c r="F19974">
        <f>rawdata!F20111</f>
        <v>2.63</v>
      </c>
      <c r="G19974" t="str">
        <f>rawdata!G20111</f>
        <v>S</v>
      </c>
      <c r="H19974">
        <f>rawdata!H20111</f>
        <v>27.71</v>
      </c>
      <c r="I19974">
        <f>rawdata!I20111</f>
        <v>1</v>
      </c>
      <c r="J19974" s="3">
        <f t="shared" si="936"/>
        <v>44.71</v>
      </c>
      <c r="K19974" s="3">
        <f t="shared" si="937"/>
        <v>12.389141</v>
      </c>
      <c r="L19974">
        <f t="shared" si="938"/>
        <v>1996</v>
      </c>
    </row>
    <row r="19975" spans="1:12" x14ac:dyDescent="0.25">
      <c r="A19975">
        <f>rawdata!A20112</f>
        <v>12</v>
      </c>
      <c r="B19975">
        <f>rawdata!B20112</f>
        <v>4400000551</v>
      </c>
      <c r="C19975">
        <f>rawdata!C20112</f>
        <v>351</v>
      </c>
      <c r="D19975">
        <f>rawdata!D20112</f>
        <v>27</v>
      </c>
      <c r="E19975">
        <f>rawdata!E20112</f>
        <v>1</v>
      </c>
      <c r="F19975">
        <f>rawdata!F20112</f>
        <v>3.29</v>
      </c>
      <c r="G19975">
        <f>rawdata!G20112</f>
        <v>0</v>
      </c>
      <c r="H19975">
        <f>rawdata!H20112</f>
        <v>28.23</v>
      </c>
      <c r="I19975">
        <f>rawdata!I20112</f>
        <v>1</v>
      </c>
      <c r="J19975" s="3">
        <f t="shared" si="936"/>
        <v>88.83</v>
      </c>
      <c r="K19975" s="3">
        <f t="shared" si="937"/>
        <v>25.076709000000001</v>
      </c>
      <c r="L19975">
        <f t="shared" si="938"/>
        <v>1996</v>
      </c>
    </row>
    <row r="19976" spans="1:12" x14ac:dyDescent="0.25">
      <c r="A19976">
        <f>rawdata!A20113</f>
        <v>12</v>
      </c>
      <c r="B19976">
        <f>rawdata!B20113</f>
        <v>4400000655</v>
      </c>
      <c r="C19976">
        <f>rawdata!C20113</f>
        <v>351</v>
      </c>
      <c r="D19976">
        <f>rawdata!D20113</f>
        <v>0</v>
      </c>
      <c r="E19976">
        <f>rawdata!E20113</f>
        <v>1</v>
      </c>
      <c r="F19976">
        <f>rawdata!F20113</f>
        <v>0</v>
      </c>
      <c r="G19976">
        <f>rawdata!G20113</f>
        <v>0</v>
      </c>
      <c r="H19976">
        <f>rawdata!H20113</f>
        <v>0</v>
      </c>
      <c r="I19976">
        <f>rawdata!I20113</f>
        <v>1</v>
      </c>
      <c r="J19976" s="3">
        <f t="shared" si="936"/>
        <v>0</v>
      </c>
      <c r="K19976" s="3">
        <f t="shared" si="937"/>
        <v>0</v>
      </c>
      <c r="L19976">
        <f t="shared" si="938"/>
        <v>1996</v>
      </c>
    </row>
    <row r="19977" spans="1:12" x14ac:dyDescent="0.25">
      <c r="A19977">
        <f>rawdata!A20114</f>
        <v>12</v>
      </c>
      <c r="B19977">
        <f>rawdata!B20114</f>
        <v>4400000720</v>
      </c>
      <c r="C19977">
        <f>rawdata!C20114</f>
        <v>351</v>
      </c>
      <c r="D19977">
        <f>rawdata!D20114</f>
        <v>20</v>
      </c>
      <c r="E19977">
        <f>rawdata!E20114</f>
        <v>1</v>
      </c>
      <c r="F19977">
        <f>rawdata!F20114</f>
        <v>3.41</v>
      </c>
      <c r="G19977">
        <f>rawdata!G20114</f>
        <v>0</v>
      </c>
      <c r="H19977">
        <f>rawdata!H20114</f>
        <v>30.23</v>
      </c>
      <c r="I19977">
        <f>rawdata!I20114</f>
        <v>1</v>
      </c>
      <c r="J19977" s="3">
        <f t="shared" si="936"/>
        <v>68.2</v>
      </c>
      <c r="K19977" s="3">
        <f t="shared" si="937"/>
        <v>20.616860000000003</v>
      </c>
      <c r="L19977">
        <f t="shared" si="938"/>
        <v>1996</v>
      </c>
    </row>
    <row r="19978" spans="1:12" x14ac:dyDescent="0.25">
      <c r="A19978">
        <f>rawdata!A20115</f>
        <v>12</v>
      </c>
      <c r="B19978">
        <f>rawdata!B20115</f>
        <v>4400003721</v>
      </c>
      <c r="C19978">
        <f>rawdata!C20115</f>
        <v>351</v>
      </c>
      <c r="D19978">
        <f>rawdata!D20115</f>
        <v>12</v>
      </c>
      <c r="E19978">
        <f>rawdata!E20115</f>
        <v>1</v>
      </c>
      <c r="F19978">
        <f>rawdata!F20115</f>
        <v>2.79</v>
      </c>
      <c r="G19978">
        <f>rawdata!G20115</f>
        <v>0</v>
      </c>
      <c r="H19978">
        <f>rawdata!H20115</f>
        <v>25.98</v>
      </c>
      <c r="I19978">
        <f>rawdata!I20115</f>
        <v>1</v>
      </c>
      <c r="J19978" s="3">
        <f t="shared" si="936"/>
        <v>33.480000000000004</v>
      </c>
      <c r="K19978" s="3">
        <f t="shared" si="937"/>
        <v>8.6981040000000007</v>
      </c>
      <c r="L19978">
        <f t="shared" si="938"/>
        <v>1996</v>
      </c>
    </row>
    <row r="19979" spans="1:12" x14ac:dyDescent="0.25">
      <c r="A19979">
        <f>rawdata!A20116</f>
        <v>12</v>
      </c>
      <c r="B19979">
        <f>rawdata!B20116</f>
        <v>4400003732</v>
      </c>
      <c r="C19979">
        <f>rawdata!C20116</f>
        <v>351</v>
      </c>
      <c r="D19979">
        <f>rawdata!D20116</f>
        <v>5</v>
      </c>
      <c r="E19979">
        <f>rawdata!E20116</f>
        <v>1</v>
      </c>
      <c r="F19979">
        <f>rawdata!F20116</f>
        <v>3.29</v>
      </c>
      <c r="G19979">
        <f>rawdata!G20116</f>
        <v>0</v>
      </c>
      <c r="H19979">
        <f>rawdata!H20116</f>
        <v>28.23</v>
      </c>
      <c r="I19979">
        <f>rawdata!I20116</f>
        <v>1</v>
      </c>
      <c r="J19979" s="3">
        <f t="shared" si="936"/>
        <v>16.45</v>
      </c>
      <c r="K19979" s="3">
        <f t="shared" si="937"/>
        <v>4.6438349999999993</v>
      </c>
      <c r="L19979">
        <f t="shared" si="938"/>
        <v>1996</v>
      </c>
    </row>
    <row r="19980" spans="1:12" x14ac:dyDescent="0.25">
      <c r="A19980">
        <f>rawdata!A20117</f>
        <v>12</v>
      </c>
      <c r="B19980">
        <f>rawdata!B20117</f>
        <v>4400004713</v>
      </c>
      <c r="C19980">
        <f>rawdata!C20117</f>
        <v>351</v>
      </c>
      <c r="D19980">
        <f>rawdata!D20117</f>
        <v>16</v>
      </c>
      <c r="E19980">
        <f>rawdata!E20117</f>
        <v>1</v>
      </c>
      <c r="F19980">
        <f>rawdata!F20117</f>
        <v>2.63</v>
      </c>
      <c r="G19980" t="str">
        <f>rawdata!G20117</f>
        <v>S</v>
      </c>
      <c r="H19980">
        <f>rawdata!H20117</f>
        <v>27.71</v>
      </c>
      <c r="I19980">
        <f>rawdata!I20117</f>
        <v>1</v>
      </c>
      <c r="J19980" s="3">
        <f t="shared" si="936"/>
        <v>42.08</v>
      </c>
      <c r="K19980" s="3">
        <f t="shared" si="937"/>
        <v>11.660368</v>
      </c>
      <c r="L19980">
        <f t="shared" si="938"/>
        <v>1996</v>
      </c>
    </row>
    <row r="19981" spans="1:12" x14ac:dyDescent="0.25">
      <c r="A19981">
        <f>rawdata!A20118</f>
        <v>12</v>
      </c>
      <c r="B19981">
        <f>rawdata!B20118</f>
        <v>4400004898</v>
      </c>
      <c r="C19981">
        <f>rawdata!C20118</f>
        <v>351</v>
      </c>
      <c r="D19981">
        <f>rawdata!D20118</f>
        <v>18</v>
      </c>
      <c r="E19981">
        <f>rawdata!E20118</f>
        <v>1</v>
      </c>
      <c r="F19981">
        <f>rawdata!F20118</f>
        <v>3.29</v>
      </c>
      <c r="G19981">
        <f>rawdata!G20118</f>
        <v>0</v>
      </c>
      <c r="H19981">
        <f>rawdata!H20118</f>
        <v>28.23</v>
      </c>
      <c r="I19981">
        <f>rawdata!I20118</f>
        <v>1</v>
      </c>
      <c r="J19981" s="3">
        <f t="shared" si="936"/>
        <v>59.22</v>
      </c>
      <c r="K19981" s="3">
        <f t="shared" si="937"/>
        <v>16.717806</v>
      </c>
      <c r="L19981">
        <f t="shared" si="938"/>
        <v>1996</v>
      </c>
    </row>
    <row r="19982" spans="1:12" x14ac:dyDescent="0.25">
      <c r="A19982">
        <f>rawdata!A20119</f>
        <v>12</v>
      </c>
      <c r="B19982">
        <f>rawdata!B20119</f>
        <v>7974600016</v>
      </c>
      <c r="C19982">
        <f>rawdata!C20119</f>
        <v>351</v>
      </c>
      <c r="D19982">
        <f>rawdata!D20119</f>
        <v>14</v>
      </c>
      <c r="E19982">
        <f>rawdata!E20119</f>
        <v>1</v>
      </c>
      <c r="F19982">
        <f>rawdata!F20119</f>
        <v>1.99</v>
      </c>
      <c r="G19982">
        <f>rawdata!G20119</f>
        <v>0</v>
      </c>
      <c r="H19982">
        <f>rawdata!H20119</f>
        <v>30.5</v>
      </c>
      <c r="I19982">
        <f>rawdata!I20119</f>
        <v>1</v>
      </c>
      <c r="J19982" s="3">
        <f t="shared" si="936"/>
        <v>27.86</v>
      </c>
      <c r="K19982" s="3">
        <f t="shared" si="937"/>
        <v>8.497300000000001</v>
      </c>
      <c r="L19982">
        <f t="shared" si="938"/>
        <v>1996</v>
      </c>
    </row>
    <row r="19983" spans="1:12" x14ac:dyDescent="0.25">
      <c r="A19983">
        <f>rawdata!A20120</f>
        <v>75</v>
      </c>
      <c r="B19983">
        <f>rawdata!B20120</f>
        <v>1470001100</v>
      </c>
      <c r="C19983">
        <f>rawdata!C20120</f>
        <v>351</v>
      </c>
      <c r="D19983">
        <f>rawdata!D20120</f>
        <v>28</v>
      </c>
      <c r="E19983">
        <f>rawdata!E20120</f>
        <v>1</v>
      </c>
      <c r="F19983">
        <f>rawdata!F20120</f>
        <v>1.79</v>
      </c>
      <c r="G19983" t="str">
        <f>rawdata!G20120</f>
        <v>B</v>
      </c>
      <c r="H19983">
        <f>rawdata!H20120</f>
        <v>32.4</v>
      </c>
      <c r="I19983">
        <f>rawdata!I20120</f>
        <v>1</v>
      </c>
      <c r="J19983" s="3">
        <f t="shared" si="936"/>
        <v>50.120000000000005</v>
      </c>
      <c r="K19983" s="3">
        <f t="shared" si="937"/>
        <v>16.238880000000002</v>
      </c>
      <c r="L19983">
        <f t="shared" si="938"/>
        <v>1996</v>
      </c>
    </row>
    <row r="19984" spans="1:12" x14ac:dyDescent="0.25">
      <c r="A19984">
        <f>rawdata!A20121</f>
        <v>75</v>
      </c>
      <c r="B19984">
        <f>rawdata!B20121</f>
        <v>1470001110</v>
      </c>
      <c r="C19984">
        <f>rawdata!C20121</f>
        <v>351</v>
      </c>
      <c r="D19984">
        <f>rawdata!D20121</f>
        <v>14</v>
      </c>
      <c r="E19984">
        <f>rawdata!E20121</f>
        <v>1</v>
      </c>
      <c r="F19984">
        <f>rawdata!F20121</f>
        <v>2.79</v>
      </c>
      <c r="G19984">
        <f>rawdata!G20121</f>
        <v>0</v>
      </c>
      <c r="H19984">
        <f>rawdata!H20121</f>
        <v>27.63</v>
      </c>
      <c r="I19984">
        <f>rawdata!I20121</f>
        <v>1</v>
      </c>
      <c r="J19984" s="3">
        <f t="shared" si="936"/>
        <v>39.06</v>
      </c>
      <c r="K19984" s="3">
        <f t="shared" si="937"/>
        <v>10.792278000000001</v>
      </c>
      <c r="L19984">
        <f t="shared" si="938"/>
        <v>1996</v>
      </c>
    </row>
    <row r="19985" spans="1:12" x14ac:dyDescent="0.25">
      <c r="A19985">
        <f>rawdata!A20122</f>
        <v>75</v>
      </c>
      <c r="B19985">
        <f>rawdata!B20122</f>
        <v>3010016584</v>
      </c>
      <c r="C19985">
        <f>rawdata!C20122</f>
        <v>351</v>
      </c>
      <c r="D19985">
        <f>rawdata!D20122</f>
        <v>10</v>
      </c>
      <c r="E19985">
        <f>rawdata!E20122</f>
        <v>1</v>
      </c>
      <c r="F19985">
        <f>rawdata!F20122</f>
        <v>3.17</v>
      </c>
      <c r="G19985">
        <f>rawdata!G20122</f>
        <v>0</v>
      </c>
      <c r="H19985">
        <f>rawdata!H20122</f>
        <v>28.62</v>
      </c>
      <c r="I19985">
        <f>rawdata!I20122</f>
        <v>1</v>
      </c>
      <c r="J19985" s="3">
        <f t="shared" si="936"/>
        <v>31.7</v>
      </c>
      <c r="K19985" s="3">
        <f t="shared" si="937"/>
        <v>9.07254</v>
      </c>
      <c r="L19985">
        <f t="shared" si="938"/>
        <v>1996</v>
      </c>
    </row>
    <row r="19986" spans="1:12" x14ac:dyDescent="0.25">
      <c r="A19986">
        <f>rawdata!A20123</f>
        <v>75</v>
      </c>
      <c r="B19986">
        <f>rawdata!B20123</f>
        <v>3010021196</v>
      </c>
      <c r="C19986">
        <f>rawdata!C20123</f>
        <v>351</v>
      </c>
      <c r="D19986">
        <f>rawdata!D20123</f>
        <v>1</v>
      </c>
      <c r="E19986">
        <f>rawdata!E20123</f>
        <v>1</v>
      </c>
      <c r="F19986">
        <f>rawdata!F20123</f>
        <v>3.29</v>
      </c>
      <c r="G19986">
        <f>rawdata!G20123</f>
        <v>0</v>
      </c>
      <c r="H19986">
        <f>rawdata!H20123</f>
        <v>28.26</v>
      </c>
      <c r="I19986">
        <f>rawdata!I20123</f>
        <v>1</v>
      </c>
      <c r="J19986" s="3">
        <f t="shared" si="936"/>
        <v>3.29</v>
      </c>
      <c r="K19986" s="3">
        <f t="shared" si="937"/>
        <v>0.92975400000000008</v>
      </c>
      <c r="L19986">
        <f t="shared" si="938"/>
        <v>1996</v>
      </c>
    </row>
    <row r="19987" spans="1:12" x14ac:dyDescent="0.25">
      <c r="A19987">
        <f>rawdata!A20124</f>
        <v>75</v>
      </c>
      <c r="B19987">
        <f>rawdata!B20124</f>
        <v>3828112263</v>
      </c>
      <c r="C19987">
        <f>rawdata!C20124</f>
        <v>351</v>
      </c>
      <c r="D19987">
        <f>rawdata!D20124</f>
        <v>89</v>
      </c>
      <c r="E19987">
        <f>rawdata!E20124</f>
        <v>1</v>
      </c>
      <c r="F19987">
        <f>rawdata!F20124</f>
        <v>0.89</v>
      </c>
      <c r="G19987" t="str">
        <f>rawdata!G20124</f>
        <v>S</v>
      </c>
      <c r="H19987">
        <f>rawdata!H20124</f>
        <v>21.06</v>
      </c>
      <c r="I19987">
        <f>rawdata!I20124</f>
        <v>1</v>
      </c>
      <c r="J19987" s="3">
        <f t="shared" si="936"/>
        <v>79.210000000000008</v>
      </c>
      <c r="K19987" s="3">
        <f t="shared" si="937"/>
        <v>16.681626000000001</v>
      </c>
      <c r="L19987">
        <f t="shared" si="938"/>
        <v>1996</v>
      </c>
    </row>
    <row r="19988" spans="1:12" x14ac:dyDescent="0.25">
      <c r="A19988">
        <f>rawdata!A20125</f>
        <v>75</v>
      </c>
      <c r="B19988">
        <f>rawdata!B20125</f>
        <v>3828112267</v>
      </c>
      <c r="C19988">
        <f>rawdata!C20125</f>
        <v>351</v>
      </c>
      <c r="D19988">
        <f>rawdata!D20125</f>
        <v>68</v>
      </c>
      <c r="E19988">
        <f>rawdata!E20125</f>
        <v>1</v>
      </c>
      <c r="F19988">
        <f>rawdata!F20125</f>
        <v>0.89</v>
      </c>
      <c r="G19988" t="str">
        <f>rawdata!G20125</f>
        <v>S</v>
      </c>
      <c r="H19988">
        <f>rawdata!H20125</f>
        <v>21.34</v>
      </c>
      <c r="I19988">
        <f>rawdata!I20125</f>
        <v>1</v>
      </c>
      <c r="J19988" s="3">
        <f t="shared" si="936"/>
        <v>60.52</v>
      </c>
      <c r="K19988" s="3">
        <f t="shared" si="937"/>
        <v>12.914968000000002</v>
      </c>
      <c r="L19988">
        <f t="shared" si="938"/>
        <v>1996</v>
      </c>
    </row>
    <row r="19989" spans="1:12" x14ac:dyDescent="0.25">
      <c r="A19989">
        <f>rawdata!A20126</f>
        <v>75</v>
      </c>
      <c r="B19989">
        <f>rawdata!B20126</f>
        <v>3828112271</v>
      </c>
      <c r="C19989">
        <f>rawdata!C20126</f>
        <v>351</v>
      </c>
      <c r="D19989">
        <f>rawdata!D20126</f>
        <v>41</v>
      </c>
      <c r="E19989">
        <f>rawdata!E20126</f>
        <v>1</v>
      </c>
      <c r="F19989">
        <f>rawdata!F20126</f>
        <v>0.89</v>
      </c>
      <c r="G19989" t="str">
        <f>rawdata!G20126</f>
        <v>S</v>
      </c>
      <c r="H19989">
        <f>rawdata!H20126</f>
        <v>21.45</v>
      </c>
      <c r="I19989">
        <f>rawdata!I20126</f>
        <v>1</v>
      </c>
      <c r="J19989" s="3">
        <f t="shared" si="936"/>
        <v>36.49</v>
      </c>
      <c r="K19989" s="3">
        <f t="shared" si="937"/>
        <v>7.8271050000000004</v>
      </c>
      <c r="L19989">
        <f t="shared" si="938"/>
        <v>1996</v>
      </c>
    </row>
    <row r="19990" spans="1:12" x14ac:dyDescent="0.25">
      <c r="A19990">
        <f>rawdata!A20127</f>
        <v>75</v>
      </c>
      <c r="B19990">
        <f>rawdata!B20127</f>
        <v>3828112277</v>
      </c>
      <c r="C19990">
        <f>rawdata!C20127</f>
        <v>351</v>
      </c>
      <c r="D19990">
        <f>rawdata!D20127</f>
        <v>0</v>
      </c>
      <c r="E19990">
        <f>rawdata!E20127</f>
        <v>1</v>
      </c>
      <c r="F19990">
        <f>rawdata!F20127</f>
        <v>0</v>
      </c>
      <c r="G19990">
        <f>rawdata!G20127</f>
        <v>0</v>
      </c>
      <c r="H19990">
        <f>rawdata!H20127</f>
        <v>0</v>
      </c>
      <c r="I19990">
        <f>rawdata!I20127</f>
        <v>1</v>
      </c>
      <c r="J19990" s="3">
        <f t="shared" si="936"/>
        <v>0</v>
      </c>
      <c r="K19990" s="3">
        <f t="shared" si="937"/>
        <v>0</v>
      </c>
      <c r="L19990">
        <f t="shared" si="938"/>
        <v>1996</v>
      </c>
    </row>
    <row r="19991" spans="1:12" x14ac:dyDescent="0.25">
      <c r="A19991">
        <f>rawdata!A20128</f>
        <v>75</v>
      </c>
      <c r="B19991">
        <f>rawdata!B20128</f>
        <v>3828112289</v>
      </c>
      <c r="C19991">
        <f>rawdata!C20128</f>
        <v>351</v>
      </c>
      <c r="D19991">
        <f>rawdata!D20128</f>
        <v>5</v>
      </c>
      <c r="E19991">
        <f>rawdata!E20128</f>
        <v>1</v>
      </c>
      <c r="F19991">
        <f>rawdata!F20128</f>
        <v>2.39</v>
      </c>
      <c r="G19991" t="str">
        <f>rawdata!G20128</f>
        <v>S</v>
      </c>
      <c r="H19991">
        <f>rawdata!H20128</f>
        <v>34.72</v>
      </c>
      <c r="I19991">
        <f>rawdata!I20128</f>
        <v>1</v>
      </c>
      <c r="J19991" s="3">
        <f t="shared" si="936"/>
        <v>11.950000000000001</v>
      </c>
      <c r="K19991" s="3">
        <f t="shared" si="937"/>
        <v>4.1490400000000003</v>
      </c>
      <c r="L19991">
        <f t="shared" si="938"/>
        <v>1996</v>
      </c>
    </row>
    <row r="19992" spans="1:12" x14ac:dyDescent="0.25">
      <c r="A19992">
        <f>rawdata!A20129</f>
        <v>75</v>
      </c>
      <c r="B19992">
        <f>rawdata!B20129</f>
        <v>3828112409</v>
      </c>
      <c r="C19992">
        <f>rawdata!C20129</f>
        <v>351</v>
      </c>
      <c r="D19992">
        <f>rawdata!D20129</f>
        <v>34</v>
      </c>
      <c r="E19992">
        <f>rawdata!E20129</f>
        <v>1</v>
      </c>
      <c r="F19992">
        <f>rawdata!F20129</f>
        <v>0.89</v>
      </c>
      <c r="G19992" t="str">
        <f>rawdata!G20129</f>
        <v>S</v>
      </c>
      <c r="H19992">
        <f>rawdata!H20129</f>
        <v>20.56</v>
      </c>
      <c r="I19992">
        <f>rawdata!I20129</f>
        <v>1</v>
      </c>
      <c r="J19992" s="3">
        <f t="shared" si="936"/>
        <v>30.26</v>
      </c>
      <c r="K19992" s="3">
        <f t="shared" si="937"/>
        <v>6.2214559999999999</v>
      </c>
      <c r="L19992">
        <f t="shared" si="938"/>
        <v>1996</v>
      </c>
    </row>
    <row r="19993" spans="1:12" x14ac:dyDescent="0.25">
      <c r="A19993">
        <f>rawdata!A20130</f>
        <v>75</v>
      </c>
      <c r="B19993">
        <f>rawdata!B20130</f>
        <v>4400000516</v>
      </c>
      <c r="C19993">
        <f>rawdata!C20130</f>
        <v>351</v>
      </c>
      <c r="D19993">
        <f>rawdata!D20130</f>
        <v>43</v>
      </c>
      <c r="E19993">
        <f>rawdata!E20130</f>
        <v>1</v>
      </c>
      <c r="F19993">
        <f>rawdata!F20130</f>
        <v>1.76</v>
      </c>
      <c r="G19993" t="str">
        <f>rawdata!G20130</f>
        <v>B</v>
      </c>
      <c r="H19993">
        <f>rawdata!H20130</f>
        <v>5.35</v>
      </c>
      <c r="I19993">
        <f>rawdata!I20130</f>
        <v>1</v>
      </c>
      <c r="J19993" s="3">
        <f t="shared" si="936"/>
        <v>75.680000000000007</v>
      </c>
      <c r="K19993" s="3">
        <f t="shared" si="937"/>
        <v>4.0488800000000005</v>
      </c>
      <c r="L19993">
        <f t="shared" si="938"/>
        <v>1996</v>
      </c>
    </row>
    <row r="19994" spans="1:12" x14ac:dyDescent="0.25">
      <c r="A19994">
        <f>rawdata!A20131</f>
        <v>75</v>
      </c>
      <c r="B19994">
        <f>rawdata!B20131</f>
        <v>4400000527</v>
      </c>
      <c r="C19994">
        <f>rawdata!C20131</f>
        <v>351</v>
      </c>
      <c r="D19994">
        <f>rawdata!D20131</f>
        <v>24</v>
      </c>
      <c r="E19994">
        <f>rawdata!E20131</f>
        <v>1</v>
      </c>
      <c r="F19994">
        <f>rawdata!F20131</f>
        <v>2.46</v>
      </c>
      <c r="G19994" t="str">
        <f>rawdata!G20131</f>
        <v>S</v>
      </c>
      <c r="H19994">
        <f>rawdata!H20131</f>
        <v>22.72</v>
      </c>
      <c r="I19994">
        <f>rawdata!I20131</f>
        <v>1</v>
      </c>
      <c r="J19994" s="3">
        <f t="shared" si="936"/>
        <v>59.04</v>
      </c>
      <c r="K19994" s="3">
        <f t="shared" si="937"/>
        <v>13.413888</v>
      </c>
      <c r="L19994">
        <f t="shared" si="938"/>
        <v>1996</v>
      </c>
    </row>
    <row r="19995" spans="1:12" x14ac:dyDescent="0.25">
      <c r="A19995">
        <f>rawdata!A20132</f>
        <v>75</v>
      </c>
      <c r="B19995">
        <f>rawdata!B20132</f>
        <v>4400000551</v>
      </c>
      <c r="C19995">
        <f>rawdata!C20132</f>
        <v>351</v>
      </c>
      <c r="D19995">
        <f>rawdata!D20132</f>
        <v>18</v>
      </c>
      <c r="E19995">
        <f>rawdata!E20132</f>
        <v>1</v>
      </c>
      <c r="F19995">
        <f>rawdata!F20132</f>
        <v>3.29</v>
      </c>
      <c r="G19995">
        <f>rawdata!G20132</f>
        <v>0</v>
      </c>
      <c r="H19995">
        <f>rawdata!H20132</f>
        <v>28.23</v>
      </c>
      <c r="I19995">
        <f>rawdata!I20132</f>
        <v>1</v>
      </c>
      <c r="J19995" s="3">
        <f t="shared" si="936"/>
        <v>59.22</v>
      </c>
      <c r="K19995" s="3">
        <f t="shared" si="937"/>
        <v>16.717806</v>
      </c>
      <c r="L19995">
        <f t="shared" si="938"/>
        <v>1996</v>
      </c>
    </row>
    <row r="19996" spans="1:12" x14ac:dyDescent="0.25">
      <c r="A19996">
        <f>rawdata!A20133</f>
        <v>75</v>
      </c>
      <c r="B19996">
        <f>rawdata!B20133</f>
        <v>4400000655</v>
      </c>
      <c r="C19996">
        <f>rawdata!C20133</f>
        <v>351</v>
      </c>
      <c r="D19996">
        <f>rawdata!D20133</f>
        <v>2</v>
      </c>
      <c r="E19996">
        <f>rawdata!E20133</f>
        <v>1</v>
      </c>
      <c r="F19996">
        <f>rawdata!F20133</f>
        <v>3.44</v>
      </c>
      <c r="G19996">
        <f>rawdata!G20133</f>
        <v>0</v>
      </c>
      <c r="H19996">
        <f>rawdata!H20133</f>
        <v>34.44</v>
      </c>
      <c r="I19996">
        <f>rawdata!I20133</f>
        <v>1</v>
      </c>
      <c r="J19996" s="3">
        <f t="shared" si="936"/>
        <v>6.88</v>
      </c>
      <c r="K19996" s="3">
        <f t="shared" si="937"/>
        <v>2.369472</v>
      </c>
      <c r="L19996">
        <f t="shared" si="938"/>
        <v>1996</v>
      </c>
    </row>
    <row r="19997" spans="1:12" x14ac:dyDescent="0.25">
      <c r="A19997">
        <f>rawdata!A20134</f>
        <v>75</v>
      </c>
      <c r="B19997">
        <f>rawdata!B20134</f>
        <v>4400000720</v>
      </c>
      <c r="C19997">
        <f>rawdata!C20134</f>
        <v>351</v>
      </c>
      <c r="D19997">
        <f>rawdata!D20134</f>
        <v>16</v>
      </c>
      <c r="E19997">
        <f>rawdata!E20134</f>
        <v>1</v>
      </c>
      <c r="F19997">
        <f>rawdata!F20134</f>
        <v>3.41</v>
      </c>
      <c r="G19997">
        <f>rawdata!G20134</f>
        <v>0</v>
      </c>
      <c r="H19997">
        <f>rawdata!H20134</f>
        <v>30.23</v>
      </c>
      <c r="I19997">
        <f>rawdata!I20134</f>
        <v>1</v>
      </c>
      <c r="J19997" s="3">
        <f t="shared" si="936"/>
        <v>54.56</v>
      </c>
      <c r="K19997" s="3">
        <f t="shared" si="937"/>
        <v>16.493487999999999</v>
      </c>
      <c r="L19997">
        <f t="shared" si="938"/>
        <v>1996</v>
      </c>
    </row>
    <row r="19998" spans="1:12" x14ac:dyDescent="0.25">
      <c r="A19998">
        <f>rawdata!A20135</f>
        <v>75</v>
      </c>
      <c r="B19998">
        <f>rawdata!B20135</f>
        <v>4400003721</v>
      </c>
      <c r="C19998">
        <f>rawdata!C20135</f>
        <v>351</v>
      </c>
      <c r="D19998">
        <f>rawdata!D20135</f>
        <v>10</v>
      </c>
      <c r="E19998">
        <f>rawdata!E20135</f>
        <v>1</v>
      </c>
      <c r="F19998">
        <f>rawdata!F20135</f>
        <v>2.79</v>
      </c>
      <c r="G19998">
        <f>rawdata!G20135</f>
        <v>0</v>
      </c>
      <c r="H19998">
        <f>rawdata!H20135</f>
        <v>25.98</v>
      </c>
      <c r="I19998">
        <f>rawdata!I20135</f>
        <v>1</v>
      </c>
      <c r="J19998" s="3">
        <f t="shared" si="936"/>
        <v>27.9</v>
      </c>
      <c r="K19998" s="3">
        <f t="shared" si="937"/>
        <v>7.2484199999999994</v>
      </c>
      <c r="L19998">
        <f t="shared" si="938"/>
        <v>1996</v>
      </c>
    </row>
    <row r="19999" spans="1:12" x14ac:dyDescent="0.25">
      <c r="A19999">
        <f>rawdata!A20136</f>
        <v>75</v>
      </c>
      <c r="B19999">
        <f>rawdata!B20136</f>
        <v>4400003732</v>
      </c>
      <c r="C19999">
        <f>rawdata!C20136</f>
        <v>351</v>
      </c>
      <c r="D19999">
        <f>rawdata!D20136</f>
        <v>5</v>
      </c>
      <c r="E19999">
        <f>rawdata!E20136</f>
        <v>1</v>
      </c>
      <c r="F19999">
        <f>rawdata!F20136</f>
        <v>3.29</v>
      </c>
      <c r="G19999">
        <f>rawdata!G20136</f>
        <v>0</v>
      </c>
      <c r="H19999">
        <f>rawdata!H20136</f>
        <v>28.23</v>
      </c>
      <c r="I19999">
        <f>rawdata!I20136</f>
        <v>1</v>
      </c>
      <c r="J19999" s="3">
        <f t="shared" si="936"/>
        <v>16.45</v>
      </c>
      <c r="K19999" s="3">
        <f t="shared" si="937"/>
        <v>4.6438349999999993</v>
      </c>
      <c r="L19999">
        <f t="shared" si="938"/>
        <v>1996</v>
      </c>
    </row>
    <row r="20000" spans="1:12" x14ac:dyDescent="0.25">
      <c r="A20000">
        <f>rawdata!A20137</f>
        <v>75</v>
      </c>
      <c r="B20000">
        <f>rawdata!B20137</f>
        <v>4400004713</v>
      </c>
      <c r="C20000">
        <f>rawdata!C20137</f>
        <v>351</v>
      </c>
      <c r="D20000">
        <f>rawdata!D20137</f>
        <v>10</v>
      </c>
      <c r="E20000">
        <f>rawdata!E20137</f>
        <v>1</v>
      </c>
      <c r="F20000">
        <f>rawdata!F20137</f>
        <v>2.46</v>
      </c>
      <c r="G20000" t="str">
        <f>rawdata!G20137</f>
        <v>S</v>
      </c>
      <c r="H20000">
        <f>rawdata!H20137</f>
        <v>22.72</v>
      </c>
      <c r="I20000">
        <f>rawdata!I20137</f>
        <v>1</v>
      </c>
      <c r="J20000" s="3">
        <f t="shared" si="936"/>
        <v>24.6</v>
      </c>
      <c r="K20000" s="3">
        <f t="shared" si="937"/>
        <v>5.5891200000000003</v>
      </c>
      <c r="L20000">
        <f t="shared" si="938"/>
        <v>1996</v>
      </c>
    </row>
    <row r="20001" spans="1:12" x14ac:dyDescent="0.25">
      <c r="A20001">
        <f>rawdata!A20138</f>
        <v>75</v>
      </c>
      <c r="B20001">
        <f>rawdata!B20138</f>
        <v>4400004898</v>
      </c>
      <c r="C20001">
        <f>rawdata!C20138</f>
        <v>351</v>
      </c>
      <c r="D20001">
        <f>rawdata!D20138</f>
        <v>4</v>
      </c>
      <c r="E20001">
        <f>rawdata!E20138</f>
        <v>1</v>
      </c>
      <c r="F20001">
        <f>rawdata!F20138</f>
        <v>3.29</v>
      </c>
      <c r="G20001">
        <f>rawdata!G20138</f>
        <v>0</v>
      </c>
      <c r="H20001">
        <f>rawdata!H20138</f>
        <v>28.23</v>
      </c>
      <c r="I20001">
        <f>rawdata!I20138</f>
        <v>1</v>
      </c>
      <c r="J20001" s="3">
        <f t="shared" si="936"/>
        <v>13.16</v>
      </c>
      <c r="K20001" s="3">
        <f t="shared" si="937"/>
        <v>3.715068</v>
      </c>
      <c r="L20001">
        <f t="shared" si="938"/>
        <v>1996</v>
      </c>
    </row>
    <row r="20002" spans="1:12" x14ac:dyDescent="0.25">
      <c r="A20002">
        <f>rawdata!A20139</f>
        <v>75</v>
      </c>
      <c r="B20002">
        <f>rawdata!B20139</f>
        <v>7974600016</v>
      </c>
      <c r="C20002">
        <f>rawdata!C20139</f>
        <v>351</v>
      </c>
      <c r="D20002">
        <f>rawdata!D20139</f>
        <v>25</v>
      </c>
      <c r="E20002">
        <f>rawdata!E20139</f>
        <v>1</v>
      </c>
      <c r="F20002">
        <f>rawdata!F20139</f>
        <v>1.99</v>
      </c>
      <c r="G20002">
        <f>rawdata!G20139</f>
        <v>0</v>
      </c>
      <c r="H20002">
        <f>rawdata!H20139</f>
        <v>30.5</v>
      </c>
      <c r="I20002">
        <f>rawdata!I20139</f>
        <v>1</v>
      </c>
      <c r="J20002" s="3">
        <f t="shared" si="936"/>
        <v>49.75</v>
      </c>
      <c r="K20002" s="3">
        <f t="shared" si="937"/>
        <v>15.17375</v>
      </c>
      <c r="L20002">
        <f t="shared" si="938"/>
        <v>1996</v>
      </c>
    </row>
    <row r="20003" spans="1:12" x14ac:dyDescent="0.25">
      <c r="A20003">
        <f>rawdata!A20140</f>
        <v>100</v>
      </c>
      <c r="B20003">
        <f>rawdata!B20140</f>
        <v>1470001100</v>
      </c>
      <c r="C20003">
        <f>rawdata!C20140</f>
        <v>351</v>
      </c>
      <c r="D20003">
        <f>rawdata!D20140</f>
        <v>29</v>
      </c>
      <c r="E20003">
        <f>rawdata!E20140</f>
        <v>1</v>
      </c>
      <c r="F20003">
        <f>rawdata!F20140</f>
        <v>1.79</v>
      </c>
      <c r="G20003" t="str">
        <f>rawdata!G20140</f>
        <v>B</v>
      </c>
      <c r="H20003">
        <f>rawdata!H20140</f>
        <v>32.53</v>
      </c>
      <c r="I20003">
        <f>rawdata!I20140</f>
        <v>1</v>
      </c>
      <c r="J20003" s="3">
        <f t="shared" si="936"/>
        <v>51.910000000000004</v>
      </c>
      <c r="K20003" s="3">
        <f t="shared" si="937"/>
        <v>16.886323000000001</v>
      </c>
      <c r="L20003">
        <f t="shared" si="938"/>
        <v>1996</v>
      </c>
    </row>
    <row r="20004" spans="1:12" x14ac:dyDescent="0.25">
      <c r="A20004">
        <f>rawdata!A20141</f>
        <v>100</v>
      </c>
      <c r="B20004">
        <f>rawdata!B20141</f>
        <v>1470001110</v>
      </c>
      <c r="C20004">
        <f>rawdata!C20141</f>
        <v>351</v>
      </c>
      <c r="D20004">
        <f>rawdata!D20141</f>
        <v>29</v>
      </c>
      <c r="E20004">
        <f>rawdata!E20141</f>
        <v>1</v>
      </c>
      <c r="F20004">
        <f>rawdata!F20141</f>
        <v>2.79</v>
      </c>
      <c r="G20004">
        <f>rawdata!G20141</f>
        <v>0</v>
      </c>
      <c r="H20004">
        <f>rawdata!H20141</f>
        <v>27.63</v>
      </c>
      <c r="I20004">
        <f>rawdata!I20141</f>
        <v>1</v>
      </c>
      <c r="J20004" s="3">
        <f t="shared" si="936"/>
        <v>80.91</v>
      </c>
      <c r="K20004" s="3">
        <f t="shared" si="937"/>
        <v>22.355432999999998</v>
      </c>
      <c r="L20004">
        <f t="shared" si="938"/>
        <v>1996</v>
      </c>
    </row>
    <row r="20005" spans="1:12" x14ac:dyDescent="0.25">
      <c r="A20005">
        <f>rawdata!A20142</f>
        <v>100</v>
      </c>
      <c r="B20005">
        <f>rawdata!B20142</f>
        <v>3010016584</v>
      </c>
      <c r="C20005">
        <f>rawdata!C20142</f>
        <v>351</v>
      </c>
      <c r="D20005">
        <f>rawdata!D20142</f>
        <v>18</v>
      </c>
      <c r="E20005">
        <f>rawdata!E20142</f>
        <v>1</v>
      </c>
      <c r="F20005">
        <f>rawdata!F20142</f>
        <v>3.17</v>
      </c>
      <c r="G20005" t="str">
        <f>rawdata!G20142</f>
        <v>B</v>
      </c>
      <c r="H20005">
        <f>rawdata!H20142</f>
        <v>28.07</v>
      </c>
      <c r="I20005">
        <f>rawdata!I20142</f>
        <v>1</v>
      </c>
      <c r="J20005" s="3">
        <f t="shared" si="936"/>
        <v>57.06</v>
      </c>
      <c r="K20005" s="3">
        <f t="shared" si="937"/>
        <v>16.016742000000001</v>
      </c>
      <c r="L20005">
        <f t="shared" si="938"/>
        <v>1996</v>
      </c>
    </row>
    <row r="20006" spans="1:12" x14ac:dyDescent="0.25">
      <c r="A20006">
        <f>rawdata!A20143</f>
        <v>100</v>
      </c>
      <c r="B20006">
        <f>rawdata!B20143</f>
        <v>3010021196</v>
      </c>
      <c r="C20006">
        <f>rawdata!C20143</f>
        <v>351</v>
      </c>
      <c r="D20006">
        <f>rawdata!D20143</f>
        <v>13</v>
      </c>
      <c r="E20006">
        <f>rawdata!E20143</f>
        <v>1</v>
      </c>
      <c r="F20006">
        <f>rawdata!F20143</f>
        <v>3.29</v>
      </c>
      <c r="G20006">
        <f>rawdata!G20143</f>
        <v>0</v>
      </c>
      <c r="H20006">
        <f>rawdata!H20143</f>
        <v>28.26</v>
      </c>
      <c r="I20006">
        <f>rawdata!I20143</f>
        <v>1</v>
      </c>
      <c r="J20006" s="3">
        <f t="shared" si="936"/>
        <v>42.77</v>
      </c>
      <c r="K20006" s="3">
        <f t="shared" si="937"/>
        <v>12.086802000000002</v>
      </c>
      <c r="L20006">
        <f t="shared" si="938"/>
        <v>1996</v>
      </c>
    </row>
    <row r="20007" spans="1:12" x14ac:dyDescent="0.25">
      <c r="A20007">
        <f>rawdata!A20144</f>
        <v>100</v>
      </c>
      <c r="B20007">
        <f>rawdata!B20144</f>
        <v>3828112263</v>
      </c>
      <c r="C20007">
        <f>rawdata!C20144</f>
        <v>351</v>
      </c>
      <c r="D20007">
        <f>rawdata!D20144</f>
        <v>71</v>
      </c>
      <c r="E20007">
        <f>rawdata!E20144</f>
        <v>1</v>
      </c>
      <c r="F20007">
        <f>rawdata!F20144</f>
        <v>0.89</v>
      </c>
      <c r="G20007" t="str">
        <f>rawdata!G20144</f>
        <v>S</v>
      </c>
      <c r="H20007">
        <f>rawdata!H20144</f>
        <v>21.07</v>
      </c>
      <c r="I20007">
        <f>rawdata!I20144</f>
        <v>1</v>
      </c>
      <c r="J20007" s="3">
        <f t="shared" si="936"/>
        <v>63.19</v>
      </c>
      <c r="K20007" s="3">
        <f t="shared" si="937"/>
        <v>13.314133</v>
      </c>
      <c r="L20007">
        <f t="shared" si="938"/>
        <v>1996</v>
      </c>
    </row>
    <row r="20008" spans="1:12" x14ac:dyDescent="0.25">
      <c r="A20008">
        <f>rawdata!A20145</f>
        <v>100</v>
      </c>
      <c r="B20008">
        <f>rawdata!B20145</f>
        <v>3828112267</v>
      </c>
      <c r="C20008">
        <f>rawdata!C20145</f>
        <v>351</v>
      </c>
      <c r="D20008">
        <f>rawdata!D20145</f>
        <v>107</v>
      </c>
      <c r="E20008">
        <f>rawdata!E20145</f>
        <v>1</v>
      </c>
      <c r="F20008">
        <f>rawdata!F20145</f>
        <v>0.89</v>
      </c>
      <c r="G20008" t="str">
        <f>rawdata!G20145</f>
        <v>S</v>
      </c>
      <c r="H20008">
        <f>rawdata!H20145</f>
        <v>21.51</v>
      </c>
      <c r="I20008">
        <f>rawdata!I20145</f>
        <v>1</v>
      </c>
      <c r="J20008" s="3">
        <f t="shared" si="936"/>
        <v>95.23</v>
      </c>
      <c r="K20008" s="3">
        <f t="shared" si="937"/>
        <v>20.483973000000002</v>
      </c>
      <c r="L20008">
        <f t="shared" si="938"/>
        <v>1996</v>
      </c>
    </row>
    <row r="20009" spans="1:12" x14ac:dyDescent="0.25">
      <c r="A20009">
        <f>rawdata!A20146</f>
        <v>100</v>
      </c>
      <c r="B20009">
        <f>rawdata!B20146</f>
        <v>3828112271</v>
      </c>
      <c r="C20009">
        <f>rawdata!C20146</f>
        <v>351</v>
      </c>
      <c r="D20009">
        <f>rawdata!D20146</f>
        <v>106</v>
      </c>
      <c r="E20009">
        <f>rawdata!E20146</f>
        <v>1</v>
      </c>
      <c r="F20009">
        <f>rawdata!F20146</f>
        <v>0.89</v>
      </c>
      <c r="G20009" t="str">
        <f>rawdata!G20146</f>
        <v>S</v>
      </c>
      <c r="H20009">
        <f>rawdata!H20146</f>
        <v>21.38</v>
      </c>
      <c r="I20009">
        <f>rawdata!I20146</f>
        <v>1</v>
      </c>
      <c r="J20009" s="3">
        <f t="shared" si="936"/>
        <v>94.34</v>
      </c>
      <c r="K20009" s="3">
        <f t="shared" si="937"/>
        <v>20.169892000000001</v>
      </c>
      <c r="L20009">
        <f t="shared" si="938"/>
        <v>1996</v>
      </c>
    </row>
    <row r="20010" spans="1:12" x14ac:dyDescent="0.25">
      <c r="A20010">
        <f>rawdata!A20147</f>
        <v>100</v>
      </c>
      <c r="B20010">
        <f>rawdata!B20147</f>
        <v>3828112277</v>
      </c>
      <c r="C20010">
        <f>rawdata!C20147</f>
        <v>351</v>
      </c>
      <c r="D20010">
        <f>rawdata!D20147</f>
        <v>26</v>
      </c>
      <c r="E20010">
        <f>rawdata!E20147</f>
        <v>1</v>
      </c>
      <c r="F20010">
        <f>rawdata!F20147</f>
        <v>1.79</v>
      </c>
      <c r="G20010" t="str">
        <f>rawdata!G20147</f>
        <v>S</v>
      </c>
      <c r="H20010">
        <f>rawdata!H20147</f>
        <v>51.34</v>
      </c>
      <c r="I20010">
        <f>rawdata!I20147</f>
        <v>1</v>
      </c>
      <c r="J20010" s="3">
        <f t="shared" si="936"/>
        <v>46.54</v>
      </c>
      <c r="K20010" s="3">
        <f t="shared" si="937"/>
        <v>23.893636000000001</v>
      </c>
      <c r="L20010">
        <f t="shared" si="938"/>
        <v>1996</v>
      </c>
    </row>
    <row r="20011" spans="1:12" x14ac:dyDescent="0.25">
      <c r="A20011">
        <f>rawdata!A20148</f>
        <v>100</v>
      </c>
      <c r="B20011">
        <f>rawdata!B20148</f>
        <v>3828112289</v>
      </c>
      <c r="C20011">
        <f>rawdata!C20148</f>
        <v>351</v>
      </c>
      <c r="D20011">
        <f>rawdata!D20148</f>
        <v>2</v>
      </c>
      <c r="E20011">
        <f>rawdata!E20148</f>
        <v>1</v>
      </c>
      <c r="F20011">
        <f>rawdata!F20148</f>
        <v>2.39</v>
      </c>
      <c r="G20011" t="str">
        <f>rawdata!G20148</f>
        <v>S</v>
      </c>
      <c r="H20011">
        <f>rawdata!H20148</f>
        <v>45.18</v>
      </c>
      <c r="I20011">
        <f>rawdata!I20148</f>
        <v>1</v>
      </c>
      <c r="J20011" s="3">
        <f t="shared" si="936"/>
        <v>4.78</v>
      </c>
      <c r="K20011" s="3">
        <f t="shared" si="937"/>
        <v>2.1596040000000003</v>
      </c>
      <c r="L20011">
        <f t="shared" si="938"/>
        <v>1996</v>
      </c>
    </row>
    <row r="20012" spans="1:12" x14ac:dyDescent="0.25">
      <c r="A20012">
        <f>rawdata!A20149</f>
        <v>100</v>
      </c>
      <c r="B20012">
        <f>rawdata!B20149</f>
        <v>3828112409</v>
      </c>
      <c r="C20012">
        <f>rawdata!C20149</f>
        <v>351</v>
      </c>
      <c r="D20012">
        <f>rawdata!D20149</f>
        <v>66</v>
      </c>
      <c r="E20012">
        <f>rawdata!E20149</f>
        <v>1</v>
      </c>
      <c r="F20012">
        <f>rawdata!F20149</f>
        <v>0.89</v>
      </c>
      <c r="G20012" t="str">
        <f>rawdata!G20149</f>
        <v>S</v>
      </c>
      <c r="H20012">
        <f>rawdata!H20149</f>
        <v>20.69</v>
      </c>
      <c r="I20012">
        <f>rawdata!I20149</f>
        <v>1</v>
      </c>
      <c r="J20012" s="3">
        <f t="shared" si="936"/>
        <v>58.74</v>
      </c>
      <c r="K20012" s="3">
        <f t="shared" si="937"/>
        <v>12.153306000000001</v>
      </c>
      <c r="L20012">
        <f t="shared" si="938"/>
        <v>1996</v>
      </c>
    </row>
    <row r="20013" spans="1:12" x14ac:dyDescent="0.25">
      <c r="A20013">
        <f>rawdata!A20150</f>
        <v>100</v>
      </c>
      <c r="B20013">
        <f>rawdata!B20150</f>
        <v>4400000516</v>
      </c>
      <c r="C20013">
        <f>rawdata!C20150</f>
        <v>351</v>
      </c>
      <c r="D20013">
        <f>rawdata!D20150</f>
        <v>70</v>
      </c>
      <c r="E20013">
        <f>rawdata!E20150</f>
        <v>1</v>
      </c>
      <c r="F20013">
        <f>rawdata!F20150</f>
        <v>1.67</v>
      </c>
      <c r="G20013" t="str">
        <f>rawdata!G20150</f>
        <v>B</v>
      </c>
      <c r="H20013">
        <f>rawdata!H20150</f>
        <v>0.08</v>
      </c>
      <c r="I20013">
        <f>rawdata!I20150</f>
        <v>1</v>
      </c>
      <c r="J20013" s="3">
        <f t="shared" si="936"/>
        <v>116.89999999999999</v>
      </c>
      <c r="K20013" s="3">
        <f t="shared" si="937"/>
        <v>9.3520000000000006E-2</v>
      </c>
      <c r="L20013">
        <f t="shared" si="938"/>
        <v>1996</v>
      </c>
    </row>
    <row r="20014" spans="1:12" x14ac:dyDescent="0.25">
      <c r="A20014">
        <f>rawdata!A20151</f>
        <v>100</v>
      </c>
      <c r="B20014">
        <f>rawdata!B20151</f>
        <v>4400000527</v>
      </c>
      <c r="C20014">
        <f>rawdata!C20151</f>
        <v>351</v>
      </c>
      <c r="D20014">
        <f>rawdata!D20151</f>
        <v>14</v>
      </c>
      <c r="E20014">
        <f>rawdata!E20151</f>
        <v>1</v>
      </c>
      <c r="F20014">
        <f>rawdata!F20151</f>
        <v>2.46</v>
      </c>
      <c r="G20014" t="str">
        <f>rawdata!G20151</f>
        <v>S</v>
      </c>
      <c r="H20014">
        <f>rawdata!H20151</f>
        <v>22.72</v>
      </c>
      <c r="I20014">
        <f>rawdata!I20151</f>
        <v>1</v>
      </c>
      <c r="J20014" s="3">
        <f t="shared" si="936"/>
        <v>34.44</v>
      </c>
      <c r="K20014" s="3">
        <f t="shared" si="937"/>
        <v>7.8247679999999988</v>
      </c>
      <c r="L20014">
        <f t="shared" si="938"/>
        <v>1996</v>
      </c>
    </row>
    <row r="20015" spans="1:12" x14ac:dyDescent="0.25">
      <c r="A20015">
        <f>rawdata!A20152</f>
        <v>100</v>
      </c>
      <c r="B20015">
        <f>rawdata!B20152</f>
        <v>4400000551</v>
      </c>
      <c r="C20015">
        <f>rawdata!C20152</f>
        <v>351</v>
      </c>
      <c r="D20015">
        <f>rawdata!D20152</f>
        <v>80</v>
      </c>
      <c r="E20015">
        <f>rawdata!E20152</f>
        <v>1</v>
      </c>
      <c r="F20015">
        <f>rawdata!F20152</f>
        <v>3.29</v>
      </c>
      <c r="G20015">
        <f>rawdata!G20152</f>
        <v>0</v>
      </c>
      <c r="H20015">
        <f>rawdata!H20152</f>
        <v>28.23</v>
      </c>
      <c r="I20015">
        <f>rawdata!I20152</f>
        <v>1</v>
      </c>
      <c r="J20015" s="3">
        <f t="shared" si="936"/>
        <v>263.2</v>
      </c>
      <c r="K20015" s="3">
        <f t="shared" si="937"/>
        <v>74.301359999999988</v>
      </c>
      <c r="L20015">
        <f t="shared" si="938"/>
        <v>1996</v>
      </c>
    </row>
    <row r="20016" spans="1:12" x14ac:dyDescent="0.25">
      <c r="A20016">
        <f>rawdata!A20153</f>
        <v>100</v>
      </c>
      <c r="B20016">
        <f>rawdata!B20153</f>
        <v>4400000655</v>
      </c>
      <c r="C20016">
        <f>rawdata!C20153</f>
        <v>351</v>
      </c>
      <c r="D20016">
        <f>rawdata!D20153</f>
        <v>10</v>
      </c>
      <c r="E20016">
        <f>rawdata!E20153</f>
        <v>1</v>
      </c>
      <c r="F20016">
        <f>rawdata!F20153</f>
        <v>3.44</v>
      </c>
      <c r="G20016">
        <f>rawdata!G20153</f>
        <v>0</v>
      </c>
      <c r="H20016">
        <f>rawdata!H20153</f>
        <v>37.409999999999997</v>
      </c>
      <c r="I20016">
        <f>rawdata!I20153</f>
        <v>1</v>
      </c>
      <c r="J20016" s="3">
        <f t="shared" si="936"/>
        <v>34.4</v>
      </c>
      <c r="K20016" s="3">
        <f t="shared" si="937"/>
        <v>12.869039999999998</v>
      </c>
      <c r="L20016">
        <f t="shared" si="938"/>
        <v>1996</v>
      </c>
    </row>
    <row r="20017" spans="1:12" x14ac:dyDescent="0.25">
      <c r="A20017">
        <f>rawdata!A20154</f>
        <v>100</v>
      </c>
      <c r="B20017">
        <f>rawdata!B20154</f>
        <v>4400000720</v>
      </c>
      <c r="C20017">
        <f>rawdata!C20154</f>
        <v>351</v>
      </c>
      <c r="D20017">
        <f>rawdata!D20154</f>
        <v>30</v>
      </c>
      <c r="E20017">
        <f>rawdata!E20154</f>
        <v>1</v>
      </c>
      <c r="F20017">
        <f>rawdata!F20154</f>
        <v>3.42</v>
      </c>
      <c r="G20017">
        <f>rawdata!G20154</f>
        <v>0</v>
      </c>
      <c r="H20017">
        <f>rawdata!H20154</f>
        <v>36.049999999999997</v>
      </c>
      <c r="I20017">
        <f>rawdata!I20154</f>
        <v>1</v>
      </c>
      <c r="J20017" s="3">
        <f t="shared" si="936"/>
        <v>102.6</v>
      </c>
      <c r="K20017" s="3">
        <f t="shared" si="937"/>
        <v>36.987299999999998</v>
      </c>
      <c r="L20017">
        <f t="shared" si="938"/>
        <v>1996</v>
      </c>
    </row>
    <row r="20018" spans="1:12" x14ac:dyDescent="0.25">
      <c r="A20018">
        <f>rawdata!A20155</f>
        <v>100</v>
      </c>
      <c r="B20018">
        <f>rawdata!B20155</f>
        <v>4400003721</v>
      </c>
      <c r="C20018">
        <f>rawdata!C20155</f>
        <v>351</v>
      </c>
      <c r="D20018">
        <f>rawdata!D20155</f>
        <v>19</v>
      </c>
      <c r="E20018">
        <f>rawdata!E20155</f>
        <v>1</v>
      </c>
      <c r="F20018">
        <f>rawdata!F20155</f>
        <v>2.79</v>
      </c>
      <c r="G20018">
        <f>rawdata!G20155</f>
        <v>0</v>
      </c>
      <c r="H20018">
        <f>rawdata!H20155</f>
        <v>25.98</v>
      </c>
      <c r="I20018">
        <f>rawdata!I20155</f>
        <v>1</v>
      </c>
      <c r="J20018" s="3">
        <f t="shared" si="936"/>
        <v>53.01</v>
      </c>
      <c r="K20018" s="3">
        <f t="shared" si="937"/>
        <v>13.771997999999998</v>
      </c>
      <c r="L20018">
        <f t="shared" si="938"/>
        <v>1996</v>
      </c>
    </row>
    <row r="20019" spans="1:12" x14ac:dyDescent="0.25">
      <c r="A20019">
        <f>rawdata!A20156</f>
        <v>100</v>
      </c>
      <c r="B20019">
        <f>rawdata!B20156</f>
        <v>4400003732</v>
      </c>
      <c r="C20019">
        <f>rawdata!C20156</f>
        <v>351</v>
      </c>
      <c r="D20019">
        <f>rawdata!D20156</f>
        <v>18</v>
      </c>
      <c r="E20019">
        <f>rawdata!E20156</f>
        <v>1</v>
      </c>
      <c r="F20019">
        <f>rawdata!F20156</f>
        <v>3.29</v>
      </c>
      <c r="G20019">
        <f>rawdata!G20156</f>
        <v>0</v>
      </c>
      <c r="H20019">
        <f>rawdata!H20156</f>
        <v>28.23</v>
      </c>
      <c r="I20019">
        <f>rawdata!I20156</f>
        <v>1</v>
      </c>
      <c r="J20019" s="3">
        <f t="shared" si="936"/>
        <v>59.22</v>
      </c>
      <c r="K20019" s="3">
        <f t="shared" si="937"/>
        <v>16.717806</v>
      </c>
      <c r="L20019">
        <f t="shared" si="938"/>
        <v>1996</v>
      </c>
    </row>
    <row r="20020" spans="1:12" x14ac:dyDescent="0.25">
      <c r="A20020">
        <f>rawdata!A20157</f>
        <v>100</v>
      </c>
      <c r="B20020">
        <f>rawdata!B20157</f>
        <v>4400004713</v>
      </c>
      <c r="C20020">
        <f>rawdata!C20157</f>
        <v>351</v>
      </c>
      <c r="D20020">
        <f>rawdata!D20157</f>
        <v>14</v>
      </c>
      <c r="E20020">
        <f>rawdata!E20157</f>
        <v>1</v>
      </c>
      <c r="F20020">
        <f>rawdata!F20157</f>
        <v>2.46</v>
      </c>
      <c r="G20020" t="str">
        <f>rawdata!G20157</f>
        <v>S</v>
      </c>
      <c r="H20020">
        <f>rawdata!H20157</f>
        <v>22.72</v>
      </c>
      <c r="I20020">
        <f>rawdata!I20157</f>
        <v>1</v>
      </c>
      <c r="J20020" s="3">
        <f t="shared" si="936"/>
        <v>34.44</v>
      </c>
      <c r="K20020" s="3">
        <f t="shared" si="937"/>
        <v>7.8247679999999988</v>
      </c>
      <c r="L20020">
        <f t="shared" si="938"/>
        <v>1996</v>
      </c>
    </row>
    <row r="20021" spans="1:12" x14ac:dyDescent="0.25">
      <c r="A20021">
        <f>rawdata!A20158</f>
        <v>100</v>
      </c>
      <c r="B20021">
        <f>rawdata!B20158</f>
        <v>4400004898</v>
      </c>
      <c r="C20021">
        <f>rawdata!C20158</f>
        <v>351</v>
      </c>
      <c r="D20021">
        <f>rawdata!D20158</f>
        <v>12</v>
      </c>
      <c r="E20021">
        <f>rawdata!E20158</f>
        <v>1</v>
      </c>
      <c r="F20021">
        <f>rawdata!F20158</f>
        <v>3.29</v>
      </c>
      <c r="G20021">
        <f>rawdata!G20158</f>
        <v>0</v>
      </c>
      <c r="H20021">
        <f>rawdata!H20158</f>
        <v>28.23</v>
      </c>
      <c r="I20021">
        <f>rawdata!I20158</f>
        <v>1</v>
      </c>
      <c r="J20021" s="3">
        <f t="shared" si="936"/>
        <v>39.480000000000004</v>
      </c>
      <c r="K20021" s="3">
        <f t="shared" si="937"/>
        <v>11.145204000000001</v>
      </c>
      <c r="L20021">
        <f t="shared" si="938"/>
        <v>1996</v>
      </c>
    </row>
    <row r="20022" spans="1:12" x14ac:dyDescent="0.25">
      <c r="A20022">
        <f>rawdata!A20159</f>
        <v>100</v>
      </c>
      <c r="B20022">
        <f>rawdata!B20159</f>
        <v>7974600016</v>
      </c>
      <c r="C20022">
        <f>rawdata!C20159</f>
        <v>351</v>
      </c>
      <c r="D20022">
        <f>rawdata!D20159</f>
        <v>12</v>
      </c>
      <c r="E20022">
        <f>rawdata!E20159</f>
        <v>1</v>
      </c>
      <c r="F20022">
        <f>rawdata!F20159</f>
        <v>1.99</v>
      </c>
      <c r="G20022">
        <f>rawdata!G20159</f>
        <v>0</v>
      </c>
      <c r="H20022">
        <f>rawdata!H20159</f>
        <v>30.5</v>
      </c>
      <c r="I20022">
        <f>rawdata!I20159</f>
        <v>1</v>
      </c>
      <c r="J20022" s="3">
        <f t="shared" si="936"/>
        <v>23.88</v>
      </c>
      <c r="K20022" s="3">
        <f t="shared" si="937"/>
        <v>7.2833999999999994</v>
      </c>
      <c r="L20022">
        <f t="shared" si="938"/>
        <v>1996</v>
      </c>
    </row>
    <row r="20023" spans="1:12" x14ac:dyDescent="0.25">
      <c r="A20023">
        <f>rawdata!A20160</f>
        <v>2</v>
      </c>
      <c r="B20023">
        <f>rawdata!B20160</f>
        <v>1470001100</v>
      </c>
      <c r="C20023">
        <f>rawdata!C20160</f>
        <v>352</v>
      </c>
      <c r="D20023">
        <f>rawdata!D20160</f>
        <v>16</v>
      </c>
      <c r="E20023">
        <f>rawdata!E20160</f>
        <v>1</v>
      </c>
      <c r="F20023">
        <f>rawdata!F20160</f>
        <v>1.77</v>
      </c>
      <c r="G20023" t="str">
        <f>rawdata!G20160</f>
        <v>B</v>
      </c>
      <c r="H20023">
        <f>rawdata!H20160</f>
        <v>31.84</v>
      </c>
      <c r="I20023">
        <f>rawdata!I20160</f>
        <v>1</v>
      </c>
      <c r="J20023" s="3">
        <f t="shared" si="936"/>
        <v>28.32</v>
      </c>
      <c r="K20023" s="3">
        <f t="shared" si="937"/>
        <v>9.0170879999999993</v>
      </c>
      <c r="L20023">
        <f t="shared" si="938"/>
        <v>1996</v>
      </c>
    </row>
    <row r="20024" spans="1:12" x14ac:dyDescent="0.25">
      <c r="A20024">
        <f>rawdata!A20161</f>
        <v>2</v>
      </c>
      <c r="B20024">
        <f>rawdata!B20161</f>
        <v>1470001110</v>
      </c>
      <c r="C20024">
        <f>rawdata!C20161</f>
        <v>352</v>
      </c>
      <c r="D20024">
        <f>rawdata!D20161</f>
        <v>10</v>
      </c>
      <c r="E20024">
        <f>rawdata!E20161</f>
        <v>1</v>
      </c>
      <c r="F20024">
        <f>rawdata!F20161</f>
        <v>2.79</v>
      </c>
      <c r="G20024">
        <f>rawdata!G20161</f>
        <v>0</v>
      </c>
      <c r="H20024">
        <f>rawdata!H20161</f>
        <v>27.63</v>
      </c>
      <c r="I20024">
        <f>rawdata!I20161</f>
        <v>1</v>
      </c>
      <c r="J20024" s="3">
        <f t="shared" si="936"/>
        <v>27.9</v>
      </c>
      <c r="K20024" s="3">
        <f t="shared" si="937"/>
        <v>7.7087699999999995</v>
      </c>
      <c r="L20024">
        <f t="shared" si="938"/>
        <v>1996</v>
      </c>
    </row>
    <row r="20025" spans="1:12" x14ac:dyDescent="0.25">
      <c r="A20025">
        <f>rawdata!A20162</f>
        <v>2</v>
      </c>
      <c r="B20025">
        <f>rawdata!B20162</f>
        <v>3010016584</v>
      </c>
      <c r="C20025">
        <f>rawdata!C20162</f>
        <v>352</v>
      </c>
      <c r="D20025">
        <f>rawdata!D20162</f>
        <v>5</v>
      </c>
      <c r="E20025">
        <f>rawdata!E20162</f>
        <v>1</v>
      </c>
      <c r="F20025">
        <f>rawdata!F20162</f>
        <v>3.1</v>
      </c>
      <c r="G20025" t="str">
        <f>rawdata!G20162</f>
        <v>B</v>
      </c>
      <c r="H20025">
        <f>rawdata!H20162</f>
        <v>31.16</v>
      </c>
      <c r="I20025">
        <f>rawdata!I20162</f>
        <v>1</v>
      </c>
      <c r="J20025" s="3">
        <f t="shared" si="936"/>
        <v>15.5</v>
      </c>
      <c r="K20025" s="3">
        <f t="shared" si="937"/>
        <v>4.8298000000000005</v>
      </c>
      <c r="L20025">
        <f t="shared" si="938"/>
        <v>1996</v>
      </c>
    </row>
    <row r="20026" spans="1:12" x14ac:dyDescent="0.25">
      <c r="A20026">
        <f>rawdata!A20163</f>
        <v>2</v>
      </c>
      <c r="B20026">
        <f>rawdata!B20163</f>
        <v>3010021196</v>
      </c>
      <c r="C20026">
        <f>rawdata!C20163</f>
        <v>352</v>
      </c>
      <c r="D20026">
        <f>rawdata!D20163</f>
        <v>5</v>
      </c>
      <c r="E20026">
        <f>rawdata!E20163</f>
        <v>1</v>
      </c>
      <c r="F20026">
        <f>rawdata!F20163</f>
        <v>3.29</v>
      </c>
      <c r="G20026">
        <f>rawdata!G20163</f>
        <v>0</v>
      </c>
      <c r="H20026">
        <f>rawdata!H20163</f>
        <v>28.26</v>
      </c>
      <c r="I20026">
        <f>rawdata!I20163</f>
        <v>1</v>
      </c>
      <c r="J20026" s="3">
        <f t="shared" si="936"/>
        <v>16.45</v>
      </c>
      <c r="K20026" s="3">
        <f t="shared" si="937"/>
        <v>4.6487699999999998</v>
      </c>
      <c r="L20026">
        <f t="shared" si="938"/>
        <v>1996</v>
      </c>
    </row>
    <row r="20027" spans="1:12" x14ac:dyDescent="0.25">
      <c r="A20027">
        <f>rawdata!A20164</f>
        <v>2</v>
      </c>
      <c r="B20027">
        <f>rawdata!B20164</f>
        <v>3828112263</v>
      </c>
      <c r="C20027">
        <f>rawdata!C20164</f>
        <v>352</v>
      </c>
      <c r="D20027">
        <f>rawdata!D20164</f>
        <v>14</v>
      </c>
      <c r="E20027">
        <f>rawdata!E20164</f>
        <v>1</v>
      </c>
      <c r="F20027">
        <f>rawdata!F20164</f>
        <v>1.01</v>
      </c>
      <c r="G20027">
        <f>rawdata!G20164</f>
        <v>0</v>
      </c>
      <c r="H20027">
        <f>rawdata!H20164</f>
        <v>28.69</v>
      </c>
      <c r="I20027">
        <f>rawdata!I20164</f>
        <v>1</v>
      </c>
      <c r="J20027" s="3">
        <f t="shared" si="936"/>
        <v>14.14</v>
      </c>
      <c r="K20027" s="3">
        <f t="shared" si="937"/>
        <v>4.0567659999999997</v>
      </c>
      <c r="L20027">
        <f t="shared" si="938"/>
        <v>1996</v>
      </c>
    </row>
    <row r="20028" spans="1:12" x14ac:dyDescent="0.25">
      <c r="A20028">
        <f>rawdata!A20165</f>
        <v>2</v>
      </c>
      <c r="B20028">
        <f>rawdata!B20165</f>
        <v>3828112267</v>
      </c>
      <c r="C20028">
        <f>rawdata!C20165</f>
        <v>352</v>
      </c>
      <c r="D20028">
        <f>rawdata!D20165</f>
        <v>12</v>
      </c>
      <c r="E20028">
        <f>rawdata!E20165</f>
        <v>1</v>
      </c>
      <c r="F20028">
        <f>rawdata!F20165</f>
        <v>1.06</v>
      </c>
      <c r="G20028">
        <f>rawdata!G20165</f>
        <v>0</v>
      </c>
      <c r="H20028">
        <f>rawdata!H20165</f>
        <v>32.28</v>
      </c>
      <c r="I20028">
        <f>rawdata!I20165</f>
        <v>1</v>
      </c>
      <c r="J20028" s="3">
        <f t="shared" si="936"/>
        <v>12.72</v>
      </c>
      <c r="K20028" s="3">
        <f t="shared" si="937"/>
        <v>4.1060160000000003</v>
      </c>
      <c r="L20028">
        <f t="shared" si="938"/>
        <v>1996</v>
      </c>
    </row>
    <row r="20029" spans="1:12" x14ac:dyDescent="0.25">
      <c r="A20029">
        <f>rawdata!A20166</f>
        <v>2</v>
      </c>
      <c r="B20029">
        <f>rawdata!B20166</f>
        <v>3828112271</v>
      </c>
      <c r="C20029">
        <f>rawdata!C20166</f>
        <v>352</v>
      </c>
      <c r="D20029">
        <f>rawdata!D20166</f>
        <v>15</v>
      </c>
      <c r="E20029">
        <f>rawdata!E20166</f>
        <v>1</v>
      </c>
      <c r="F20029">
        <f>rawdata!F20166</f>
        <v>1.05</v>
      </c>
      <c r="G20029">
        <f>rawdata!G20166</f>
        <v>0</v>
      </c>
      <c r="H20029">
        <f>rawdata!H20166</f>
        <v>30.74</v>
      </c>
      <c r="I20029">
        <f>rawdata!I20166</f>
        <v>1</v>
      </c>
      <c r="J20029" s="3">
        <f t="shared" si="936"/>
        <v>15.75</v>
      </c>
      <c r="K20029" s="3">
        <f t="shared" si="937"/>
        <v>4.8415499999999998</v>
      </c>
      <c r="L20029">
        <f t="shared" si="938"/>
        <v>1996</v>
      </c>
    </row>
    <row r="20030" spans="1:12" x14ac:dyDescent="0.25">
      <c r="A20030">
        <f>rawdata!A20167</f>
        <v>2</v>
      </c>
      <c r="B20030">
        <f>rawdata!B20167</f>
        <v>3828112277</v>
      </c>
      <c r="C20030">
        <f>rawdata!C20167</f>
        <v>352</v>
      </c>
      <c r="D20030">
        <f>rawdata!D20167</f>
        <v>15</v>
      </c>
      <c r="E20030">
        <f>rawdata!E20167</f>
        <v>1</v>
      </c>
      <c r="F20030">
        <f>rawdata!F20167</f>
        <v>1.89</v>
      </c>
      <c r="G20030">
        <f>rawdata!G20167</f>
        <v>0</v>
      </c>
      <c r="H20030">
        <f>rawdata!H20167</f>
        <v>53.61</v>
      </c>
      <c r="I20030">
        <f>rawdata!I20167</f>
        <v>1</v>
      </c>
      <c r="J20030" s="3">
        <f t="shared" si="936"/>
        <v>28.349999999999998</v>
      </c>
      <c r="K20030" s="3">
        <f t="shared" si="937"/>
        <v>15.198435</v>
      </c>
      <c r="L20030">
        <f t="shared" si="938"/>
        <v>1996</v>
      </c>
    </row>
    <row r="20031" spans="1:12" x14ac:dyDescent="0.25">
      <c r="A20031">
        <f>rawdata!A20168</f>
        <v>2</v>
      </c>
      <c r="B20031">
        <f>rawdata!B20168</f>
        <v>3828112289</v>
      </c>
      <c r="C20031">
        <f>rawdata!C20168</f>
        <v>352</v>
      </c>
      <c r="D20031">
        <f>rawdata!D20168</f>
        <v>11</v>
      </c>
      <c r="E20031">
        <f>rawdata!E20168</f>
        <v>1</v>
      </c>
      <c r="F20031">
        <f>rawdata!F20168</f>
        <v>1.5</v>
      </c>
      <c r="G20031" t="str">
        <f>rawdata!G20168</f>
        <v>B</v>
      </c>
      <c r="H20031">
        <f>rawdata!H20168</f>
        <v>19.329999999999998</v>
      </c>
      <c r="I20031">
        <f>rawdata!I20168</f>
        <v>1</v>
      </c>
      <c r="J20031" s="3">
        <f t="shared" si="936"/>
        <v>16.5</v>
      </c>
      <c r="K20031" s="3">
        <f t="shared" si="937"/>
        <v>3.1894499999999999</v>
      </c>
      <c r="L20031">
        <f t="shared" si="938"/>
        <v>1996</v>
      </c>
    </row>
    <row r="20032" spans="1:12" x14ac:dyDescent="0.25">
      <c r="A20032">
        <f>rawdata!A20169</f>
        <v>2</v>
      </c>
      <c r="B20032">
        <f>rawdata!B20169</f>
        <v>3828112409</v>
      </c>
      <c r="C20032">
        <f>rawdata!C20169</f>
        <v>352</v>
      </c>
      <c r="D20032">
        <f>rawdata!D20169</f>
        <v>9</v>
      </c>
      <c r="E20032">
        <f>rawdata!E20169</f>
        <v>1</v>
      </c>
      <c r="F20032">
        <f>rawdata!F20169</f>
        <v>1.1200000000000001</v>
      </c>
      <c r="G20032">
        <f>rawdata!G20169</f>
        <v>0</v>
      </c>
      <c r="H20032">
        <f>rawdata!H20169</f>
        <v>36.35</v>
      </c>
      <c r="I20032">
        <f>rawdata!I20169</f>
        <v>1</v>
      </c>
      <c r="J20032" s="3">
        <f t="shared" si="936"/>
        <v>10.080000000000002</v>
      </c>
      <c r="K20032" s="3">
        <f t="shared" si="937"/>
        <v>3.6640800000000007</v>
      </c>
      <c r="L20032">
        <f t="shared" si="938"/>
        <v>1996</v>
      </c>
    </row>
    <row r="20033" spans="1:12" x14ac:dyDescent="0.25">
      <c r="A20033">
        <f>rawdata!A20170</f>
        <v>2</v>
      </c>
      <c r="B20033">
        <f>rawdata!B20170</f>
        <v>4400000516</v>
      </c>
      <c r="C20033">
        <f>rawdata!C20170</f>
        <v>352</v>
      </c>
      <c r="D20033">
        <f>rawdata!D20170</f>
        <v>7</v>
      </c>
      <c r="E20033">
        <f>rawdata!E20170</f>
        <v>1</v>
      </c>
      <c r="F20033">
        <f>rawdata!F20170</f>
        <v>3.05</v>
      </c>
      <c r="G20033">
        <f>rawdata!G20170</f>
        <v>0</v>
      </c>
      <c r="H20033">
        <f>rawdata!H20170</f>
        <v>30.81</v>
      </c>
      <c r="I20033">
        <f>rawdata!I20170</f>
        <v>1</v>
      </c>
      <c r="J20033" s="3">
        <f t="shared" si="936"/>
        <v>21.349999999999998</v>
      </c>
      <c r="K20033" s="3">
        <f t="shared" si="937"/>
        <v>6.5779349999999992</v>
      </c>
      <c r="L20033">
        <f t="shared" si="938"/>
        <v>1996</v>
      </c>
    </row>
    <row r="20034" spans="1:12" x14ac:dyDescent="0.25">
      <c r="A20034">
        <f>rawdata!A20171</f>
        <v>2</v>
      </c>
      <c r="B20034">
        <f>rawdata!B20171</f>
        <v>4400000527</v>
      </c>
      <c r="C20034">
        <f>rawdata!C20171</f>
        <v>352</v>
      </c>
      <c r="D20034">
        <f>rawdata!D20171</f>
        <v>11</v>
      </c>
      <c r="E20034">
        <f>rawdata!E20171</f>
        <v>1</v>
      </c>
      <c r="F20034">
        <f>rawdata!F20171</f>
        <v>3.29</v>
      </c>
      <c r="G20034">
        <f>rawdata!G20171</f>
        <v>0</v>
      </c>
      <c r="H20034">
        <f>rawdata!H20171</f>
        <v>33.700000000000003</v>
      </c>
      <c r="I20034">
        <f>rawdata!I20171</f>
        <v>1</v>
      </c>
      <c r="J20034" s="3">
        <f t="shared" ref="J20034:J20097" si="939">D20034*F20034/E20034</f>
        <v>36.19</v>
      </c>
      <c r="K20034" s="3">
        <f t="shared" ref="K20034:K20097" si="940">J20034*H20034/100</f>
        <v>12.19603</v>
      </c>
      <c r="L20034">
        <f t="shared" ref="L20034:L20097" si="941">IF(C20034&lt;=172,1992,IF(C20034&lt;=225,1993,IF(C20034&lt;=277,1994,IF(C20034&lt;=329,1995,IF(C20034&lt;=381,1996,1997)))))</f>
        <v>1996</v>
      </c>
    </row>
    <row r="20035" spans="1:12" x14ac:dyDescent="0.25">
      <c r="A20035">
        <f>rawdata!A20172</f>
        <v>2</v>
      </c>
      <c r="B20035">
        <f>rawdata!B20172</f>
        <v>4400000551</v>
      </c>
      <c r="C20035">
        <f>rawdata!C20172</f>
        <v>352</v>
      </c>
      <c r="D20035">
        <f>rawdata!D20172</f>
        <v>25</v>
      </c>
      <c r="E20035">
        <f>rawdata!E20172</f>
        <v>1</v>
      </c>
      <c r="F20035">
        <f>rawdata!F20172</f>
        <v>3.29</v>
      </c>
      <c r="G20035">
        <f>rawdata!G20172</f>
        <v>0</v>
      </c>
      <c r="H20035">
        <f>rawdata!H20172</f>
        <v>28.23</v>
      </c>
      <c r="I20035">
        <f>rawdata!I20172</f>
        <v>1</v>
      </c>
      <c r="J20035" s="3">
        <f t="shared" si="939"/>
        <v>82.25</v>
      </c>
      <c r="K20035" s="3">
        <f t="shared" si="940"/>
        <v>23.219175</v>
      </c>
      <c r="L20035">
        <f t="shared" si="941"/>
        <v>1996</v>
      </c>
    </row>
    <row r="20036" spans="1:12" x14ac:dyDescent="0.25">
      <c r="A20036">
        <f>rawdata!A20173</f>
        <v>2</v>
      </c>
      <c r="B20036">
        <f>rawdata!B20173</f>
        <v>4400000655</v>
      </c>
      <c r="C20036">
        <f>rawdata!C20173</f>
        <v>352</v>
      </c>
      <c r="D20036">
        <f>rawdata!D20173</f>
        <v>38</v>
      </c>
      <c r="E20036">
        <f>rawdata!E20173</f>
        <v>1</v>
      </c>
      <c r="F20036">
        <f>rawdata!F20173</f>
        <v>2.5</v>
      </c>
      <c r="G20036" t="str">
        <f>rawdata!G20173</f>
        <v>S</v>
      </c>
      <c r="H20036">
        <f>rawdata!H20173</f>
        <v>19.61</v>
      </c>
      <c r="I20036">
        <f>rawdata!I20173</f>
        <v>1</v>
      </c>
      <c r="J20036" s="3">
        <f t="shared" si="939"/>
        <v>95</v>
      </c>
      <c r="K20036" s="3">
        <f t="shared" si="940"/>
        <v>18.6295</v>
      </c>
      <c r="L20036">
        <f t="shared" si="941"/>
        <v>1996</v>
      </c>
    </row>
    <row r="20037" spans="1:12" x14ac:dyDescent="0.25">
      <c r="A20037">
        <f>rawdata!A20174</f>
        <v>2</v>
      </c>
      <c r="B20037">
        <f>rawdata!B20174</f>
        <v>4400000720</v>
      </c>
      <c r="C20037">
        <f>rawdata!C20174</f>
        <v>352</v>
      </c>
      <c r="D20037">
        <f>rawdata!D20174</f>
        <v>178</v>
      </c>
      <c r="E20037">
        <f>rawdata!E20174</f>
        <v>1</v>
      </c>
      <c r="F20037">
        <f>rawdata!F20174</f>
        <v>2.5</v>
      </c>
      <c r="G20037" t="str">
        <f>rawdata!G20174</f>
        <v>S</v>
      </c>
      <c r="H20037">
        <f>rawdata!H20174</f>
        <v>19.14</v>
      </c>
      <c r="I20037">
        <f>rawdata!I20174</f>
        <v>1</v>
      </c>
      <c r="J20037" s="3">
        <f t="shared" si="939"/>
        <v>445</v>
      </c>
      <c r="K20037" s="3">
        <f t="shared" si="940"/>
        <v>85.173000000000016</v>
      </c>
      <c r="L20037">
        <f t="shared" si="941"/>
        <v>1996</v>
      </c>
    </row>
    <row r="20038" spans="1:12" x14ac:dyDescent="0.25">
      <c r="A20038">
        <f>rawdata!A20175</f>
        <v>2</v>
      </c>
      <c r="B20038">
        <f>rawdata!B20175</f>
        <v>4400003721</v>
      </c>
      <c r="C20038">
        <f>rawdata!C20175</f>
        <v>352</v>
      </c>
      <c r="D20038">
        <f>rawdata!D20175</f>
        <v>4</v>
      </c>
      <c r="E20038">
        <f>rawdata!E20175</f>
        <v>1</v>
      </c>
      <c r="F20038">
        <f>rawdata!F20175</f>
        <v>2.79</v>
      </c>
      <c r="G20038">
        <f>rawdata!G20175</f>
        <v>0</v>
      </c>
      <c r="H20038">
        <f>rawdata!H20175</f>
        <v>25.98</v>
      </c>
      <c r="I20038">
        <f>rawdata!I20175</f>
        <v>1</v>
      </c>
      <c r="J20038" s="3">
        <f t="shared" si="939"/>
        <v>11.16</v>
      </c>
      <c r="K20038" s="3">
        <f t="shared" si="940"/>
        <v>2.8993679999999999</v>
      </c>
      <c r="L20038">
        <f t="shared" si="941"/>
        <v>1996</v>
      </c>
    </row>
    <row r="20039" spans="1:12" x14ac:dyDescent="0.25">
      <c r="A20039">
        <f>rawdata!A20176</f>
        <v>2</v>
      </c>
      <c r="B20039">
        <f>rawdata!B20176</f>
        <v>4400003732</v>
      </c>
      <c r="C20039">
        <f>rawdata!C20176</f>
        <v>352</v>
      </c>
      <c r="D20039">
        <f>rawdata!D20176</f>
        <v>8</v>
      </c>
      <c r="E20039">
        <f>rawdata!E20176</f>
        <v>1</v>
      </c>
      <c r="F20039">
        <f>rawdata!F20176</f>
        <v>3.29</v>
      </c>
      <c r="G20039">
        <f>rawdata!G20176</f>
        <v>0</v>
      </c>
      <c r="H20039">
        <f>rawdata!H20176</f>
        <v>28.23</v>
      </c>
      <c r="I20039">
        <f>rawdata!I20176</f>
        <v>1</v>
      </c>
      <c r="J20039" s="3">
        <f t="shared" si="939"/>
        <v>26.32</v>
      </c>
      <c r="K20039" s="3">
        <f t="shared" si="940"/>
        <v>7.4301360000000001</v>
      </c>
      <c r="L20039">
        <f t="shared" si="941"/>
        <v>1996</v>
      </c>
    </row>
    <row r="20040" spans="1:12" x14ac:dyDescent="0.25">
      <c r="A20040">
        <f>rawdata!A20177</f>
        <v>2</v>
      </c>
      <c r="B20040">
        <f>rawdata!B20177</f>
        <v>4400004713</v>
      </c>
      <c r="C20040">
        <f>rawdata!C20177</f>
        <v>352</v>
      </c>
      <c r="D20040">
        <f>rawdata!D20177</f>
        <v>16</v>
      </c>
      <c r="E20040">
        <f>rawdata!E20177</f>
        <v>1</v>
      </c>
      <c r="F20040">
        <f>rawdata!F20177</f>
        <v>3.23</v>
      </c>
      <c r="G20040">
        <f>rawdata!G20177</f>
        <v>0</v>
      </c>
      <c r="H20040">
        <f>rawdata!H20177</f>
        <v>34.799999999999997</v>
      </c>
      <c r="I20040">
        <f>rawdata!I20177</f>
        <v>1</v>
      </c>
      <c r="J20040" s="3">
        <f t="shared" si="939"/>
        <v>51.68</v>
      </c>
      <c r="K20040" s="3">
        <f t="shared" si="940"/>
        <v>17.984639999999999</v>
      </c>
      <c r="L20040">
        <f t="shared" si="941"/>
        <v>1996</v>
      </c>
    </row>
    <row r="20041" spans="1:12" x14ac:dyDescent="0.25">
      <c r="A20041">
        <f>rawdata!A20178</f>
        <v>2</v>
      </c>
      <c r="B20041">
        <f>rawdata!B20178</f>
        <v>4400004898</v>
      </c>
      <c r="C20041">
        <f>rawdata!C20178</f>
        <v>352</v>
      </c>
      <c r="D20041">
        <f>rawdata!D20178</f>
        <v>5</v>
      </c>
      <c r="E20041">
        <f>rawdata!E20178</f>
        <v>1</v>
      </c>
      <c r="F20041">
        <f>rawdata!F20178</f>
        <v>3.29</v>
      </c>
      <c r="G20041">
        <f>rawdata!G20178</f>
        <v>0</v>
      </c>
      <c r="H20041">
        <f>rawdata!H20178</f>
        <v>28.23</v>
      </c>
      <c r="I20041">
        <f>rawdata!I20178</f>
        <v>1</v>
      </c>
      <c r="J20041" s="3">
        <f t="shared" si="939"/>
        <v>16.45</v>
      </c>
      <c r="K20041" s="3">
        <f t="shared" si="940"/>
        <v>4.6438349999999993</v>
      </c>
      <c r="L20041">
        <f t="shared" si="941"/>
        <v>1996</v>
      </c>
    </row>
    <row r="20042" spans="1:12" x14ac:dyDescent="0.25">
      <c r="A20042">
        <f>rawdata!A20179</f>
        <v>2</v>
      </c>
      <c r="B20042">
        <f>rawdata!B20179</f>
        <v>7974600016</v>
      </c>
      <c r="C20042">
        <f>rawdata!C20179</f>
        <v>352</v>
      </c>
      <c r="D20042">
        <f>rawdata!D20179</f>
        <v>29</v>
      </c>
      <c r="E20042">
        <f>rawdata!E20179</f>
        <v>1</v>
      </c>
      <c r="F20042">
        <f>rawdata!F20179</f>
        <v>1.99</v>
      </c>
      <c r="G20042">
        <f>rawdata!G20179</f>
        <v>0</v>
      </c>
      <c r="H20042">
        <f>rawdata!H20179</f>
        <v>30.5</v>
      </c>
      <c r="I20042">
        <f>rawdata!I20179</f>
        <v>1</v>
      </c>
      <c r="J20042" s="3">
        <f t="shared" si="939"/>
        <v>57.71</v>
      </c>
      <c r="K20042" s="3">
        <f t="shared" si="940"/>
        <v>17.60155</v>
      </c>
      <c r="L20042">
        <f t="shared" si="941"/>
        <v>1996</v>
      </c>
    </row>
    <row r="20043" spans="1:12" x14ac:dyDescent="0.25">
      <c r="A20043">
        <f>rawdata!A20180</f>
        <v>12</v>
      </c>
      <c r="B20043">
        <f>rawdata!B20180</f>
        <v>1470001100</v>
      </c>
      <c r="C20043">
        <f>rawdata!C20180</f>
        <v>352</v>
      </c>
      <c r="D20043">
        <f>rawdata!D20180</f>
        <v>16</v>
      </c>
      <c r="E20043">
        <f>rawdata!E20180</f>
        <v>1</v>
      </c>
      <c r="F20043">
        <f>rawdata!F20180</f>
        <v>1.76</v>
      </c>
      <c r="G20043" t="str">
        <f>rawdata!G20180</f>
        <v>B</v>
      </c>
      <c r="H20043">
        <f>rawdata!H20180</f>
        <v>32.020000000000003</v>
      </c>
      <c r="I20043">
        <f>rawdata!I20180</f>
        <v>1</v>
      </c>
      <c r="J20043" s="3">
        <f t="shared" si="939"/>
        <v>28.16</v>
      </c>
      <c r="K20043" s="3">
        <f t="shared" si="940"/>
        <v>9.0168320000000008</v>
      </c>
      <c r="L20043">
        <f t="shared" si="941"/>
        <v>1996</v>
      </c>
    </row>
    <row r="20044" spans="1:12" x14ac:dyDescent="0.25">
      <c r="A20044">
        <f>rawdata!A20181</f>
        <v>12</v>
      </c>
      <c r="B20044">
        <f>rawdata!B20181</f>
        <v>1470001110</v>
      </c>
      <c r="C20044">
        <f>rawdata!C20181</f>
        <v>352</v>
      </c>
      <c r="D20044">
        <f>rawdata!D20181</f>
        <v>18</v>
      </c>
      <c r="E20044">
        <f>rawdata!E20181</f>
        <v>1</v>
      </c>
      <c r="F20044">
        <f>rawdata!F20181</f>
        <v>2.79</v>
      </c>
      <c r="G20044">
        <f>rawdata!G20181</f>
        <v>0</v>
      </c>
      <c r="H20044">
        <f>rawdata!H20181</f>
        <v>27.63</v>
      </c>
      <c r="I20044">
        <f>rawdata!I20181</f>
        <v>1</v>
      </c>
      <c r="J20044" s="3">
        <f t="shared" si="939"/>
        <v>50.22</v>
      </c>
      <c r="K20044" s="3">
        <f t="shared" si="940"/>
        <v>13.875785999999998</v>
      </c>
      <c r="L20044">
        <f t="shared" si="941"/>
        <v>1996</v>
      </c>
    </row>
    <row r="20045" spans="1:12" x14ac:dyDescent="0.25">
      <c r="A20045">
        <f>rawdata!A20182</f>
        <v>12</v>
      </c>
      <c r="B20045">
        <f>rawdata!B20182</f>
        <v>3010016584</v>
      </c>
      <c r="C20045">
        <f>rawdata!C20182</f>
        <v>352</v>
      </c>
      <c r="D20045">
        <f>rawdata!D20182</f>
        <v>10</v>
      </c>
      <c r="E20045">
        <f>rawdata!E20182</f>
        <v>1</v>
      </c>
      <c r="F20045">
        <f>rawdata!F20182</f>
        <v>3.1</v>
      </c>
      <c r="G20045" t="str">
        <f>rawdata!G20182</f>
        <v>B</v>
      </c>
      <c r="H20045">
        <f>rawdata!H20182</f>
        <v>29.45</v>
      </c>
      <c r="I20045">
        <f>rawdata!I20182</f>
        <v>1</v>
      </c>
      <c r="J20045" s="3">
        <f t="shared" si="939"/>
        <v>31</v>
      </c>
      <c r="K20045" s="3">
        <f t="shared" si="940"/>
        <v>9.1295000000000002</v>
      </c>
      <c r="L20045">
        <f t="shared" si="941"/>
        <v>1996</v>
      </c>
    </row>
    <row r="20046" spans="1:12" x14ac:dyDescent="0.25">
      <c r="A20046">
        <f>rawdata!A20183</f>
        <v>12</v>
      </c>
      <c r="B20046">
        <f>rawdata!B20183</f>
        <v>3010021196</v>
      </c>
      <c r="C20046">
        <f>rawdata!C20183</f>
        <v>352</v>
      </c>
      <c r="D20046">
        <f>rawdata!D20183</f>
        <v>11</v>
      </c>
      <c r="E20046">
        <f>rawdata!E20183</f>
        <v>1</v>
      </c>
      <c r="F20046">
        <f>rawdata!F20183</f>
        <v>3.29</v>
      </c>
      <c r="G20046">
        <f>rawdata!G20183</f>
        <v>0</v>
      </c>
      <c r="H20046">
        <f>rawdata!H20183</f>
        <v>28.26</v>
      </c>
      <c r="I20046">
        <f>rawdata!I20183</f>
        <v>1</v>
      </c>
      <c r="J20046" s="3">
        <f t="shared" si="939"/>
        <v>36.19</v>
      </c>
      <c r="K20046" s="3">
        <f t="shared" si="940"/>
        <v>10.227293999999999</v>
      </c>
      <c r="L20046">
        <f t="shared" si="941"/>
        <v>1996</v>
      </c>
    </row>
    <row r="20047" spans="1:12" x14ac:dyDescent="0.25">
      <c r="A20047">
        <f>rawdata!A20184</f>
        <v>12</v>
      </c>
      <c r="B20047">
        <f>rawdata!B20184</f>
        <v>3828112263</v>
      </c>
      <c r="C20047">
        <f>rawdata!C20184</f>
        <v>352</v>
      </c>
      <c r="D20047">
        <f>rawdata!D20184</f>
        <v>55</v>
      </c>
      <c r="E20047">
        <f>rawdata!E20184</f>
        <v>1</v>
      </c>
      <c r="F20047">
        <f>rawdata!F20184</f>
        <v>1.05</v>
      </c>
      <c r="G20047">
        <f>rawdata!G20184</f>
        <v>0</v>
      </c>
      <c r="H20047">
        <f>rawdata!H20184</f>
        <v>31.79</v>
      </c>
      <c r="I20047">
        <f>rawdata!I20184</f>
        <v>1</v>
      </c>
      <c r="J20047" s="3">
        <f t="shared" si="939"/>
        <v>57.75</v>
      </c>
      <c r="K20047" s="3">
        <f t="shared" si="940"/>
        <v>18.358725</v>
      </c>
      <c r="L20047">
        <f t="shared" si="941"/>
        <v>1996</v>
      </c>
    </row>
    <row r="20048" spans="1:12" x14ac:dyDescent="0.25">
      <c r="A20048">
        <f>rawdata!A20185</f>
        <v>12</v>
      </c>
      <c r="B20048">
        <f>rawdata!B20185</f>
        <v>3828112267</v>
      </c>
      <c r="C20048">
        <f>rawdata!C20185</f>
        <v>352</v>
      </c>
      <c r="D20048">
        <f>rawdata!D20185</f>
        <v>44</v>
      </c>
      <c r="E20048">
        <f>rawdata!E20185</f>
        <v>1</v>
      </c>
      <c r="F20048">
        <f>rawdata!F20185</f>
        <v>1.05</v>
      </c>
      <c r="G20048">
        <f>rawdata!G20185</f>
        <v>0</v>
      </c>
      <c r="H20048">
        <f>rawdata!H20185</f>
        <v>31.7</v>
      </c>
      <c r="I20048">
        <f>rawdata!I20185</f>
        <v>1</v>
      </c>
      <c r="J20048" s="3">
        <f t="shared" si="939"/>
        <v>46.2</v>
      </c>
      <c r="K20048" s="3">
        <f t="shared" si="940"/>
        <v>14.6454</v>
      </c>
      <c r="L20048">
        <f t="shared" si="941"/>
        <v>1996</v>
      </c>
    </row>
    <row r="20049" spans="1:12" x14ac:dyDescent="0.25">
      <c r="A20049">
        <f>rawdata!A20186</f>
        <v>12</v>
      </c>
      <c r="B20049">
        <f>rawdata!B20186</f>
        <v>3828112271</v>
      </c>
      <c r="C20049">
        <f>rawdata!C20186</f>
        <v>352</v>
      </c>
      <c r="D20049">
        <f>rawdata!D20186</f>
        <v>80</v>
      </c>
      <c r="E20049">
        <f>rawdata!E20186</f>
        <v>1</v>
      </c>
      <c r="F20049">
        <f>rawdata!F20186</f>
        <v>1.06</v>
      </c>
      <c r="G20049">
        <f>rawdata!G20186</f>
        <v>0</v>
      </c>
      <c r="H20049">
        <f>rawdata!H20186</f>
        <v>31.64</v>
      </c>
      <c r="I20049">
        <f>rawdata!I20186</f>
        <v>1</v>
      </c>
      <c r="J20049" s="3">
        <f t="shared" si="939"/>
        <v>84.800000000000011</v>
      </c>
      <c r="K20049" s="3">
        <f t="shared" si="940"/>
        <v>26.830720000000007</v>
      </c>
      <c r="L20049">
        <f t="shared" si="941"/>
        <v>1996</v>
      </c>
    </row>
    <row r="20050" spans="1:12" x14ac:dyDescent="0.25">
      <c r="A20050">
        <f>rawdata!A20187</f>
        <v>12</v>
      </c>
      <c r="B20050">
        <f>rawdata!B20187</f>
        <v>3828112277</v>
      </c>
      <c r="C20050">
        <f>rawdata!C20187</f>
        <v>352</v>
      </c>
      <c r="D20050">
        <f>rawdata!D20187</f>
        <v>12</v>
      </c>
      <c r="E20050">
        <f>rawdata!E20187</f>
        <v>1</v>
      </c>
      <c r="F20050">
        <f>rawdata!F20187</f>
        <v>1.89</v>
      </c>
      <c r="G20050">
        <f>rawdata!G20187</f>
        <v>0</v>
      </c>
      <c r="H20050">
        <f>rawdata!H20187</f>
        <v>53.29</v>
      </c>
      <c r="I20050">
        <f>rawdata!I20187</f>
        <v>1</v>
      </c>
      <c r="J20050" s="3">
        <f t="shared" si="939"/>
        <v>22.68</v>
      </c>
      <c r="K20050" s="3">
        <f t="shared" si="940"/>
        <v>12.086171999999999</v>
      </c>
      <c r="L20050">
        <f t="shared" si="941"/>
        <v>1996</v>
      </c>
    </row>
    <row r="20051" spans="1:12" x14ac:dyDescent="0.25">
      <c r="A20051">
        <f>rawdata!A20188</f>
        <v>12</v>
      </c>
      <c r="B20051">
        <f>rawdata!B20188</f>
        <v>3828112289</v>
      </c>
      <c r="C20051">
        <f>rawdata!C20188</f>
        <v>352</v>
      </c>
      <c r="D20051">
        <f>rawdata!D20188</f>
        <v>14</v>
      </c>
      <c r="E20051">
        <f>rawdata!E20188</f>
        <v>1</v>
      </c>
      <c r="F20051">
        <f>rawdata!F20188</f>
        <v>1.56</v>
      </c>
      <c r="G20051" t="str">
        <f>rawdata!G20188</f>
        <v>B</v>
      </c>
      <c r="H20051">
        <f>rawdata!H20188</f>
        <v>22.15</v>
      </c>
      <c r="I20051">
        <f>rawdata!I20188</f>
        <v>1</v>
      </c>
      <c r="J20051" s="3">
        <f t="shared" si="939"/>
        <v>21.84</v>
      </c>
      <c r="K20051" s="3">
        <f t="shared" si="940"/>
        <v>4.8375599999999999</v>
      </c>
      <c r="L20051">
        <f t="shared" si="941"/>
        <v>1996</v>
      </c>
    </row>
    <row r="20052" spans="1:12" x14ac:dyDescent="0.25">
      <c r="A20052">
        <f>rawdata!A20189</f>
        <v>12</v>
      </c>
      <c r="B20052">
        <f>rawdata!B20189</f>
        <v>3828112409</v>
      </c>
      <c r="C20052">
        <f>rawdata!C20189</f>
        <v>352</v>
      </c>
      <c r="D20052">
        <f>rawdata!D20189</f>
        <v>46</v>
      </c>
      <c r="E20052">
        <f>rawdata!E20189</f>
        <v>1</v>
      </c>
      <c r="F20052">
        <f>rawdata!F20189</f>
        <v>1.07</v>
      </c>
      <c r="G20052">
        <f>rawdata!G20189</f>
        <v>0</v>
      </c>
      <c r="H20052">
        <f>rawdata!H20189</f>
        <v>33.47</v>
      </c>
      <c r="I20052">
        <f>rawdata!I20189</f>
        <v>1</v>
      </c>
      <c r="J20052" s="3">
        <f t="shared" si="939"/>
        <v>49.220000000000006</v>
      </c>
      <c r="K20052" s="3">
        <f t="shared" si="940"/>
        <v>16.473934</v>
      </c>
      <c r="L20052">
        <f t="shared" si="941"/>
        <v>1996</v>
      </c>
    </row>
    <row r="20053" spans="1:12" x14ac:dyDescent="0.25">
      <c r="A20053">
        <f>rawdata!A20190</f>
        <v>12</v>
      </c>
      <c r="B20053">
        <f>rawdata!B20190</f>
        <v>4400000516</v>
      </c>
      <c r="C20053">
        <f>rawdata!C20190</f>
        <v>352</v>
      </c>
      <c r="D20053">
        <f>rawdata!D20190</f>
        <v>9</v>
      </c>
      <c r="E20053">
        <f>rawdata!E20190</f>
        <v>1</v>
      </c>
      <c r="F20053">
        <f>rawdata!F20190</f>
        <v>3.05</v>
      </c>
      <c r="G20053">
        <f>rawdata!G20190</f>
        <v>0</v>
      </c>
      <c r="H20053">
        <f>rawdata!H20190</f>
        <v>30.06</v>
      </c>
      <c r="I20053">
        <f>rawdata!I20190</f>
        <v>1</v>
      </c>
      <c r="J20053" s="3">
        <f t="shared" si="939"/>
        <v>27.45</v>
      </c>
      <c r="K20053" s="3">
        <f t="shared" si="940"/>
        <v>8.2514699999999994</v>
      </c>
      <c r="L20053">
        <f t="shared" si="941"/>
        <v>1996</v>
      </c>
    </row>
    <row r="20054" spans="1:12" x14ac:dyDescent="0.25">
      <c r="A20054">
        <f>rawdata!A20191</f>
        <v>12</v>
      </c>
      <c r="B20054">
        <f>rawdata!B20191</f>
        <v>4400000527</v>
      </c>
      <c r="C20054">
        <f>rawdata!C20191</f>
        <v>352</v>
      </c>
      <c r="D20054">
        <f>rawdata!D20191</f>
        <v>17</v>
      </c>
      <c r="E20054">
        <f>rawdata!E20191</f>
        <v>1</v>
      </c>
      <c r="F20054">
        <f>rawdata!F20191</f>
        <v>3.29</v>
      </c>
      <c r="G20054">
        <f>rawdata!G20191</f>
        <v>0</v>
      </c>
      <c r="H20054">
        <f>rawdata!H20191</f>
        <v>34.200000000000003</v>
      </c>
      <c r="I20054">
        <f>rawdata!I20191</f>
        <v>1</v>
      </c>
      <c r="J20054" s="3">
        <f t="shared" si="939"/>
        <v>55.93</v>
      </c>
      <c r="K20054" s="3">
        <f t="shared" si="940"/>
        <v>19.128060000000001</v>
      </c>
      <c r="L20054">
        <f t="shared" si="941"/>
        <v>1996</v>
      </c>
    </row>
    <row r="20055" spans="1:12" x14ac:dyDescent="0.25">
      <c r="A20055">
        <f>rawdata!A20192</f>
        <v>12</v>
      </c>
      <c r="B20055">
        <f>rawdata!B20192</f>
        <v>4400000551</v>
      </c>
      <c r="C20055">
        <f>rawdata!C20192</f>
        <v>352</v>
      </c>
      <c r="D20055">
        <f>rawdata!D20192</f>
        <v>41</v>
      </c>
      <c r="E20055">
        <f>rawdata!E20192</f>
        <v>1</v>
      </c>
      <c r="F20055">
        <f>rawdata!F20192</f>
        <v>3.29</v>
      </c>
      <c r="G20055">
        <f>rawdata!G20192</f>
        <v>0</v>
      </c>
      <c r="H20055">
        <f>rawdata!H20192</f>
        <v>28.23</v>
      </c>
      <c r="I20055">
        <f>rawdata!I20192</f>
        <v>1</v>
      </c>
      <c r="J20055" s="3">
        <f t="shared" si="939"/>
        <v>134.89000000000001</v>
      </c>
      <c r="K20055" s="3">
        <f t="shared" si="940"/>
        <v>38.079447000000002</v>
      </c>
      <c r="L20055">
        <f t="shared" si="941"/>
        <v>1996</v>
      </c>
    </row>
    <row r="20056" spans="1:12" x14ac:dyDescent="0.25">
      <c r="A20056">
        <f>rawdata!A20193</f>
        <v>12</v>
      </c>
      <c r="B20056">
        <f>rawdata!B20193</f>
        <v>4400000655</v>
      </c>
      <c r="C20056">
        <f>rawdata!C20193</f>
        <v>352</v>
      </c>
      <c r="D20056">
        <f>rawdata!D20193</f>
        <v>26</v>
      </c>
      <c r="E20056">
        <f>rawdata!E20193</f>
        <v>1</v>
      </c>
      <c r="F20056">
        <f>rawdata!F20193</f>
        <v>2.5</v>
      </c>
      <c r="G20056" t="str">
        <f>rawdata!G20193</f>
        <v>S</v>
      </c>
      <c r="H20056">
        <f>rawdata!H20193</f>
        <v>19.55</v>
      </c>
      <c r="I20056">
        <f>rawdata!I20193</f>
        <v>1</v>
      </c>
      <c r="J20056" s="3">
        <f t="shared" si="939"/>
        <v>65</v>
      </c>
      <c r="K20056" s="3">
        <f t="shared" si="940"/>
        <v>12.7075</v>
      </c>
      <c r="L20056">
        <f t="shared" si="941"/>
        <v>1996</v>
      </c>
    </row>
    <row r="20057" spans="1:12" x14ac:dyDescent="0.25">
      <c r="A20057">
        <f>rawdata!A20194</f>
        <v>12</v>
      </c>
      <c r="B20057">
        <f>rawdata!B20194</f>
        <v>4400000720</v>
      </c>
      <c r="C20057">
        <f>rawdata!C20194</f>
        <v>352</v>
      </c>
      <c r="D20057">
        <f>rawdata!D20194</f>
        <v>127</v>
      </c>
      <c r="E20057">
        <f>rawdata!E20194</f>
        <v>1</v>
      </c>
      <c r="F20057">
        <f>rawdata!F20194</f>
        <v>2.5</v>
      </c>
      <c r="G20057" t="str">
        <f>rawdata!G20194</f>
        <v>S</v>
      </c>
      <c r="H20057">
        <f>rawdata!H20194</f>
        <v>19.14</v>
      </c>
      <c r="I20057">
        <f>rawdata!I20194</f>
        <v>1</v>
      </c>
      <c r="J20057" s="3">
        <f t="shared" si="939"/>
        <v>317.5</v>
      </c>
      <c r="K20057" s="3">
        <f t="shared" si="940"/>
        <v>60.769500000000001</v>
      </c>
      <c r="L20057">
        <f t="shared" si="941"/>
        <v>1996</v>
      </c>
    </row>
    <row r="20058" spans="1:12" x14ac:dyDescent="0.25">
      <c r="A20058">
        <f>rawdata!A20195</f>
        <v>12</v>
      </c>
      <c r="B20058">
        <f>rawdata!B20195</f>
        <v>4400003721</v>
      </c>
      <c r="C20058">
        <f>rawdata!C20195</f>
        <v>352</v>
      </c>
      <c r="D20058">
        <f>rawdata!D20195</f>
        <v>15</v>
      </c>
      <c r="E20058">
        <f>rawdata!E20195</f>
        <v>1</v>
      </c>
      <c r="F20058">
        <f>rawdata!F20195</f>
        <v>2.79</v>
      </c>
      <c r="G20058">
        <f>rawdata!G20195</f>
        <v>0</v>
      </c>
      <c r="H20058">
        <f>rawdata!H20195</f>
        <v>25.98</v>
      </c>
      <c r="I20058">
        <f>rawdata!I20195</f>
        <v>1</v>
      </c>
      <c r="J20058" s="3">
        <f t="shared" si="939"/>
        <v>41.85</v>
      </c>
      <c r="K20058" s="3">
        <f t="shared" si="940"/>
        <v>10.872630000000001</v>
      </c>
      <c r="L20058">
        <f t="shared" si="941"/>
        <v>1996</v>
      </c>
    </row>
    <row r="20059" spans="1:12" x14ac:dyDescent="0.25">
      <c r="A20059">
        <f>rawdata!A20196</f>
        <v>12</v>
      </c>
      <c r="B20059">
        <f>rawdata!B20196</f>
        <v>4400003732</v>
      </c>
      <c r="C20059">
        <f>rawdata!C20196</f>
        <v>352</v>
      </c>
      <c r="D20059">
        <f>rawdata!D20196</f>
        <v>9</v>
      </c>
      <c r="E20059">
        <f>rawdata!E20196</f>
        <v>1</v>
      </c>
      <c r="F20059">
        <f>rawdata!F20196</f>
        <v>3.29</v>
      </c>
      <c r="G20059">
        <f>rawdata!G20196</f>
        <v>0</v>
      </c>
      <c r="H20059">
        <f>rawdata!H20196</f>
        <v>28.23</v>
      </c>
      <c r="I20059">
        <f>rawdata!I20196</f>
        <v>1</v>
      </c>
      <c r="J20059" s="3">
        <f t="shared" si="939"/>
        <v>29.61</v>
      </c>
      <c r="K20059" s="3">
        <f t="shared" si="940"/>
        <v>8.3589029999999998</v>
      </c>
      <c r="L20059">
        <f t="shared" si="941"/>
        <v>1996</v>
      </c>
    </row>
    <row r="20060" spans="1:12" x14ac:dyDescent="0.25">
      <c r="A20060">
        <f>rawdata!A20197</f>
        <v>12</v>
      </c>
      <c r="B20060">
        <f>rawdata!B20197</f>
        <v>4400004713</v>
      </c>
      <c r="C20060">
        <f>rawdata!C20197</f>
        <v>352</v>
      </c>
      <c r="D20060">
        <f>rawdata!D20197</f>
        <v>14</v>
      </c>
      <c r="E20060">
        <f>rawdata!E20197</f>
        <v>1</v>
      </c>
      <c r="F20060">
        <f>rawdata!F20197</f>
        <v>3.29</v>
      </c>
      <c r="G20060">
        <f>rawdata!G20197</f>
        <v>0</v>
      </c>
      <c r="H20060">
        <f>rawdata!H20197</f>
        <v>34.31</v>
      </c>
      <c r="I20060">
        <f>rawdata!I20197</f>
        <v>1</v>
      </c>
      <c r="J20060" s="3">
        <f t="shared" si="939"/>
        <v>46.06</v>
      </c>
      <c r="K20060" s="3">
        <f t="shared" si="940"/>
        <v>15.803186000000004</v>
      </c>
      <c r="L20060">
        <f t="shared" si="941"/>
        <v>1996</v>
      </c>
    </row>
    <row r="20061" spans="1:12" x14ac:dyDescent="0.25">
      <c r="A20061">
        <f>rawdata!A20198</f>
        <v>12</v>
      </c>
      <c r="B20061">
        <f>rawdata!B20198</f>
        <v>4400004898</v>
      </c>
      <c r="C20061">
        <f>rawdata!C20198</f>
        <v>352</v>
      </c>
      <c r="D20061">
        <f>rawdata!D20198</f>
        <v>14</v>
      </c>
      <c r="E20061">
        <f>rawdata!E20198</f>
        <v>1</v>
      </c>
      <c r="F20061">
        <f>rawdata!F20198</f>
        <v>3.29</v>
      </c>
      <c r="G20061">
        <f>rawdata!G20198</f>
        <v>0</v>
      </c>
      <c r="H20061">
        <f>rawdata!H20198</f>
        <v>28.23</v>
      </c>
      <c r="I20061">
        <f>rawdata!I20198</f>
        <v>1</v>
      </c>
      <c r="J20061" s="3">
        <f t="shared" si="939"/>
        <v>46.06</v>
      </c>
      <c r="K20061" s="3">
        <f t="shared" si="940"/>
        <v>13.002738000000001</v>
      </c>
      <c r="L20061">
        <f t="shared" si="941"/>
        <v>1996</v>
      </c>
    </row>
    <row r="20062" spans="1:12" x14ac:dyDescent="0.25">
      <c r="A20062">
        <f>rawdata!A20199</f>
        <v>12</v>
      </c>
      <c r="B20062">
        <f>rawdata!B20199</f>
        <v>7974600016</v>
      </c>
      <c r="C20062">
        <f>rawdata!C20199</f>
        <v>352</v>
      </c>
      <c r="D20062">
        <f>rawdata!D20199</f>
        <v>17</v>
      </c>
      <c r="E20062">
        <f>rawdata!E20199</f>
        <v>1</v>
      </c>
      <c r="F20062">
        <f>rawdata!F20199</f>
        <v>1.99</v>
      </c>
      <c r="G20062">
        <f>rawdata!G20199</f>
        <v>0</v>
      </c>
      <c r="H20062">
        <f>rawdata!H20199</f>
        <v>30.5</v>
      </c>
      <c r="I20062">
        <f>rawdata!I20199</f>
        <v>1</v>
      </c>
      <c r="J20062" s="3">
        <f t="shared" si="939"/>
        <v>33.83</v>
      </c>
      <c r="K20062" s="3">
        <f t="shared" si="940"/>
        <v>10.318150000000001</v>
      </c>
      <c r="L20062">
        <f t="shared" si="941"/>
        <v>1996</v>
      </c>
    </row>
    <row r="20063" spans="1:12" x14ac:dyDescent="0.25">
      <c r="A20063">
        <f>rawdata!A20200</f>
        <v>75</v>
      </c>
      <c r="B20063">
        <f>rawdata!B20200</f>
        <v>1470001100</v>
      </c>
      <c r="C20063">
        <f>rawdata!C20200</f>
        <v>352</v>
      </c>
      <c r="D20063">
        <f>rawdata!D20200</f>
        <v>25</v>
      </c>
      <c r="E20063">
        <f>rawdata!E20200</f>
        <v>1</v>
      </c>
      <c r="F20063">
        <f>rawdata!F20200</f>
        <v>1.77</v>
      </c>
      <c r="G20063" t="str">
        <f>rawdata!G20200</f>
        <v>B</v>
      </c>
      <c r="H20063">
        <f>rawdata!H20200</f>
        <v>32.08</v>
      </c>
      <c r="I20063">
        <f>rawdata!I20200</f>
        <v>1</v>
      </c>
      <c r="J20063" s="3">
        <f t="shared" si="939"/>
        <v>44.25</v>
      </c>
      <c r="K20063" s="3">
        <f t="shared" si="940"/>
        <v>14.195399999999999</v>
      </c>
      <c r="L20063">
        <f t="shared" si="941"/>
        <v>1996</v>
      </c>
    </row>
    <row r="20064" spans="1:12" x14ac:dyDescent="0.25">
      <c r="A20064">
        <f>rawdata!A20201</f>
        <v>75</v>
      </c>
      <c r="B20064">
        <f>rawdata!B20201</f>
        <v>1470001110</v>
      </c>
      <c r="C20064">
        <f>rawdata!C20201</f>
        <v>352</v>
      </c>
      <c r="D20064">
        <f>rawdata!D20201</f>
        <v>6</v>
      </c>
      <c r="E20064">
        <f>rawdata!E20201</f>
        <v>1</v>
      </c>
      <c r="F20064">
        <f>rawdata!F20201</f>
        <v>2.79</v>
      </c>
      <c r="G20064">
        <f>rawdata!G20201</f>
        <v>0</v>
      </c>
      <c r="H20064">
        <f>rawdata!H20201</f>
        <v>27.63</v>
      </c>
      <c r="I20064">
        <f>rawdata!I20201</f>
        <v>1</v>
      </c>
      <c r="J20064" s="3">
        <f t="shared" si="939"/>
        <v>16.740000000000002</v>
      </c>
      <c r="K20064" s="3">
        <f t="shared" si="940"/>
        <v>4.6252620000000002</v>
      </c>
      <c r="L20064">
        <f t="shared" si="941"/>
        <v>1996</v>
      </c>
    </row>
    <row r="20065" spans="1:12" x14ac:dyDescent="0.25">
      <c r="A20065">
        <f>rawdata!A20202</f>
        <v>75</v>
      </c>
      <c r="B20065">
        <f>rawdata!B20202</f>
        <v>3010016584</v>
      </c>
      <c r="C20065">
        <f>rawdata!C20202</f>
        <v>352</v>
      </c>
      <c r="D20065">
        <f>rawdata!D20202</f>
        <v>11</v>
      </c>
      <c r="E20065">
        <f>rawdata!E20202</f>
        <v>1</v>
      </c>
      <c r="F20065">
        <f>rawdata!F20202</f>
        <v>3.1</v>
      </c>
      <c r="G20065" t="str">
        <f>rawdata!G20202</f>
        <v>B</v>
      </c>
      <c r="H20065">
        <f>rawdata!H20202</f>
        <v>33.950000000000003</v>
      </c>
      <c r="I20065">
        <f>rawdata!I20202</f>
        <v>1</v>
      </c>
      <c r="J20065" s="3">
        <f t="shared" si="939"/>
        <v>34.1</v>
      </c>
      <c r="K20065" s="3">
        <f t="shared" si="940"/>
        <v>11.576950000000002</v>
      </c>
      <c r="L20065">
        <f t="shared" si="941"/>
        <v>1996</v>
      </c>
    </row>
    <row r="20066" spans="1:12" x14ac:dyDescent="0.25">
      <c r="A20066">
        <f>rawdata!A20203</f>
        <v>75</v>
      </c>
      <c r="B20066">
        <f>rawdata!B20203</f>
        <v>3010021196</v>
      </c>
      <c r="C20066">
        <f>rawdata!C20203</f>
        <v>352</v>
      </c>
      <c r="D20066">
        <f>rawdata!D20203</f>
        <v>2</v>
      </c>
      <c r="E20066">
        <f>rawdata!E20203</f>
        <v>1</v>
      </c>
      <c r="F20066">
        <f>rawdata!F20203</f>
        <v>3.29</v>
      </c>
      <c r="G20066">
        <f>rawdata!G20203</f>
        <v>0</v>
      </c>
      <c r="H20066">
        <f>rawdata!H20203</f>
        <v>28.26</v>
      </c>
      <c r="I20066">
        <f>rawdata!I20203</f>
        <v>1</v>
      </c>
      <c r="J20066" s="3">
        <f t="shared" si="939"/>
        <v>6.58</v>
      </c>
      <c r="K20066" s="3">
        <f t="shared" si="940"/>
        <v>1.8595080000000002</v>
      </c>
      <c r="L20066">
        <f t="shared" si="941"/>
        <v>1996</v>
      </c>
    </row>
    <row r="20067" spans="1:12" x14ac:dyDescent="0.25">
      <c r="A20067">
        <f>rawdata!A20204</f>
        <v>75</v>
      </c>
      <c r="B20067">
        <f>rawdata!B20204</f>
        <v>3828112263</v>
      </c>
      <c r="C20067">
        <f>rawdata!C20204</f>
        <v>352</v>
      </c>
      <c r="D20067">
        <f>rawdata!D20204</f>
        <v>20</v>
      </c>
      <c r="E20067">
        <f>rawdata!E20204</f>
        <v>1</v>
      </c>
      <c r="F20067">
        <f>rawdata!F20204</f>
        <v>1.08</v>
      </c>
      <c r="G20067">
        <f>rawdata!G20204</f>
        <v>0</v>
      </c>
      <c r="H20067">
        <f>rawdata!H20204</f>
        <v>33.21</v>
      </c>
      <c r="I20067">
        <f>rawdata!I20204</f>
        <v>1</v>
      </c>
      <c r="J20067" s="3">
        <f t="shared" si="939"/>
        <v>21.6</v>
      </c>
      <c r="K20067" s="3">
        <f t="shared" si="940"/>
        <v>7.1733599999999997</v>
      </c>
      <c r="L20067">
        <f t="shared" si="941"/>
        <v>1996</v>
      </c>
    </row>
    <row r="20068" spans="1:12" x14ac:dyDescent="0.25">
      <c r="A20068">
        <f>rawdata!A20205</f>
        <v>75</v>
      </c>
      <c r="B20068">
        <f>rawdata!B20205</f>
        <v>3828112267</v>
      </c>
      <c r="C20068">
        <f>rawdata!C20205</f>
        <v>352</v>
      </c>
      <c r="D20068">
        <f>rawdata!D20205</f>
        <v>12</v>
      </c>
      <c r="E20068">
        <f>rawdata!E20205</f>
        <v>1</v>
      </c>
      <c r="F20068">
        <f>rawdata!F20205</f>
        <v>1.06</v>
      </c>
      <c r="G20068">
        <f>rawdata!G20205</f>
        <v>0</v>
      </c>
      <c r="H20068">
        <f>rawdata!H20205</f>
        <v>32.28</v>
      </c>
      <c r="I20068">
        <f>rawdata!I20205</f>
        <v>1</v>
      </c>
      <c r="J20068" s="3">
        <f t="shared" si="939"/>
        <v>12.72</v>
      </c>
      <c r="K20068" s="3">
        <f t="shared" si="940"/>
        <v>4.1060160000000003</v>
      </c>
      <c r="L20068">
        <f t="shared" si="941"/>
        <v>1996</v>
      </c>
    </row>
    <row r="20069" spans="1:12" x14ac:dyDescent="0.25">
      <c r="A20069">
        <f>rawdata!A20206</f>
        <v>75</v>
      </c>
      <c r="B20069">
        <f>rawdata!B20206</f>
        <v>3828112271</v>
      </c>
      <c r="C20069">
        <f>rawdata!C20206</f>
        <v>352</v>
      </c>
      <c r="D20069">
        <f>rawdata!D20206</f>
        <v>16</v>
      </c>
      <c r="E20069">
        <f>rawdata!E20206</f>
        <v>1</v>
      </c>
      <c r="F20069">
        <f>rawdata!F20206</f>
        <v>1.02</v>
      </c>
      <c r="G20069">
        <f>rawdata!G20206</f>
        <v>0</v>
      </c>
      <c r="H20069">
        <f>rawdata!H20206</f>
        <v>28.8</v>
      </c>
      <c r="I20069">
        <f>rawdata!I20206</f>
        <v>1</v>
      </c>
      <c r="J20069" s="3">
        <f t="shared" si="939"/>
        <v>16.32</v>
      </c>
      <c r="K20069" s="3">
        <f t="shared" si="940"/>
        <v>4.7001600000000003</v>
      </c>
      <c r="L20069">
        <f t="shared" si="941"/>
        <v>1996</v>
      </c>
    </row>
    <row r="20070" spans="1:12" x14ac:dyDescent="0.25">
      <c r="A20070">
        <f>rawdata!A20207</f>
        <v>75</v>
      </c>
      <c r="B20070">
        <f>rawdata!B20207</f>
        <v>3828112277</v>
      </c>
      <c r="C20070">
        <f>rawdata!C20207</f>
        <v>352</v>
      </c>
      <c r="D20070">
        <f>rawdata!D20207</f>
        <v>10</v>
      </c>
      <c r="E20070">
        <f>rawdata!E20207</f>
        <v>1</v>
      </c>
      <c r="F20070">
        <f>rawdata!F20207</f>
        <v>1.89</v>
      </c>
      <c r="G20070">
        <f>rawdata!G20207</f>
        <v>0</v>
      </c>
      <c r="H20070">
        <f>rawdata!H20207</f>
        <v>53.76</v>
      </c>
      <c r="I20070">
        <f>rawdata!I20207</f>
        <v>1</v>
      </c>
      <c r="J20070" s="3">
        <f t="shared" si="939"/>
        <v>18.899999999999999</v>
      </c>
      <c r="K20070" s="3">
        <f t="shared" si="940"/>
        <v>10.160639999999999</v>
      </c>
      <c r="L20070">
        <f t="shared" si="941"/>
        <v>1996</v>
      </c>
    </row>
    <row r="20071" spans="1:12" x14ac:dyDescent="0.25">
      <c r="A20071">
        <f>rawdata!A20208</f>
        <v>75</v>
      </c>
      <c r="B20071">
        <f>rawdata!B20208</f>
        <v>3828112289</v>
      </c>
      <c r="C20071">
        <f>rawdata!C20208</f>
        <v>352</v>
      </c>
      <c r="D20071">
        <f>rawdata!D20208</f>
        <v>10</v>
      </c>
      <c r="E20071">
        <f>rawdata!E20208</f>
        <v>1</v>
      </c>
      <c r="F20071">
        <f>rawdata!F20208</f>
        <v>1.5</v>
      </c>
      <c r="G20071" t="str">
        <f>rawdata!G20208</f>
        <v>B</v>
      </c>
      <c r="H20071">
        <f>rawdata!H20208</f>
        <v>18</v>
      </c>
      <c r="I20071">
        <f>rawdata!I20208</f>
        <v>1</v>
      </c>
      <c r="J20071" s="3">
        <f t="shared" si="939"/>
        <v>15</v>
      </c>
      <c r="K20071" s="3">
        <f t="shared" si="940"/>
        <v>2.7</v>
      </c>
      <c r="L20071">
        <f t="shared" si="941"/>
        <v>1996</v>
      </c>
    </row>
    <row r="20072" spans="1:12" x14ac:dyDescent="0.25">
      <c r="A20072">
        <f>rawdata!A20209</f>
        <v>75</v>
      </c>
      <c r="B20072">
        <f>rawdata!B20209</f>
        <v>3828112409</v>
      </c>
      <c r="C20072">
        <f>rawdata!C20209</f>
        <v>352</v>
      </c>
      <c r="D20072">
        <f>rawdata!D20209</f>
        <v>24</v>
      </c>
      <c r="E20072">
        <f>rawdata!E20209</f>
        <v>1</v>
      </c>
      <c r="F20072">
        <f>rawdata!F20209</f>
        <v>1.07</v>
      </c>
      <c r="G20072">
        <f>rawdata!G20209</f>
        <v>0</v>
      </c>
      <c r="H20072">
        <f>rawdata!H20209</f>
        <v>33.64</v>
      </c>
      <c r="I20072">
        <f>rawdata!I20209</f>
        <v>1</v>
      </c>
      <c r="J20072" s="3">
        <f t="shared" si="939"/>
        <v>25.68</v>
      </c>
      <c r="K20072" s="3">
        <f t="shared" si="940"/>
        <v>8.6387520000000002</v>
      </c>
      <c r="L20072">
        <f t="shared" si="941"/>
        <v>1996</v>
      </c>
    </row>
    <row r="20073" spans="1:12" x14ac:dyDescent="0.25">
      <c r="A20073">
        <f>rawdata!A20210</f>
        <v>75</v>
      </c>
      <c r="B20073">
        <f>rawdata!B20210</f>
        <v>4400000516</v>
      </c>
      <c r="C20073">
        <f>rawdata!C20210</f>
        <v>352</v>
      </c>
      <c r="D20073">
        <f>rawdata!D20210</f>
        <v>12</v>
      </c>
      <c r="E20073">
        <f>rawdata!E20210</f>
        <v>1</v>
      </c>
      <c r="F20073">
        <f>rawdata!F20210</f>
        <v>3.05</v>
      </c>
      <c r="G20073">
        <f>rawdata!G20210</f>
        <v>0</v>
      </c>
      <c r="H20073">
        <f>rawdata!H20210</f>
        <v>30.06</v>
      </c>
      <c r="I20073">
        <f>rawdata!I20210</f>
        <v>1</v>
      </c>
      <c r="J20073" s="3">
        <f t="shared" si="939"/>
        <v>36.599999999999994</v>
      </c>
      <c r="K20073" s="3">
        <f t="shared" si="940"/>
        <v>11.001959999999997</v>
      </c>
      <c r="L20073">
        <f t="shared" si="941"/>
        <v>1996</v>
      </c>
    </row>
    <row r="20074" spans="1:12" x14ac:dyDescent="0.25">
      <c r="A20074">
        <f>rawdata!A20211</f>
        <v>75</v>
      </c>
      <c r="B20074">
        <f>rawdata!B20211</f>
        <v>4400000527</v>
      </c>
      <c r="C20074">
        <f>rawdata!C20211</f>
        <v>352</v>
      </c>
      <c r="D20074">
        <f>rawdata!D20211</f>
        <v>7</v>
      </c>
      <c r="E20074">
        <f>rawdata!E20211</f>
        <v>1</v>
      </c>
      <c r="F20074">
        <f>rawdata!F20211</f>
        <v>3.17</v>
      </c>
      <c r="G20074">
        <f>rawdata!G20211</f>
        <v>0</v>
      </c>
      <c r="H20074">
        <f>rawdata!H20211</f>
        <v>32.49</v>
      </c>
      <c r="I20074">
        <f>rawdata!I20211</f>
        <v>1</v>
      </c>
      <c r="J20074" s="3">
        <f t="shared" si="939"/>
        <v>22.189999999999998</v>
      </c>
      <c r="K20074" s="3">
        <f t="shared" si="940"/>
        <v>7.2095309999999992</v>
      </c>
      <c r="L20074">
        <f t="shared" si="941"/>
        <v>1996</v>
      </c>
    </row>
    <row r="20075" spans="1:12" x14ac:dyDescent="0.25">
      <c r="A20075">
        <f>rawdata!A20212</f>
        <v>75</v>
      </c>
      <c r="B20075">
        <f>rawdata!B20212</f>
        <v>4400000551</v>
      </c>
      <c r="C20075">
        <f>rawdata!C20212</f>
        <v>352</v>
      </c>
      <c r="D20075">
        <f>rawdata!D20212</f>
        <v>23</v>
      </c>
      <c r="E20075">
        <f>rawdata!E20212</f>
        <v>1</v>
      </c>
      <c r="F20075">
        <f>rawdata!F20212</f>
        <v>3.29</v>
      </c>
      <c r="G20075">
        <f>rawdata!G20212</f>
        <v>0</v>
      </c>
      <c r="H20075">
        <f>rawdata!H20212</f>
        <v>28.23</v>
      </c>
      <c r="I20075">
        <f>rawdata!I20212</f>
        <v>1</v>
      </c>
      <c r="J20075" s="3">
        <f t="shared" si="939"/>
        <v>75.67</v>
      </c>
      <c r="K20075" s="3">
        <f t="shared" si="940"/>
        <v>21.361640999999999</v>
      </c>
      <c r="L20075">
        <f t="shared" si="941"/>
        <v>1996</v>
      </c>
    </row>
    <row r="20076" spans="1:12" x14ac:dyDescent="0.25">
      <c r="A20076">
        <f>rawdata!A20213</f>
        <v>75</v>
      </c>
      <c r="B20076">
        <f>rawdata!B20213</f>
        <v>4400000655</v>
      </c>
      <c r="C20076">
        <f>rawdata!C20213</f>
        <v>352</v>
      </c>
      <c r="D20076">
        <f>rawdata!D20213</f>
        <v>16</v>
      </c>
      <c r="E20076">
        <f>rawdata!E20213</f>
        <v>1</v>
      </c>
      <c r="F20076">
        <f>rawdata!F20213</f>
        <v>2.5</v>
      </c>
      <c r="G20076" t="str">
        <f>rawdata!G20213</f>
        <v>S</v>
      </c>
      <c r="H20076">
        <f>rawdata!H20213</f>
        <v>19.63</v>
      </c>
      <c r="I20076">
        <f>rawdata!I20213</f>
        <v>1</v>
      </c>
      <c r="J20076" s="3">
        <f t="shared" si="939"/>
        <v>40</v>
      </c>
      <c r="K20076" s="3">
        <f t="shared" si="940"/>
        <v>7.8519999999999994</v>
      </c>
      <c r="L20076">
        <f t="shared" si="941"/>
        <v>1996</v>
      </c>
    </row>
    <row r="20077" spans="1:12" x14ac:dyDescent="0.25">
      <c r="A20077">
        <f>rawdata!A20214</f>
        <v>75</v>
      </c>
      <c r="B20077">
        <f>rawdata!B20214</f>
        <v>4400000720</v>
      </c>
      <c r="C20077">
        <f>rawdata!C20214</f>
        <v>352</v>
      </c>
      <c r="D20077">
        <f>rawdata!D20214</f>
        <v>75</v>
      </c>
      <c r="E20077">
        <f>rawdata!E20214</f>
        <v>1</v>
      </c>
      <c r="F20077">
        <f>rawdata!F20214</f>
        <v>2.5</v>
      </c>
      <c r="G20077" t="str">
        <f>rawdata!G20214</f>
        <v>S</v>
      </c>
      <c r="H20077">
        <f>rawdata!H20214</f>
        <v>19.41</v>
      </c>
      <c r="I20077">
        <f>rawdata!I20214</f>
        <v>1</v>
      </c>
      <c r="J20077" s="3">
        <f t="shared" si="939"/>
        <v>187.5</v>
      </c>
      <c r="K20077" s="3">
        <f t="shared" si="940"/>
        <v>36.393749999999997</v>
      </c>
      <c r="L20077">
        <f t="shared" si="941"/>
        <v>1996</v>
      </c>
    </row>
    <row r="20078" spans="1:12" x14ac:dyDescent="0.25">
      <c r="A20078">
        <f>rawdata!A20215</f>
        <v>75</v>
      </c>
      <c r="B20078">
        <f>rawdata!B20215</f>
        <v>4400003721</v>
      </c>
      <c r="C20078">
        <f>rawdata!C20215</f>
        <v>352</v>
      </c>
      <c r="D20078">
        <f>rawdata!D20215</f>
        <v>11</v>
      </c>
      <c r="E20078">
        <f>rawdata!E20215</f>
        <v>1</v>
      </c>
      <c r="F20078">
        <f>rawdata!F20215</f>
        <v>2.79</v>
      </c>
      <c r="G20078">
        <f>rawdata!G20215</f>
        <v>0</v>
      </c>
      <c r="H20078">
        <f>rawdata!H20215</f>
        <v>25.98</v>
      </c>
      <c r="I20078">
        <f>rawdata!I20215</f>
        <v>1</v>
      </c>
      <c r="J20078" s="3">
        <f t="shared" si="939"/>
        <v>30.69</v>
      </c>
      <c r="K20078" s="3">
        <f t="shared" si="940"/>
        <v>7.973262000000001</v>
      </c>
      <c r="L20078">
        <f t="shared" si="941"/>
        <v>1996</v>
      </c>
    </row>
    <row r="20079" spans="1:12" x14ac:dyDescent="0.25">
      <c r="A20079">
        <f>rawdata!A20216</f>
        <v>75</v>
      </c>
      <c r="B20079">
        <f>rawdata!B20216</f>
        <v>4400003732</v>
      </c>
      <c r="C20079">
        <f>rawdata!C20216</f>
        <v>352</v>
      </c>
      <c r="D20079">
        <f>rawdata!D20216</f>
        <v>2</v>
      </c>
      <c r="E20079">
        <f>rawdata!E20216</f>
        <v>1</v>
      </c>
      <c r="F20079">
        <f>rawdata!F20216</f>
        <v>3.29</v>
      </c>
      <c r="G20079">
        <f>rawdata!G20216</f>
        <v>0</v>
      </c>
      <c r="H20079">
        <f>rawdata!H20216</f>
        <v>28.23</v>
      </c>
      <c r="I20079">
        <f>rawdata!I20216</f>
        <v>1</v>
      </c>
      <c r="J20079" s="3">
        <f t="shared" si="939"/>
        <v>6.58</v>
      </c>
      <c r="K20079" s="3">
        <f t="shared" si="940"/>
        <v>1.857534</v>
      </c>
      <c r="L20079">
        <f t="shared" si="941"/>
        <v>1996</v>
      </c>
    </row>
    <row r="20080" spans="1:12" x14ac:dyDescent="0.25">
      <c r="A20080">
        <f>rawdata!A20217</f>
        <v>75</v>
      </c>
      <c r="B20080">
        <f>rawdata!B20217</f>
        <v>4400004713</v>
      </c>
      <c r="C20080">
        <f>rawdata!C20217</f>
        <v>352</v>
      </c>
      <c r="D20080">
        <f>rawdata!D20217</f>
        <v>8</v>
      </c>
      <c r="E20080">
        <f>rawdata!E20217</f>
        <v>1</v>
      </c>
      <c r="F20080">
        <f>rawdata!F20217</f>
        <v>3.18</v>
      </c>
      <c r="G20080">
        <f>rawdata!G20217</f>
        <v>0</v>
      </c>
      <c r="H20080">
        <f>rawdata!H20217</f>
        <v>32.64</v>
      </c>
      <c r="I20080">
        <f>rawdata!I20217</f>
        <v>1</v>
      </c>
      <c r="J20080" s="3">
        <f t="shared" si="939"/>
        <v>25.44</v>
      </c>
      <c r="K20080" s="3">
        <f t="shared" si="940"/>
        <v>8.3036159999999999</v>
      </c>
      <c r="L20080">
        <f t="shared" si="941"/>
        <v>1996</v>
      </c>
    </row>
    <row r="20081" spans="1:12" x14ac:dyDescent="0.25">
      <c r="A20081">
        <f>rawdata!A20218</f>
        <v>75</v>
      </c>
      <c r="B20081">
        <f>rawdata!B20218</f>
        <v>4400004898</v>
      </c>
      <c r="C20081">
        <f>rawdata!C20218</f>
        <v>352</v>
      </c>
      <c r="D20081">
        <f>rawdata!D20218</f>
        <v>0</v>
      </c>
      <c r="E20081">
        <f>rawdata!E20218</f>
        <v>1</v>
      </c>
      <c r="F20081">
        <f>rawdata!F20218</f>
        <v>0</v>
      </c>
      <c r="G20081">
        <f>rawdata!G20218</f>
        <v>0</v>
      </c>
      <c r="H20081">
        <f>rawdata!H20218</f>
        <v>0</v>
      </c>
      <c r="I20081">
        <f>rawdata!I20218</f>
        <v>1</v>
      </c>
      <c r="J20081" s="3">
        <f t="shared" si="939"/>
        <v>0</v>
      </c>
      <c r="K20081" s="3">
        <f t="shared" si="940"/>
        <v>0</v>
      </c>
      <c r="L20081">
        <f t="shared" si="941"/>
        <v>1996</v>
      </c>
    </row>
    <row r="20082" spans="1:12" x14ac:dyDescent="0.25">
      <c r="A20082">
        <f>rawdata!A20219</f>
        <v>75</v>
      </c>
      <c r="B20082">
        <f>rawdata!B20219</f>
        <v>7974600016</v>
      </c>
      <c r="C20082">
        <f>rawdata!C20219</f>
        <v>352</v>
      </c>
      <c r="D20082">
        <f>rawdata!D20219</f>
        <v>26</v>
      </c>
      <c r="E20082">
        <f>rawdata!E20219</f>
        <v>1</v>
      </c>
      <c r="F20082">
        <f>rawdata!F20219</f>
        <v>1.99</v>
      </c>
      <c r="G20082">
        <f>rawdata!G20219</f>
        <v>0</v>
      </c>
      <c r="H20082">
        <f>rawdata!H20219</f>
        <v>30.5</v>
      </c>
      <c r="I20082">
        <f>rawdata!I20219</f>
        <v>1</v>
      </c>
      <c r="J20082" s="3">
        <f t="shared" si="939"/>
        <v>51.74</v>
      </c>
      <c r="K20082" s="3">
        <f t="shared" si="940"/>
        <v>15.780700000000001</v>
      </c>
      <c r="L20082">
        <f t="shared" si="941"/>
        <v>1996</v>
      </c>
    </row>
    <row r="20083" spans="1:12" x14ac:dyDescent="0.25">
      <c r="A20083">
        <f>rawdata!A20220</f>
        <v>100</v>
      </c>
      <c r="B20083">
        <f>rawdata!B20220</f>
        <v>1470001100</v>
      </c>
      <c r="C20083">
        <f>rawdata!C20220</f>
        <v>352</v>
      </c>
      <c r="D20083">
        <f>rawdata!D20220</f>
        <v>32</v>
      </c>
      <c r="E20083">
        <f>rawdata!E20220</f>
        <v>1</v>
      </c>
      <c r="F20083">
        <f>rawdata!F20220</f>
        <v>1.76</v>
      </c>
      <c r="G20083" t="str">
        <f>rawdata!G20220</f>
        <v>B</v>
      </c>
      <c r="H20083">
        <f>rawdata!H20220</f>
        <v>31.78</v>
      </c>
      <c r="I20083">
        <f>rawdata!I20220</f>
        <v>1</v>
      </c>
      <c r="J20083" s="3">
        <f t="shared" si="939"/>
        <v>56.32</v>
      </c>
      <c r="K20083" s="3">
        <f t="shared" si="940"/>
        <v>17.898496000000002</v>
      </c>
      <c r="L20083">
        <f t="shared" si="941"/>
        <v>1996</v>
      </c>
    </row>
    <row r="20084" spans="1:12" x14ac:dyDescent="0.25">
      <c r="A20084">
        <f>rawdata!A20221</f>
        <v>100</v>
      </c>
      <c r="B20084">
        <f>rawdata!B20221</f>
        <v>1470001110</v>
      </c>
      <c r="C20084">
        <f>rawdata!C20221</f>
        <v>352</v>
      </c>
      <c r="D20084">
        <f>rawdata!D20221</f>
        <v>19</v>
      </c>
      <c r="E20084">
        <f>rawdata!E20221</f>
        <v>1</v>
      </c>
      <c r="F20084">
        <f>rawdata!F20221</f>
        <v>2.79</v>
      </c>
      <c r="G20084">
        <f>rawdata!G20221</f>
        <v>0</v>
      </c>
      <c r="H20084">
        <f>rawdata!H20221</f>
        <v>27.63</v>
      </c>
      <c r="I20084">
        <f>rawdata!I20221</f>
        <v>1</v>
      </c>
      <c r="J20084" s="3">
        <f t="shared" si="939"/>
        <v>53.01</v>
      </c>
      <c r="K20084" s="3">
        <f t="shared" si="940"/>
        <v>14.646662999999998</v>
      </c>
      <c r="L20084">
        <f t="shared" si="941"/>
        <v>1996</v>
      </c>
    </row>
    <row r="20085" spans="1:12" x14ac:dyDescent="0.25">
      <c r="A20085">
        <f>rawdata!A20222</f>
        <v>100</v>
      </c>
      <c r="B20085">
        <f>rawdata!B20222</f>
        <v>3010016584</v>
      </c>
      <c r="C20085">
        <f>rawdata!C20222</f>
        <v>352</v>
      </c>
      <c r="D20085">
        <f>rawdata!D20222</f>
        <v>35</v>
      </c>
      <c r="E20085">
        <f>rawdata!E20222</f>
        <v>1</v>
      </c>
      <c r="F20085">
        <f>rawdata!F20222</f>
        <v>3.1</v>
      </c>
      <c r="G20085" t="str">
        <f>rawdata!G20222</f>
        <v>B</v>
      </c>
      <c r="H20085">
        <f>rawdata!H20222</f>
        <v>31.64</v>
      </c>
      <c r="I20085">
        <f>rawdata!I20222</f>
        <v>1</v>
      </c>
      <c r="J20085" s="3">
        <f t="shared" si="939"/>
        <v>108.5</v>
      </c>
      <c r="K20085" s="3">
        <f t="shared" si="940"/>
        <v>34.3294</v>
      </c>
      <c r="L20085">
        <f t="shared" si="941"/>
        <v>1996</v>
      </c>
    </row>
    <row r="20086" spans="1:12" x14ac:dyDescent="0.25">
      <c r="A20086">
        <f>rawdata!A20223</f>
        <v>100</v>
      </c>
      <c r="B20086">
        <f>rawdata!B20223</f>
        <v>3010021196</v>
      </c>
      <c r="C20086">
        <f>rawdata!C20223</f>
        <v>352</v>
      </c>
      <c r="D20086">
        <f>rawdata!D20223</f>
        <v>6</v>
      </c>
      <c r="E20086">
        <f>rawdata!E20223</f>
        <v>1</v>
      </c>
      <c r="F20086">
        <f>rawdata!F20223</f>
        <v>3.29</v>
      </c>
      <c r="G20086">
        <f>rawdata!G20223</f>
        <v>0</v>
      </c>
      <c r="H20086">
        <f>rawdata!H20223</f>
        <v>28.26</v>
      </c>
      <c r="I20086">
        <f>rawdata!I20223</f>
        <v>1</v>
      </c>
      <c r="J20086" s="3">
        <f t="shared" si="939"/>
        <v>19.740000000000002</v>
      </c>
      <c r="K20086" s="3">
        <f t="shared" si="940"/>
        <v>5.5785240000000007</v>
      </c>
      <c r="L20086">
        <f t="shared" si="941"/>
        <v>1996</v>
      </c>
    </row>
    <row r="20087" spans="1:12" x14ac:dyDescent="0.25">
      <c r="A20087">
        <f>rawdata!A20224</f>
        <v>100</v>
      </c>
      <c r="B20087">
        <f>rawdata!B20224</f>
        <v>3828112263</v>
      </c>
      <c r="C20087">
        <f>rawdata!C20224</f>
        <v>352</v>
      </c>
      <c r="D20087">
        <f>rawdata!D20224</f>
        <v>90</v>
      </c>
      <c r="E20087">
        <f>rawdata!E20224</f>
        <v>1</v>
      </c>
      <c r="F20087">
        <f>rawdata!F20224</f>
        <v>1.05</v>
      </c>
      <c r="G20087">
        <f>rawdata!G20224</f>
        <v>0</v>
      </c>
      <c r="H20087">
        <f>rawdata!H20224</f>
        <v>31.53</v>
      </c>
      <c r="I20087">
        <f>rawdata!I20224</f>
        <v>1</v>
      </c>
      <c r="J20087" s="3">
        <f t="shared" si="939"/>
        <v>94.5</v>
      </c>
      <c r="K20087" s="3">
        <f t="shared" si="940"/>
        <v>29.795850000000002</v>
      </c>
      <c r="L20087">
        <f t="shared" si="941"/>
        <v>1996</v>
      </c>
    </row>
    <row r="20088" spans="1:12" x14ac:dyDescent="0.25">
      <c r="A20088">
        <f>rawdata!A20225</f>
        <v>100</v>
      </c>
      <c r="B20088">
        <f>rawdata!B20225</f>
        <v>3828112267</v>
      </c>
      <c r="C20088">
        <f>rawdata!C20225</f>
        <v>352</v>
      </c>
      <c r="D20088">
        <f>rawdata!D20225</f>
        <v>74</v>
      </c>
      <c r="E20088">
        <f>rawdata!E20225</f>
        <v>1</v>
      </c>
      <c r="F20088">
        <f>rawdata!F20225</f>
        <v>1.07</v>
      </c>
      <c r="G20088">
        <f>rawdata!G20225</f>
        <v>0</v>
      </c>
      <c r="H20088">
        <f>rawdata!H20225</f>
        <v>32.74</v>
      </c>
      <c r="I20088">
        <f>rawdata!I20225</f>
        <v>1</v>
      </c>
      <c r="J20088" s="3">
        <f t="shared" si="939"/>
        <v>79.180000000000007</v>
      </c>
      <c r="K20088" s="3">
        <f t="shared" si="940"/>
        <v>25.923532000000005</v>
      </c>
      <c r="L20088">
        <f t="shared" si="941"/>
        <v>1996</v>
      </c>
    </row>
    <row r="20089" spans="1:12" x14ac:dyDescent="0.25">
      <c r="A20089">
        <f>rawdata!A20226</f>
        <v>100</v>
      </c>
      <c r="B20089">
        <f>rawdata!B20226</f>
        <v>3828112271</v>
      </c>
      <c r="C20089">
        <f>rawdata!C20226</f>
        <v>352</v>
      </c>
      <c r="D20089">
        <f>rawdata!D20226</f>
        <v>54</v>
      </c>
      <c r="E20089">
        <f>rawdata!E20226</f>
        <v>1</v>
      </c>
      <c r="F20089">
        <f>rawdata!F20226</f>
        <v>1.02</v>
      </c>
      <c r="G20089">
        <f>rawdata!G20226</f>
        <v>0</v>
      </c>
      <c r="H20089">
        <f>rawdata!H20226</f>
        <v>29.32</v>
      </c>
      <c r="I20089">
        <f>rawdata!I20226</f>
        <v>1</v>
      </c>
      <c r="J20089" s="3">
        <f t="shared" si="939"/>
        <v>55.08</v>
      </c>
      <c r="K20089" s="3">
        <f t="shared" si="940"/>
        <v>16.149456000000001</v>
      </c>
      <c r="L20089">
        <f t="shared" si="941"/>
        <v>1996</v>
      </c>
    </row>
    <row r="20090" spans="1:12" x14ac:dyDescent="0.25">
      <c r="A20090">
        <f>rawdata!A20227</f>
        <v>100</v>
      </c>
      <c r="B20090">
        <f>rawdata!B20227</f>
        <v>3828112277</v>
      </c>
      <c r="C20090">
        <f>rawdata!C20227</f>
        <v>352</v>
      </c>
      <c r="D20090">
        <f>rawdata!D20227</f>
        <v>34</v>
      </c>
      <c r="E20090">
        <f>rawdata!E20227</f>
        <v>1</v>
      </c>
      <c r="F20090">
        <f>rawdata!F20227</f>
        <v>1.89</v>
      </c>
      <c r="G20090">
        <f>rawdata!G20227</f>
        <v>0</v>
      </c>
      <c r="H20090">
        <f>rawdata!H20227</f>
        <v>53.61</v>
      </c>
      <c r="I20090">
        <f>rawdata!I20227</f>
        <v>1</v>
      </c>
      <c r="J20090" s="3">
        <f t="shared" si="939"/>
        <v>64.259999999999991</v>
      </c>
      <c r="K20090" s="3">
        <f t="shared" si="940"/>
        <v>34.449785999999996</v>
      </c>
      <c r="L20090">
        <f t="shared" si="941"/>
        <v>1996</v>
      </c>
    </row>
    <row r="20091" spans="1:12" x14ac:dyDescent="0.25">
      <c r="A20091">
        <f>rawdata!A20228</f>
        <v>100</v>
      </c>
      <c r="B20091">
        <f>rawdata!B20228</f>
        <v>3828112289</v>
      </c>
      <c r="C20091">
        <f>rawdata!C20228</f>
        <v>352</v>
      </c>
      <c r="D20091">
        <f>rawdata!D20228</f>
        <v>28</v>
      </c>
      <c r="E20091">
        <f>rawdata!E20228</f>
        <v>1</v>
      </c>
      <c r="F20091">
        <f>rawdata!F20228</f>
        <v>1.5</v>
      </c>
      <c r="G20091" t="str">
        <f>rawdata!G20228</f>
        <v>B</v>
      </c>
      <c r="H20091">
        <f>rawdata!H20228</f>
        <v>18.850000000000001</v>
      </c>
      <c r="I20091">
        <f>rawdata!I20228</f>
        <v>1</v>
      </c>
      <c r="J20091" s="3">
        <f t="shared" si="939"/>
        <v>42</v>
      </c>
      <c r="K20091" s="3">
        <f t="shared" si="940"/>
        <v>7.9170000000000007</v>
      </c>
      <c r="L20091">
        <f t="shared" si="941"/>
        <v>1996</v>
      </c>
    </row>
    <row r="20092" spans="1:12" x14ac:dyDescent="0.25">
      <c r="A20092">
        <f>rawdata!A20229</f>
        <v>100</v>
      </c>
      <c r="B20092">
        <f>rawdata!B20229</f>
        <v>3828112409</v>
      </c>
      <c r="C20092">
        <f>rawdata!C20229</f>
        <v>352</v>
      </c>
      <c r="D20092">
        <f>rawdata!D20229</f>
        <v>84</v>
      </c>
      <c r="E20092">
        <f>rawdata!E20229</f>
        <v>1</v>
      </c>
      <c r="F20092">
        <f>rawdata!F20229</f>
        <v>1.04</v>
      </c>
      <c r="G20092">
        <f>rawdata!G20229</f>
        <v>0</v>
      </c>
      <c r="H20092">
        <f>rawdata!H20229</f>
        <v>31.56</v>
      </c>
      <c r="I20092">
        <f>rawdata!I20229</f>
        <v>1</v>
      </c>
      <c r="J20092" s="3">
        <f t="shared" si="939"/>
        <v>87.36</v>
      </c>
      <c r="K20092" s="3">
        <f t="shared" si="940"/>
        <v>27.570816000000001</v>
      </c>
      <c r="L20092">
        <f t="shared" si="941"/>
        <v>1996</v>
      </c>
    </row>
    <row r="20093" spans="1:12" x14ac:dyDescent="0.25">
      <c r="A20093">
        <f>rawdata!A20230</f>
        <v>100</v>
      </c>
      <c r="B20093">
        <f>rawdata!B20230</f>
        <v>4400000516</v>
      </c>
      <c r="C20093">
        <f>rawdata!C20230</f>
        <v>352</v>
      </c>
      <c r="D20093">
        <f>rawdata!D20230</f>
        <v>17</v>
      </c>
      <c r="E20093">
        <f>rawdata!E20230</f>
        <v>1</v>
      </c>
      <c r="F20093">
        <f>rawdata!F20230</f>
        <v>3.05</v>
      </c>
      <c r="G20093">
        <f>rawdata!G20230</f>
        <v>0</v>
      </c>
      <c r="H20093">
        <f>rawdata!H20230</f>
        <v>28.59</v>
      </c>
      <c r="I20093">
        <f>rawdata!I20230</f>
        <v>1</v>
      </c>
      <c r="J20093" s="3">
        <f t="shared" si="939"/>
        <v>51.849999999999994</v>
      </c>
      <c r="K20093" s="3">
        <f t="shared" si="940"/>
        <v>14.823914999999998</v>
      </c>
      <c r="L20093">
        <f t="shared" si="941"/>
        <v>1996</v>
      </c>
    </row>
    <row r="20094" spans="1:12" x14ac:dyDescent="0.25">
      <c r="A20094">
        <f>rawdata!A20231</f>
        <v>100</v>
      </c>
      <c r="B20094">
        <f>rawdata!B20231</f>
        <v>4400000527</v>
      </c>
      <c r="C20094">
        <f>rawdata!C20231</f>
        <v>352</v>
      </c>
      <c r="D20094">
        <f>rawdata!D20231</f>
        <v>7</v>
      </c>
      <c r="E20094">
        <f>rawdata!E20231</f>
        <v>1</v>
      </c>
      <c r="F20094">
        <f>rawdata!F20231</f>
        <v>3.17</v>
      </c>
      <c r="G20094" t="str">
        <f>rawdata!G20231</f>
        <v>S</v>
      </c>
      <c r="H20094">
        <f>rawdata!H20231</f>
        <v>31.22</v>
      </c>
      <c r="I20094">
        <f>rawdata!I20231</f>
        <v>1</v>
      </c>
      <c r="J20094" s="3">
        <f t="shared" si="939"/>
        <v>22.189999999999998</v>
      </c>
      <c r="K20094" s="3">
        <f t="shared" si="940"/>
        <v>6.9277179999999987</v>
      </c>
      <c r="L20094">
        <f t="shared" si="941"/>
        <v>1996</v>
      </c>
    </row>
    <row r="20095" spans="1:12" x14ac:dyDescent="0.25">
      <c r="A20095">
        <f>rawdata!A20232</f>
        <v>100</v>
      </c>
      <c r="B20095">
        <f>rawdata!B20232</f>
        <v>4400000551</v>
      </c>
      <c r="C20095">
        <f>rawdata!C20232</f>
        <v>352</v>
      </c>
      <c r="D20095">
        <f>rawdata!D20232</f>
        <v>88</v>
      </c>
      <c r="E20095">
        <f>rawdata!E20232</f>
        <v>1</v>
      </c>
      <c r="F20095">
        <f>rawdata!F20232</f>
        <v>3.29</v>
      </c>
      <c r="G20095">
        <f>rawdata!G20232</f>
        <v>0</v>
      </c>
      <c r="H20095">
        <f>rawdata!H20232</f>
        <v>28.23</v>
      </c>
      <c r="I20095">
        <f>rawdata!I20232</f>
        <v>1</v>
      </c>
      <c r="J20095" s="3">
        <f t="shared" si="939"/>
        <v>289.52</v>
      </c>
      <c r="K20095" s="3">
        <f t="shared" si="940"/>
        <v>81.731495999999993</v>
      </c>
      <c r="L20095">
        <f t="shared" si="941"/>
        <v>1996</v>
      </c>
    </row>
    <row r="20096" spans="1:12" x14ac:dyDescent="0.25">
      <c r="A20096">
        <f>rawdata!A20233</f>
        <v>100</v>
      </c>
      <c r="B20096">
        <f>rawdata!B20233</f>
        <v>4400000655</v>
      </c>
      <c r="C20096">
        <f>rawdata!C20233</f>
        <v>352</v>
      </c>
      <c r="D20096">
        <f>rawdata!D20233</f>
        <v>59</v>
      </c>
      <c r="E20096">
        <f>rawdata!E20233</f>
        <v>1</v>
      </c>
      <c r="F20096">
        <f>rawdata!F20233</f>
        <v>2.5</v>
      </c>
      <c r="G20096" t="str">
        <f>rawdata!G20233</f>
        <v>S</v>
      </c>
      <c r="H20096">
        <f>rawdata!H20233</f>
        <v>19.350000000000001</v>
      </c>
      <c r="I20096">
        <f>rawdata!I20233</f>
        <v>1</v>
      </c>
      <c r="J20096" s="3">
        <f t="shared" si="939"/>
        <v>147.5</v>
      </c>
      <c r="K20096" s="3">
        <f t="shared" si="940"/>
        <v>28.541250000000002</v>
      </c>
      <c r="L20096">
        <f t="shared" si="941"/>
        <v>1996</v>
      </c>
    </row>
    <row r="20097" spans="1:12" x14ac:dyDescent="0.25">
      <c r="A20097">
        <f>rawdata!A20234</f>
        <v>100</v>
      </c>
      <c r="B20097">
        <f>rawdata!B20234</f>
        <v>4400000720</v>
      </c>
      <c r="C20097">
        <f>rawdata!C20234</f>
        <v>352</v>
      </c>
      <c r="D20097">
        <f>rawdata!D20234</f>
        <v>150</v>
      </c>
      <c r="E20097">
        <f>rawdata!E20234</f>
        <v>1</v>
      </c>
      <c r="F20097">
        <f>rawdata!F20234</f>
        <v>2.5</v>
      </c>
      <c r="G20097" t="str">
        <f>rawdata!G20234</f>
        <v>S</v>
      </c>
      <c r="H20097">
        <f>rawdata!H20234</f>
        <v>19.2</v>
      </c>
      <c r="I20097">
        <f>rawdata!I20234</f>
        <v>1</v>
      </c>
      <c r="J20097" s="3">
        <f t="shared" si="939"/>
        <v>375</v>
      </c>
      <c r="K20097" s="3">
        <f t="shared" si="940"/>
        <v>72</v>
      </c>
      <c r="L20097">
        <f t="shared" si="941"/>
        <v>1996</v>
      </c>
    </row>
    <row r="20098" spans="1:12" x14ac:dyDescent="0.25">
      <c r="A20098">
        <f>rawdata!A20235</f>
        <v>100</v>
      </c>
      <c r="B20098">
        <f>rawdata!B20235</f>
        <v>4400003721</v>
      </c>
      <c r="C20098">
        <f>rawdata!C20235</f>
        <v>352</v>
      </c>
      <c r="D20098">
        <f>rawdata!D20235</f>
        <v>23</v>
      </c>
      <c r="E20098">
        <f>rawdata!E20235</f>
        <v>1</v>
      </c>
      <c r="F20098">
        <f>rawdata!F20235</f>
        <v>2.79</v>
      </c>
      <c r="G20098">
        <f>rawdata!G20235</f>
        <v>0</v>
      </c>
      <c r="H20098">
        <f>rawdata!H20235</f>
        <v>25.98</v>
      </c>
      <c r="I20098">
        <f>rawdata!I20235</f>
        <v>1</v>
      </c>
      <c r="J20098" s="3">
        <f t="shared" ref="J20098:J20161" si="942">D20098*F20098/E20098</f>
        <v>64.17</v>
      </c>
      <c r="K20098" s="3">
        <f t="shared" ref="K20098:K20161" si="943">J20098*H20098/100</f>
        <v>16.671365999999999</v>
      </c>
      <c r="L20098">
        <f t="shared" ref="L20098:L20161" si="944">IF(C20098&lt;=172,1992,IF(C20098&lt;=225,1993,IF(C20098&lt;=277,1994,IF(C20098&lt;=329,1995,IF(C20098&lt;=381,1996,1997)))))</f>
        <v>1996</v>
      </c>
    </row>
    <row r="20099" spans="1:12" x14ac:dyDescent="0.25">
      <c r="A20099">
        <f>rawdata!A20236</f>
        <v>100</v>
      </c>
      <c r="B20099">
        <f>rawdata!B20236</f>
        <v>4400003732</v>
      </c>
      <c r="C20099">
        <f>rawdata!C20236</f>
        <v>352</v>
      </c>
      <c r="D20099">
        <f>rawdata!D20236</f>
        <v>21</v>
      </c>
      <c r="E20099">
        <f>rawdata!E20236</f>
        <v>1</v>
      </c>
      <c r="F20099">
        <f>rawdata!F20236</f>
        <v>3.29</v>
      </c>
      <c r="G20099">
        <f>rawdata!G20236</f>
        <v>0</v>
      </c>
      <c r="H20099">
        <f>rawdata!H20236</f>
        <v>28.23</v>
      </c>
      <c r="I20099">
        <f>rawdata!I20236</f>
        <v>1</v>
      </c>
      <c r="J20099" s="3">
        <f t="shared" si="942"/>
        <v>69.09</v>
      </c>
      <c r="K20099" s="3">
        <f t="shared" si="943"/>
        <v>19.504107000000001</v>
      </c>
      <c r="L20099">
        <f t="shared" si="944"/>
        <v>1996</v>
      </c>
    </row>
    <row r="20100" spans="1:12" x14ac:dyDescent="0.25">
      <c r="A20100">
        <f>rawdata!A20237</f>
        <v>100</v>
      </c>
      <c r="B20100">
        <f>rawdata!B20237</f>
        <v>4400004713</v>
      </c>
      <c r="C20100">
        <f>rawdata!C20237</f>
        <v>352</v>
      </c>
      <c r="D20100">
        <f>rawdata!D20237</f>
        <v>7</v>
      </c>
      <c r="E20100">
        <f>rawdata!E20237</f>
        <v>1</v>
      </c>
      <c r="F20100">
        <f>rawdata!F20237</f>
        <v>3.17</v>
      </c>
      <c r="G20100">
        <f>rawdata!G20237</f>
        <v>0</v>
      </c>
      <c r="H20100">
        <f>rawdata!H20237</f>
        <v>32.49</v>
      </c>
      <c r="I20100">
        <f>rawdata!I20237</f>
        <v>1</v>
      </c>
      <c r="J20100" s="3">
        <f t="shared" si="942"/>
        <v>22.189999999999998</v>
      </c>
      <c r="K20100" s="3">
        <f t="shared" si="943"/>
        <v>7.2095309999999992</v>
      </c>
      <c r="L20100">
        <f t="shared" si="944"/>
        <v>1996</v>
      </c>
    </row>
    <row r="20101" spans="1:12" x14ac:dyDescent="0.25">
      <c r="A20101">
        <f>rawdata!A20238</f>
        <v>100</v>
      </c>
      <c r="B20101">
        <f>rawdata!B20238</f>
        <v>4400004898</v>
      </c>
      <c r="C20101">
        <f>rawdata!C20238</f>
        <v>352</v>
      </c>
      <c r="D20101">
        <f>rawdata!D20238</f>
        <v>13</v>
      </c>
      <c r="E20101">
        <f>rawdata!E20238</f>
        <v>1</v>
      </c>
      <c r="F20101">
        <f>rawdata!F20238</f>
        <v>3.29</v>
      </c>
      <c r="G20101">
        <f>rawdata!G20238</f>
        <v>0</v>
      </c>
      <c r="H20101">
        <f>rawdata!H20238</f>
        <v>28.23</v>
      </c>
      <c r="I20101">
        <f>rawdata!I20238</f>
        <v>1</v>
      </c>
      <c r="J20101" s="3">
        <f t="shared" si="942"/>
        <v>42.77</v>
      </c>
      <c r="K20101" s="3">
        <f t="shared" si="943"/>
        <v>12.073971000000002</v>
      </c>
      <c r="L20101">
        <f t="shared" si="944"/>
        <v>1996</v>
      </c>
    </row>
    <row r="20102" spans="1:12" x14ac:dyDescent="0.25">
      <c r="A20102">
        <f>rawdata!A20239</f>
        <v>100</v>
      </c>
      <c r="B20102">
        <f>rawdata!B20239</f>
        <v>7974600016</v>
      </c>
      <c r="C20102">
        <f>rawdata!C20239</f>
        <v>352</v>
      </c>
      <c r="D20102">
        <f>rawdata!D20239</f>
        <v>32</v>
      </c>
      <c r="E20102">
        <f>rawdata!E20239</f>
        <v>1</v>
      </c>
      <c r="F20102">
        <f>rawdata!F20239</f>
        <v>1.99</v>
      </c>
      <c r="G20102">
        <f>rawdata!G20239</f>
        <v>0</v>
      </c>
      <c r="H20102">
        <f>rawdata!H20239</f>
        <v>30.5</v>
      </c>
      <c r="I20102">
        <f>rawdata!I20239</f>
        <v>1</v>
      </c>
      <c r="J20102" s="3">
        <f t="shared" si="942"/>
        <v>63.68</v>
      </c>
      <c r="K20102" s="3">
        <f t="shared" si="943"/>
        <v>19.4224</v>
      </c>
      <c r="L20102">
        <f t="shared" si="944"/>
        <v>1996</v>
      </c>
    </row>
    <row r="20103" spans="1:12" x14ac:dyDescent="0.25">
      <c r="A20103">
        <f>rawdata!A20240</f>
        <v>2</v>
      </c>
      <c r="B20103">
        <f>rawdata!B20240</f>
        <v>1470001100</v>
      </c>
      <c r="C20103">
        <f>rawdata!C20240</f>
        <v>353</v>
      </c>
      <c r="D20103">
        <f>rawdata!D20240</f>
        <v>8</v>
      </c>
      <c r="E20103">
        <f>rawdata!E20240</f>
        <v>1</v>
      </c>
      <c r="F20103">
        <f>rawdata!F20240</f>
        <v>1.79</v>
      </c>
      <c r="G20103" t="str">
        <f>rawdata!G20240</f>
        <v>B</v>
      </c>
      <c r="H20103">
        <f>rawdata!H20240</f>
        <v>34</v>
      </c>
      <c r="I20103">
        <f>rawdata!I20240</f>
        <v>1</v>
      </c>
      <c r="J20103" s="3">
        <f t="shared" si="942"/>
        <v>14.32</v>
      </c>
      <c r="K20103" s="3">
        <f t="shared" si="943"/>
        <v>4.8688000000000002</v>
      </c>
      <c r="L20103">
        <f t="shared" si="944"/>
        <v>1996</v>
      </c>
    </row>
    <row r="20104" spans="1:12" x14ac:dyDescent="0.25">
      <c r="A20104">
        <f>rawdata!A20241</f>
        <v>2</v>
      </c>
      <c r="B20104">
        <f>rawdata!B20241</f>
        <v>1470001110</v>
      </c>
      <c r="C20104">
        <f>rawdata!C20241</f>
        <v>353</v>
      </c>
      <c r="D20104">
        <f>rawdata!D20241</f>
        <v>6</v>
      </c>
      <c r="E20104">
        <f>rawdata!E20241</f>
        <v>1</v>
      </c>
      <c r="F20104">
        <f>rawdata!F20241</f>
        <v>2.79</v>
      </c>
      <c r="G20104">
        <f>rawdata!G20241</f>
        <v>0</v>
      </c>
      <c r="H20104">
        <f>rawdata!H20241</f>
        <v>25.98</v>
      </c>
      <c r="I20104">
        <f>rawdata!I20241</f>
        <v>1</v>
      </c>
      <c r="J20104" s="3">
        <f t="shared" si="942"/>
        <v>16.740000000000002</v>
      </c>
      <c r="K20104" s="3">
        <f t="shared" si="943"/>
        <v>4.3490520000000004</v>
      </c>
      <c r="L20104">
        <f t="shared" si="944"/>
        <v>1996</v>
      </c>
    </row>
    <row r="20105" spans="1:12" x14ac:dyDescent="0.25">
      <c r="A20105">
        <f>rawdata!A20242</f>
        <v>2</v>
      </c>
      <c r="B20105">
        <f>rawdata!B20242</f>
        <v>3010016584</v>
      </c>
      <c r="C20105">
        <f>rawdata!C20242</f>
        <v>353</v>
      </c>
      <c r="D20105">
        <f>rawdata!D20242</f>
        <v>19</v>
      </c>
      <c r="E20105">
        <f>rawdata!E20242</f>
        <v>1</v>
      </c>
      <c r="F20105">
        <f>rawdata!F20242</f>
        <v>2.29</v>
      </c>
      <c r="G20105" t="str">
        <f>rawdata!G20242</f>
        <v>S</v>
      </c>
      <c r="H20105">
        <f>rawdata!H20242</f>
        <v>25.32</v>
      </c>
      <c r="I20105">
        <f>rawdata!I20242</f>
        <v>1</v>
      </c>
      <c r="J20105" s="3">
        <f t="shared" si="942"/>
        <v>43.51</v>
      </c>
      <c r="K20105" s="3">
        <f t="shared" si="943"/>
        <v>11.016731999999999</v>
      </c>
      <c r="L20105">
        <f t="shared" si="944"/>
        <v>1996</v>
      </c>
    </row>
    <row r="20106" spans="1:12" x14ac:dyDescent="0.25">
      <c r="A20106">
        <f>rawdata!A20243</f>
        <v>2</v>
      </c>
      <c r="B20106">
        <f>rawdata!B20243</f>
        <v>3010021196</v>
      </c>
      <c r="C20106">
        <f>rawdata!C20243</f>
        <v>353</v>
      </c>
      <c r="D20106">
        <f>rawdata!D20243</f>
        <v>7</v>
      </c>
      <c r="E20106">
        <f>rawdata!E20243</f>
        <v>1</v>
      </c>
      <c r="F20106">
        <f>rawdata!F20243</f>
        <v>3.23</v>
      </c>
      <c r="G20106" t="str">
        <f>rawdata!G20243</f>
        <v>B</v>
      </c>
      <c r="H20106">
        <f>rawdata!H20243</f>
        <v>28.71</v>
      </c>
      <c r="I20106">
        <f>rawdata!I20243</f>
        <v>1</v>
      </c>
      <c r="J20106" s="3">
        <f t="shared" si="942"/>
        <v>22.61</v>
      </c>
      <c r="K20106" s="3">
        <f t="shared" si="943"/>
        <v>6.4913309999999997</v>
      </c>
      <c r="L20106">
        <f t="shared" si="944"/>
        <v>1996</v>
      </c>
    </row>
    <row r="20107" spans="1:12" x14ac:dyDescent="0.25">
      <c r="A20107">
        <f>rawdata!A20244</f>
        <v>2</v>
      </c>
      <c r="B20107">
        <f>rawdata!B20244</f>
        <v>3828112263</v>
      </c>
      <c r="C20107">
        <f>rawdata!C20244</f>
        <v>353</v>
      </c>
      <c r="D20107">
        <f>rawdata!D20244</f>
        <v>10</v>
      </c>
      <c r="E20107">
        <f>rawdata!E20244</f>
        <v>1</v>
      </c>
      <c r="F20107">
        <f>rawdata!F20244</f>
        <v>1.21</v>
      </c>
      <c r="G20107">
        <f>rawdata!G20244</f>
        <v>0</v>
      </c>
      <c r="H20107">
        <f>rawdata!H20244</f>
        <v>40.159999999999997</v>
      </c>
      <c r="I20107">
        <f>rawdata!I20244</f>
        <v>1</v>
      </c>
      <c r="J20107" s="3">
        <f t="shared" si="942"/>
        <v>12.1</v>
      </c>
      <c r="K20107" s="3">
        <f t="shared" si="943"/>
        <v>4.8593599999999988</v>
      </c>
      <c r="L20107">
        <f t="shared" si="944"/>
        <v>1996</v>
      </c>
    </row>
    <row r="20108" spans="1:12" x14ac:dyDescent="0.25">
      <c r="A20108">
        <f>rawdata!A20245</f>
        <v>2</v>
      </c>
      <c r="B20108">
        <f>rawdata!B20245</f>
        <v>3828112267</v>
      </c>
      <c r="C20108">
        <f>rawdata!C20245</f>
        <v>353</v>
      </c>
      <c r="D20108">
        <f>rawdata!D20245</f>
        <v>5</v>
      </c>
      <c r="E20108">
        <f>rawdata!E20245</f>
        <v>1</v>
      </c>
      <c r="F20108">
        <f>rawdata!F20245</f>
        <v>1.21</v>
      </c>
      <c r="G20108">
        <f>rawdata!G20245</f>
        <v>0</v>
      </c>
      <c r="H20108">
        <f>rawdata!H20245</f>
        <v>40.24</v>
      </c>
      <c r="I20108">
        <f>rawdata!I20245</f>
        <v>1</v>
      </c>
      <c r="J20108" s="3">
        <f t="shared" si="942"/>
        <v>6.05</v>
      </c>
      <c r="K20108" s="3">
        <f t="shared" si="943"/>
        <v>2.43452</v>
      </c>
      <c r="L20108">
        <f t="shared" si="944"/>
        <v>1996</v>
      </c>
    </row>
    <row r="20109" spans="1:12" x14ac:dyDescent="0.25">
      <c r="A20109">
        <f>rawdata!A20246</f>
        <v>2</v>
      </c>
      <c r="B20109">
        <f>rawdata!B20246</f>
        <v>3828112271</v>
      </c>
      <c r="C20109">
        <f>rawdata!C20246</f>
        <v>353</v>
      </c>
      <c r="D20109">
        <f>rawdata!D20246</f>
        <v>13</v>
      </c>
      <c r="E20109">
        <f>rawdata!E20246</f>
        <v>1</v>
      </c>
      <c r="F20109">
        <f>rawdata!F20246</f>
        <v>1.1599999999999999</v>
      </c>
      <c r="G20109">
        <f>rawdata!G20246</f>
        <v>0</v>
      </c>
      <c r="H20109">
        <f>rawdata!H20246</f>
        <v>37.36</v>
      </c>
      <c r="I20109">
        <f>rawdata!I20246</f>
        <v>1</v>
      </c>
      <c r="J20109" s="3">
        <f t="shared" si="942"/>
        <v>15.079999999999998</v>
      </c>
      <c r="K20109" s="3">
        <f t="shared" si="943"/>
        <v>5.6338879999999998</v>
      </c>
      <c r="L20109">
        <f t="shared" si="944"/>
        <v>1996</v>
      </c>
    </row>
    <row r="20110" spans="1:12" x14ac:dyDescent="0.25">
      <c r="A20110">
        <f>rawdata!A20247</f>
        <v>2</v>
      </c>
      <c r="B20110">
        <f>rawdata!B20247</f>
        <v>3828112277</v>
      </c>
      <c r="C20110">
        <f>rawdata!C20247</f>
        <v>353</v>
      </c>
      <c r="D20110">
        <f>rawdata!D20247</f>
        <v>17</v>
      </c>
      <c r="E20110">
        <f>rawdata!E20247</f>
        <v>1</v>
      </c>
      <c r="F20110">
        <f>rawdata!F20247</f>
        <v>1.91</v>
      </c>
      <c r="G20110">
        <f>rawdata!G20247</f>
        <v>0</v>
      </c>
      <c r="H20110">
        <f>rawdata!H20247</f>
        <v>53.01</v>
      </c>
      <c r="I20110">
        <f>rawdata!I20247</f>
        <v>1</v>
      </c>
      <c r="J20110" s="3">
        <f t="shared" si="942"/>
        <v>32.47</v>
      </c>
      <c r="K20110" s="3">
        <f t="shared" si="943"/>
        <v>17.212347000000001</v>
      </c>
      <c r="L20110">
        <f t="shared" si="944"/>
        <v>1996</v>
      </c>
    </row>
    <row r="20111" spans="1:12" x14ac:dyDescent="0.25">
      <c r="A20111">
        <f>rawdata!A20248</f>
        <v>2</v>
      </c>
      <c r="B20111">
        <f>rawdata!B20248</f>
        <v>3828112289</v>
      </c>
      <c r="C20111">
        <f>rawdata!C20248</f>
        <v>353</v>
      </c>
      <c r="D20111">
        <f>rawdata!D20248</f>
        <v>15</v>
      </c>
      <c r="E20111">
        <f>rawdata!E20248</f>
        <v>1</v>
      </c>
      <c r="F20111">
        <f>rawdata!F20248</f>
        <v>1.5</v>
      </c>
      <c r="G20111" t="str">
        <f>rawdata!G20248</f>
        <v>B</v>
      </c>
      <c r="H20111">
        <f>rawdata!H20248</f>
        <v>19.329999999999998</v>
      </c>
      <c r="I20111">
        <f>rawdata!I20248</f>
        <v>1</v>
      </c>
      <c r="J20111" s="3">
        <f t="shared" si="942"/>
        <v>22.5</v>
      </c>
      <c r="K20111" s="3">
        <f t="shared" si="943"/>
        <v>4.3492499999999996</v>
      </c>
      <c r="L20111">
        <f t="shared" si="944"/>
        <v>1996</v>
      </c>
    </row>
    <row r="20112" spans="1:12" x14ac:dyDescent="0.25">
      <c r="A20112">
        <f>rawdata!A20249</f>
        <v>2</v>
      </c>
      <c r="B20112">
        <f>rawdata!B20249</f>
        <v>3828112409</v>
      </c>
      <c r="C20112">
        <f>rawdata!C20249</f>
        <v>353</v>
      </c>
      <c r="D20112">
        <f>rawdata!D20249</f>
        <v>11</v>
      </c>
      <c r="E20112">
        <f>rawdata!E20249</f>
        <v>1</v>
      </c>
      <c r="F20112">
        <f>rawdata!F20249</f>
        <v>1.21</v>
      </c>
      <c r="G20112">
        <f>rawdata!G20249</f>
        <v>0</v>
      </c>
      <c r="H20112">
        <f>rawdata!H20249</f>
        <v>41.05</v>
      </c>
      <c r="I20112">
        <f>rawdata!I20249</f>
        <v>1</v>
      </c>
      <c r="J20112" s="3">
        <f t="shared" si="942"/>
        <v>13.309999999999999</v>
      </c>
      <c r="K20112" s="3">
        <f t="shared" si="943"/>
        <v>5.463754999999999</v>
      </c>
      <c r="L20112">
        <f t="shared" si="944"/>
        <v>1996</v>
      </c>
    </row>
    <row r="20113" spans="1:12" x14ac:dyDescent="0.25">
      <c r="A20113">
        <f>rawdata!A20250</f>
        <v>2</v>
      </c>
      <c r="B20113">
        <f>rawdata!B20250</f>
        <v>4400000516</v>
      </c>
      <c r="C20113">
        <f>rawdata!C20250</f>
        <v>353</v>
      </c>
      <c r="D20113">
        <f>rawdata!D20250</f>
        <v>16</v>
      </c>
      <c r="E20113">
        <f>rawdata!E20250</f>
        <v>1</v>
      </c>
      <c r="F20113">
        <f>rawdata!F20250</f>
        <v>3.05</v>
      </c>
      <c r="G20113">
        <f>rawdata!G20250</f>
        <v>0</v>
      </c>
      <c r="H20113">
        <f>rawdata!H20250</f>
        <v>27.44</v>
      </c>
      <c r="I20113">
        <f>rawdata!I20250</f>
        <v>1</v>
      </c>
      <c r="J20113" s="3">
        <f t="shared" si="942"/>
        <v>48.8</v>
      </c>
      <c r="K20113" s="3">
        <f t="shared" si="943"/>
        <v>13.390719999999998</v>
      </c>
      <c r="L20113">
        <f t="shared" si="944"/>
        <v>1996</v>
      </c>
    </row>
    <row r="20114" spans="1:12" x14ac:dyDescent="0.25">
      <c r="A20114">
        <f>rawdata!A20251</f>
        <v>2</v>
      </c>
      <c r="B20114">
        <f>rawdata!B20251</f>
        <v>4400000527</v>
      </c>
      <c r="C20114">
        <f>rawdata!C20251</f>
        <v>353</v>
      </c>
      <c r="D20114">
        <f>rawdata!D20251</f>
        <v>13</v>
      </c>
      <c r="E20114">
        <f>rawdata!E20251</f>
        <v>1</v>
      </c>
      <c r="F20114">
        <f>rawdata!F20251</f>
        <v>3.29</v>
      </c>
      <c r="G20114">
        <f>rawdata!G20251</f>
        <v>0</v>
      </c>
      <c r="H20114">
        <f>rawdata!H20251</f>
        <v>28.23</v>
      </c>
      <c r="I20114">
        <f>rawdata!I20251</f>
        <v>1</v>
      </c>
      <c r="J20114" s="3">
        <f t="shared" si="942"/>
        <v>42.77</v>
      </c>
      <c r="K20114" s="3">
        <f t="shared" si="943"/>
        <v>12.073971000000002</v>
      </c>
      <c r="L20114">
        <f t="shared" si="944"/>
        <v>1996</v>
      </c>
    </row>
    <row r="20115" spans="1:12" x14ac:dyDescent="0.25">
      <c r="A20115">
        <f>rawdata!A20252</f>
        <v>2</v>
      </c>
      <c r="B20115">
        <f>rawdata!B20252</f>
        <v>4400000551</v>
      </c>
      <c r="C20115">
        <f>rawdata!C20252</f>
        <v>353</v>
      </c>
      <c r="D20115">
        <f>rawdata!D20252</f>
        <v>37</v>
      </c>
      <c r="E20115">
        <f>rawdata!E20252</f>
        <v>1</v>
      </c>
      <c r="F20115">
        <f>rawdata!F20252</f>
        <v>3.29</v>
      </c>
      <c r="G20115">
        <f>rawdata!G20252</f>
        <v>0</v>
      </c>
      <c r="H20115">
        <f>rawdata!H20252</f>
        <v>28.23</v>
      </c>
      <c r="I20115">
        <f>rawdata!I20252</f>
        <v>1</v>
      </c>
      <c r="J20115" s="3">
        <f t="shared" si="942"/>
        <v>121.73</v>
      </c>
      <c r="K20115" s="3">
        <f t="shared" si="943"/>
        <v>34.364379000000007</v>
      </c>
      <c r="L20115">
        <f t="shared" si="944"/>
        <v>1996</v>
      </c>
    </row>
    <row r="20116" spans="1:12" x14ac:dyDescent="0.25">
      <c r="A20116">
        <f>rawdata!A20253</f>
        <v>2</v>
      </c>
      <c r="B20116">
        <f>rawdata!B20253</f>
        <v>4400000655</v>
      </c>
      <c r="C20116">
        <f>rawdata!C20253</f>
        <v>353</v>
      </c>
      <c r="D20116">
        <f>rawdata!D20253</f>
        <v>5</v>
      </c>
      <c r="E20116">
        <f>rawdata!E20253</f>
        <v>1</v>
      </c>
      <c r="F20116">
        <f>rawdata!F20253</f>
        <v>3.49</v>
      </c>
      <c r="G20116">
        <f>rawdata!G20253</f>
        <v>0</v>
      </c>
      <c r="H20116">
        <f>rawdata!H20253</f>
        <v>31.14</v>
      </c>
      <c r="I20116">
        <f>rawdata!I20253</f>
        <v>1</v>
      </c>
      <c r="J20116" s="3">
        <f t="shared" si="942"/>
        <v>17.450000000000003</v>
      </c>
      <c r="K20116" s="3">
        <f t="shared" si="943"/>
        <v>5.433930000000001</v>
      </c>
      <c r="L20116">
        <f t="shared" si="944"/>
        <v>1996</v>
      </c>
    </row>
    <row r="20117" spans="1:12" x14ac:dyDescent="0.25">
      <c r="A20117">
        <f>rawdata!A20254</f>
        <v>2</v>
      </c>
      <c r="B20117">
        <f>rawdata!B20254</f>
        <v>4400000720</v>
      </c>
      <c r="C20117">
        <f>rawdata!C20254</f>
        <v>353</v>
      </c>
      <c r="D20117">
        <f>rawdata!D20254</f>
        <v>20</v>
      </c>
      <c r="E20117">
        <f>rawdata!E20254</f>
        <v>1</v>
      </c>
      <c r="F20117">
        <f>rawdata!F20254</f>
        <v>3.49</v>
      </c>
      <c r="G20117">
        <f>rawdata!G20254</f>
        <v>0</v>
      </c>
      <c r="H20117">
        <f>rawdata!H20254</f>
        <v>31.14</v>
      </c>
      <c r="I20117">
        <f>rawdata!I20254</f>
        <v>1</v>
      </c>
      <c r="J20117" s="3">
        <f t="shared" si="942"/>
        <v>69.800000000000011</v>
      </c>
      <c r="K20117" s="3">
        <f t="shared" si="943"/>
        <v>21.735720000000004</v>
      </c>
      <c r="L20117">
        <f t="shared" si="944"/>
        <v>1996</v>
      </c>
    </row>
    <row r="20118" spans="1:12" x14ac:dyDescent="0.25">
      <c r="A20118">
        <f>rawdata!A20255</f>
        <v>2</v>
      </c>
      <c r="B20118">
        <f>rawdata!B20255</f>
        <v>4400003721</v>
      </c>
      <c r="C20118">
        <f>rawdata!C20255</f>
        <v>353</v>
      </c>
      <c r="D20118">
        <f>rawdata!D20255</f>
        <v>11</v>
      </c>
      <c r="E20118">
        <f>rawdata!E20255</f>
        <v>1</v>
      </c>
      <c r="F20118">
        <f>rawdata!F20255</f>
        <v>2.79</v>
      </c>
      <c r="G20118">
        <f>rawdata!G20255</f>
        <v>0</v>
      </c>
      <c r="H20118">
        <f>rawdata!H20255</f>
        <v>25.98</v>
      </c>
      <c r="I20118">
        <f>rawdata!I20255</f>
        <v>1</v>
      </c>
      <c r="J20118" s="3">
        <f t="shared" si="942"/>
        <v>30.69</v>
      </c>
      <c r="K20118" s="3">
        <f t="shared" si="943"/>
        <v>7.973262000000001</v>
      </c>
      <c r="L20118">
        <f t="shared" si="944"/>
        <v>1996</v>
      </c>
    </row>
    <row r="20119" spans="1:12" x14ac:dyDescent="0.25">
      <c r="A20119">
        <f>rawdata!A20256</f>
        <v>2</v>
      </c>
      <c r="B20119">
        <f>rawdata!B20256</f>
        <v>4400003732</v>
      </c>
      <c r="C20119">
        <f>rawdata!C20256</f>
        <v>353</v>
      </c>
      <c r="D20119">
        <f>rawdata!D20256</f>
        <v>7</v>
      </c>
      <c r="E20119">
        <f>rawdata!E20256</f>
        <v>1</v>
      </c>
      <c r="F20119">
        <f>rawdata!F20256</f>
        <v>3.29</v>
      </c>
      <c r="G20119">
        <f>rawdata!G20256</f>
        <v>0</v>
      </c>
      <c r="H20119">
        <f>rawdata!H20256</f>
        <v>28.23</v>
      </c>
      <c r="I20119">
        <f>rawdata!I20256</f>
        <v>1</v>
      </c>
      <c r="J20119" s="3">
        <f t="shared" si="942"/>
        <v>23.03</v>
      </c>
      <c r="K20119" s="3">
        <f t="shared" si="943"/>
        <v>6.5013690000000004</v>
      </c>
      <c r="L20119">
        <f t="shared" si="944"/>
        <v>1996</v>
      </c>
    </row>
    <row r="20120" spans="1:12" x14ac:dyDescent="0.25">
      <c r="A20120">
        <f>rawdata!A20257</f>
        <v>2</v>
      </c>
      <c r="B20120">
        <f>rawdata!B20257</f>
        <v>4400004713</v>
      </c>
      <c r="C20120">
        <f>rawdata!C20257</f>
        <v>353</v>
      </c>
      <c r="D20120">
        <f>rawdata!D20257</f>
        <v>12</v>
      </c>
      <c r="E20120">
        <f>rawdata!E20257</f>
        <v>1</v>
      </c>
      <c r="F20120">
        <f>rawdata!F20257</f>
        <v>3.29</v>
      </c>
      <c r="G20120">
        <f>rawdata!G20257</f>
        <v>0</v>
      </c>
      <c r="H20120">
        <f>rawdata!H20257</f>
        <v>28.23</v>
      </c>
      <c r="I20120">
        <f>rawdata!I20257</f>
        <v>1</v>
      </c>
      <c r="J20120" s="3">
        <f t="shared" si="942"/>
        <v>39.480000000000004</v>
      </c>
      <c r="K20120" s="3">
        <f t="shared" si="943"/>
        <v>11.145204000000001</v>
      </c>
      <c r="L20120">
        <f t="shared" si="944"/>
        <v>1996</v>
      </c>
    </row>
    <row r="20121" spans="1:12" x14ac:dyDescent="0.25">
      <c r="A20121">
        <f>rawdata!A20258</f>
        <v>2</v>
      </c>
      <c r="B20121">
        <f>rawdata!B20258</f>
        <v>4400004898</v>
      </c>
      <c r="C20121">
        <f>rawdata!C20258</f>
        <v>353</v>
      </c>
      <c r="D20121">
        <f>rawdata!D20258</f>
        <v>9</v>
      </c>
      <c r="E20121">
        <f>rawdata!E20258</f>
        <v>1</v>
      </c>
      <c r="F20121">
        <f>rawdata!F20258</f>
        <v>3.29</v>
      </c>
      <c r="G20121">
        <f>rawdata!G20258</f>
        <v>0</v>
      </c>
      <c r="H20121">
        <f>rawdata!H20258</f>
        <v>28.23</v>
      </c>
      <c r="I20121">
        <f>rawdata!I20258</f>
        <v>1</v>
      </c>
      <c r="J20121" s="3">
        <f t="shared" si="942"/>
        <v>29.61</v>
      </c>
      <c r="K20121" s="3">
        <f t="shared" si="943"/>
        <v>8.3589029999999998</v>
      </c>
      <c r="L20121">
        <f t="shared" si="944"/>
        <v>1996</v>
      </c>
    </row>
    <row r="20122" spans="1:12" x14ac:dyDescent="0.25">
      <c r="A20122">
        <f>rawdata!A20259</f>
        <v>2</v>
      </c>
      <c r="B20122">
        <f>rawdata!B20259</f>
        <v>7974600016</v>
      </c>
      <c r="C20122">
        <f>rawdata!C20259</f>
        <v>353</v>
      </c>
      <c r="D20122">
        <f>rawdata!D20259</f>
        <v>31</v>
      </c>
      <c r="E20122">
        <f>rawdata!E20259</f>
        <v>1</v>
      </c>
      <c r="F20122">
        <f>rawdata!F20259</f>
        <v>1.99</v>
      </c>
      <c r="G20122">
        <f>rawdata!G20259</f>
        <v>0</v>
      </c>
      <c r="H20122">
        <f>rawdata!H20259</f>
        <v>30.5</v>
      </c>
      <c r="I20122">
        <f>rawdata!I20259</f>
        <v>1</v>
      </c>
      <c r="J20122" s="3">
        <f t="shared" si="942"/>
        <v>61.69</v>
      </c>
      <c r="K20122" s="3">
        <f t="shared" si="943"/>
        <v>18.815449999999998</v>
      </c>
      <c r="L20122">
        <f t="shared" si="944"/>
        <v>1996</v>
      </c>
    </row>
    <row r="20123" spans="1:12" x14ac:dyDescent="0.25">
      <c r="A20123">
        <f>rawdata!A20260</f>
        <v>12</v>
      </c>
      <c r="B20123">
        <f>rawdata!B20260</f>
        <v>1470001100</v>
      </c>
      <c r="C20123">
        <f>rawdata!C20260</f>
        <v>353</v>
      </c>
      <c r="D20123">
        <f>rawdata!D20260</f>
        <v>22</v>
      </c>
      <c r="E20123">
        <f>rawdata!E20260</f>
        <v>1</v>
      </c>
      <c r="F20123">
        <f>rawdata!F20260</f>
        <v>1.75</v>
      </c>
      <c r="G20123" t="str">
        <f>rawdata!G20260</f>
        <v>B</v>
      </c>
      <c r="H20123">
        <f>rawdata!H20260</f>
        <v>33.35</v>
      </c>
      <c r="I20123">
        <f>rawdata!I20260</f>
        <v>1</v>
      </c>
      <c r="J20123" s="3">
        <f t="shared" si="942"/>
        <v>38.5</v>
      </c>
      <c r="K20123" s="3">
        <f t="shared" si="943"/>
        <v>12.839750000000002</v>
      </c>
      <c r="L20123">
        <f t="shared" si="944"/>
        <v>1996</v>
      </c>
    </row>
    <row r="20124" spans="1:12" x14ac:dyDescent="0.25">
      <c r="A20124">
        <f>rawdata!A20261</f>
        <v>12</v>
      </c>
      <c r="B20124">
        <f>rawdata!B20261</f>
        <v>1470001110</v>
      </c>
      <c r="C20124">
        <f>rawdata!C20261</f>
        <v>353</v>
      </c>
      <c r="D20124">
        <f>rawdata!D20261</f>
        <v>11</v>
      </c>
      <c r="E20124">
        <f>rawdata!E20261</f>
        <v>1</v>
      </c>
      <c r="F20124">
        <f>rawdata!F20261</f>
        <v>2.79</v>
      </c>
      <c r="G20124">
        <f>rawdata!G20261</f>
        <v>0</v>
      </c>
      <c r="H20124">
        <f>rawdata!H20261</f>
        <v>27.03</v>
      </c>
      <c r="I20124">
        <f>rawdata!I20261</f>
        <v>1</v>
      </c>
      <c r="J20124" s="3">
        <f t="shared" si="942"/>
        <v>30.69</v>
      </c>
      <c r="K20124" s="3">
        <f t="shared" si="943"/>
        <v>8.2955070000000006</v>
      </c>
      <c r="L20124">
        <f t="shared" si="944"/>
        <v>1996</v>
      </c>
    </row>
    <row r="20125" spans="1:12" x14ac:dyDescent="0.25">
      <c r="A20125">
        <f>rawdata!A20262</f>
        <v>12</v>
      </c>
      <c r="B20125">
        <f>rawdata!B20262</f>
        <v>3010016584</v>
      </c>
      <c r="C20125">
        <f>rawdata!C20262</f>
        <v>353</v>
      </c>
      <c r="D20125">
        <f>rawdata!D20262</f>
        <v>42</v>
      </c>
      <c r="E20125">
        <f>rawdata!E20262</f>
        <v>1</v>
      </c>
      <c r="F20125">
        <f>rawdata!F20262</f>
        <v>2.29</v>
      </c>
      <c r="G20125" t="str">
        <f>rawdata!G20262</f>
        <v>S</v>
      </c>
      <c r="H20125">
        <f>rawdata!H20262</f>
        <v>25.32</v>
      </c>
      <c r="I20125">
        <f>rawdata!I20262</f>
        <v>1</v>
      </c>
      <c r="J20125" s="3">
        <f t="shared" si="942"/>
        <v>96.18</v>
      </c>
      <c r="K20125" s="3">
        <f t="shared" si="943"/>
        <v>24.352776000000002</v>
      </c>
      <c r="L20125">
        <f t="shared" si="944"/>
        <v>1996</v>
      </c>
    </row>
    <row r="20126" spans="1:12" x14ac:dyDescent="0.25">
      <c r="A20126">
        <f>rawdata!A20263</f>
        <v>12</v>
      </c>
      <c r="B20126">
        <f>rawdata!B20263</f>
        <v>3010021196</v>
      </c>
      <c r="C20126">
        <f>rawdata!C20263</f>
        <v>353</v>
      </c>
      <c r="D20126">
        <f>rawdata!D20263</f>
        <v>14</v>
      </c>
      <c r="E20126">
        <f>rawdata!E20263</f>
        <v>1</v>
      </c>
      <c r="F20126">
        <f>rawdata!F20263</f>
        <v>3.27</v>
      </c>
      <c r="G20126" t="str">
        <f>rawdata!G20263</f>
        <v>B</v>
      </c>
      <c r="H20126">
        <f>rawdata!H20263</f>
        <v>28.41</v>
      </c>
      <c r="I20126">
        <f>rawdata!I20263</f>
        <v>1</v>
      </c>
      <c r="J20126" s="3">
        <f t="shared" si="942"/>
        <v>45.78</v>
      </c>
      <c r="K20126" s="3">
        <f t="shared" si="943"/>
        <v>13.006098</v>
      </c>
      <c r="L20126">
        <f t="shared" si="944"/>
        <v>1996</v>
      </c>
    </row>
    <row r="20127" spans="1:12" x14ac:dyDescent="0.25">
      <c r="A20127">
        <f>rawdata!A20264</f>
        <v>12</v>
      </c>
      <c r="B20127">
        <f>rawdata!B20264</f>
        <v>3828112263</v>
      </c>
      <c r="C20127">
        <f>rawdata!C20264</f>
        <v>353</v>
      </c>
      <c r="D20127">
        <f>rawdata!D20264</f>
        <v>48</v>
      </c>
      <c r="E20127">
        <f>rawdata!E20264</f>
        <v>1</v>
      </c>
      <c r="F20127">
        <f>rawdata!F20264</f>
        <v>1.21</v>
      </c>
      <c r="G20127">
        <f>rawdata!G20264</f>
        <v>0</v>
      </c>
      <c r="H20127">
        <f>rawdata!H20264</f>
        <v>40.409999999999997</v>
      </c>
      <c r="I20127">
        <f>rawdata!I20264</f>
        <v>1</v>
      </c>
      <c r="J20127" s="3">
        <f t="shared" si="942"/>
        <v>58.08</v>
      </c>
      <c r="K20127" s="3">
        <f t="shared" si="943"/>
        <v>23.470127999999995</v>
      </c>
      <c r="L20127">
        <f t="shared" si="944"/>
        <v>1996</v>
      </c>
    </row>
    <row r="20128" spans="1:12" x14ac:dyDescent="0.25">
      <c r="A20128">
        <f>rawdata!A20265</f>
        <v>12</v>
      </c>
      <c r="B20128">
        <f>rawdata!B20265</f>
        <v>3828112267</v>
      </c>
      <c r="C20128">
        <f>rawdata!C20265</f>
        <v>353</v>
      </c>
      <c r="D20128">
        <f>rawdata!D20265</f>
        <v>25</v>
      </c>
      <c r="E20128">
        <f>rawdata!E20265</f>
        <v>1</v>
      </c>
      <c r="F20128">
        <f>rawdata!F20265</f>
        <v>1.22</v>
      </c>
      <c r="G20128">
        <f>rawdata!G20265</f>
        <v>0</v>
      </c>
      <c r="H20128">
        <f>rawdata!H20265</f>
        <v>41.02</v>
      </c>
      <c r="I20128">
        <f>rawdata!I20265</f>
        <v>1</v>
      </c>
      <c r="J20128" s="3">
        <f t="shared" si="942"/>
        <v>30.5</v>
      </c>
      <c r="K20128" s="3">
        <f t="shared" si="943"/>
        <v>12.511100000000001</v>
      </c>
      <c r="L20128">
        <f t="shared" si="944"/>
        <v>1996</v>
      </c>
    </row>
    <row r="20129" spans="1:12" x14ac:dyDescent="0.25">
      <c r="A20129">
        <f>rawdata!A20266</f>
        <v>12</v>
      </c>
      <c r="B20129">
        <f>rawdata!B20266</f>
        <v>3828112271</v>
      </c>
      <c r="C20129">
        <f>rawdata!C20266</f>
        <v>353</v>
      </c>
      <c r="D20129">
        <f>rawdata!D20266</f>
        <v>31</v>
      </c>
      <c r="E20129">
        <f>rawdata!E20266</f>
        <v>1</v>
      </c>
      <c r="F20129">
        <f>rawdata!F20266</f>
        <v>1.23</v>
      </c>
      <c r="G20129">
        <f>rawdata!G20266</f>
        <v>0</v>
      </c>
      <c r="H20129">
        <f>rawdata!H20266</f>
        <v>41.05</v>
      </c>
      <c r="I20129">
        <f>rawdata!I20266</f>
        <v>1</v>
      </c>
      <c r="J20129" s="3">
        <f t="shared" si="942"/>
        <v>38.130000000000003</v>
      </c>
      <c r="K20129" s="3">
        <f t="shared" si="943"/>
        <v>15.652365</v>
      </c>
      <c r="L20129">
        <f t="shared" si="944"/>
        <v>1996</v>
      </c>
    </row>
    <row r="20130" spans="1:12" x14ac:dyDescent="0.25">
      <c r="A20130">
        <f>rawdata!A20267</f>
        <v>12</v>
      </c>
      <c r="B20130">
        <f>rawdata!B20267</f>
        <v>3828112277</v>
      </c>
      <c r="C20130">
        <f>rawdata!C20267</f>
        <v>353</v>
      </c>
      <c r="D20130">
        <f>rawdata!D20267</f>
        <v>9</v>
      </c>
      <c r="E20130">
        <f>rawdata!E20267</f>
        <v>1</v>
      </c>
      <c r="F20130">
        <f>rawdata!F20267</f>
        <v>1.94</v>
      </c>
      <c r="G20130">
        <f>rawdata!G20267</f>
        <v>0</v>
      </c>
      <c r="H20130">
        <f>rawdata!H20267</f>
        <v>53.79</v>
      </c>
      <c r="I20130">
        <f>rawdata!I20267</f>
        <v>1</v>
      </c>
      <c r="J20130" s="3">
        <f t="shared" si="942"/>
        <v>17.46</v>
      </c>
      <c r="K20130" s="3">
        <f t="shared" si="943"/>
        <v>9.3917339999999996</v>
      </c>
      <c r="L20130">
        <f t="shared" si="944"/>
        <v>1996</v>
      </c>
    </row>
    <row r="20131" spans="1:12" x14ac:dyDescent="0.25">
      <c r="A20131">
        <f>rawdata!A20268</f>
        <v>12</v>
      </c>
      <c r="B20131">
        <f>rawdata!B20268</f>
        <v>3828112289</v>
      </c>
      <c r="C20131">
        <f>rawdata!C20268</f>
        <v>353</v>
      </c>
      <c r="D20131">
        <f>rawdata!D20268</f>
        <v>13</v>
      </c>
      <c r="E20131">
        <f>rawdata!E20268</f>
        <v>1</v>
      </c>
      <c r="F20131">
        <f>rawdata!F20268</f>
        <v>1.5</v>
      </c>
      <c r="G20131" t="str">
        <f>rawdata!G20268</f>
        <v>B</v>
      </c>
      <c r="H20131">
        <f>rawdata!H20268</f>
        <v>19.329999999999998</v>
      </c>
      <c r="I20131">
        <f>rawdata!I20268</f>
        <v>1</v>
      </c>
      <c r="J20131" s="3">
        <f t="shared" si="942"/>
        <v>19.5</v>
      </c>
      <c r="K20131" s="3">
        <f t="shared" si="943"/>
        <v>3.7693499999999993</v>
      </c>
      <c r="L20131">
        <f t="shared" si="944"/>
        <v>1996</v>
      </c>
    </row>
    <row r="20132" spans="1:12" x14ac:dyDescent="0.25">
      <c r="A20132">
        <f>rawdata!A20269</f>
        <v>12</v>
      </c>
      <c r="B20132">
        <f>rawdata!B20269</f>
        <v>3828112409</v>
      </c>
      <c r="C20132">
        <f>rawdata!C20269</f>
        <v>353</v>
      </c>
      <c r="D20132">
        <f>rawdata!D20269</f>
        <v>45</v>
      </c>
      <c r="E20132">
        <f>rawdata!E20269</f>
        <v>1</v>
      </c>
      <c r="F20132">
        <f>rawdata!F20269</f>
        <v>1.21</v>
      </c>
      <c r="G20132">
        <f>rawdata!G20269</f>
        <v>0</v>
      </c>
      <c r="H20132">
        <f>rawdata!H20269</f>
        <v>40.659999999999997</v>
      </c>
      <c r="I20132">
        <f>rawdata!I20269</f>
        <v>1</v>
      </c>
      <c r="J20132" s="3">
        <f t="shared" si="942"/>
        <v>54.449999999999996</v>
      </c>
      <c r="K20132" s="3">
        <f t="shared" si="943"/>
        <v>22.139369999999996</v>
      </c>
      <c r="L20132">
        <f t="shared" si="944"/>
        <v>1996</v>
      </c>
    </row>
    <row r="20133" spans="1:12" x14ac:dyDescent="0.25">
      <c r="A20133">
        <f>rawdata!A20270</f>
        <v>12</v>
      </c>
      <c r="B20133">
        <f>rawdata!B20270</f>
        <v>4400000516</v>
      </c>
      <c r="C20133">
        <f>rawdata!C20270</f>
        <v>353</v>
      </c>
      <c r="D20133">
        <f>rawdata!D20270</f>
        <v>13</v>
      </c>
      <c r="E20133">
        <f>rawdata!E20270</f>
        <v>1</v>
      </c>
      <c r="F20133">
        <f>rawdata!F20270</f>
        <v>3.05</v>
      </c>
      <c r="G20133">
        <f>rawdata!G20270</f>
        <v>0</v>
      </c>
      <c r="H20133">
        <f>rawdata!H20270</f>
        <v>27.44</v>
      </c>
      <c r="I20133">
        <f>rawdata!I20270</f>
        <v>1</v>
      </c>
      <c r="J20133" s="3">
        <f t="shared" si="942"/>
        <v>39.65</v>
      </c>
      <c r="K20133" s="3">
        <f t="shared" si="943"/>
        <v>10.879960000000001</v>
      </c>
      <c r="L20133">
        <f t="shared" si="944"/>
        <v>1996</v>
      </c>
    </row>
    <row r="20134" spans="1:12" x14ac:dyDescent="0.25">
      <c r="A20134">
        <f>rawdata!A20271</f>
        <v>12</v>
      </c>
      <c r="B20134">
        <f>rawdata!B20271</f>
        <v>4400000527</v>
      </c>
      <c r="C20134">
        <f>rawdata!C20271</f>
        <v>353</v>
      </c>
      <c r="D20134">
        <f>rawdata!D20271</f>
        <v>10</v>
      </c>
      <c r="E20134">
        <f>rawdata!E20271</f>
        <v>1</v>
      </c>
      <c r="F20134">
        <f>rawdata!F20271</f>
        <v>3.29</v>
      </c>
      <c r="G20134">
        <f>rawdata!G20271</f>
        <v>0</v>
      </c>
      <c r="H20134">
        <f>rawdata!H20271</f>
        <v>28.23</v>
      </c>
      <c r="I20134">
        <f>rawdata!I20271</f>
        <v>1</v>
      </c>
      <c r="J20134" s="3">
        <f t="shared" si="942"/>
        <v>32.9</v>
      </c>
      <c r="K20134" s="3">
        <f t="shared" si="943"/>
        <v>9.2876699999999985</v>
      </c>
      <c r="L20134">
        <f t="shared" si="944"/>
        <v>1996</v>
      </c>
    </row>
    <row r="20135" spans="1:12" x14ac:dyDescent="0.25">
      <c r="A20135">
        <f>rawdata!A20272</f>
        <v>12</v>
      </c>
      <c r="B20135">
        <f>rawdata!B20272</f>
        <v>4400000551</v>
      </c>
      <c r="C20135">
        <f>rawdata!C20272</f>
        <v>353</v>
      </c>
      <c r="D20135">
        <f>rawdata!D20272</f>
        <v>25</v>
      </c>
      <c r="E20135">
        <f>rawdata!E20272</f>
        <v>1</v>
      </c>
      <c r="F20135">
        <f>rawdata!F20272</f>
        <v>3.29</v>
      </c>
      <c r="G20135">
        <f>rawdata!G20272</f>
        <v>0</v>
      </c>
      <c r="H20135">
        <f>rawdata!H20272</f>
        <v>28.23</v>
      </c>
      <c r="I20135">
        <f>rawdata!I20272</f>
        <v>1</v>
      </c>
      <c r="J20135" s="3">
        <f t="shared" si="942"/>
        <v>82.25</v>
      </c>
      <c r="K20135" s="3">
        <f t="shared" si="943"/>
        <v>23.219175</v>
      </c>
      <c r="L20135">
        <f t="shared" si="944"/>
        <v>1996</v>
      </c>
    </row>
    <row r="20136" spans="1:12" x14ac:dyDescent="0.25">
      <c r="A20136">
        <f>rawdata!A20273</f>
        <v>12</v>
      </c>
      <c r="B20136">
        <f>rawdata!B20273</f>
        <v>4400000655</v>
      </c>
      <c r="C20136">
        <f>rawdata!C20273</f>
        <v>353</v>
      </c>
      <c r="D20136">
        <f>rawdata!D20273</f>
        <v>0</v>
      </c>
      <c r="E20136">
        <f>rawdata!E20273</f>
        <v>1</v>
      </c>
      <c r="F20136">
        <f>rawdata!F20273</f>
        <v>0</v>
      </c>
      <c r="G20136">
        <f>rawdata!G20273</f>
        <v>0</v>
      </c>
      <c r="H20136">
        <f>rawdata!H20273</f>
        <v>0</v>
      </c>
      <c r="I20136">
        <f>rawdata!I20273</f>
        <v>1</v>
      </c>
      <c r="J20136" s="3">
        <f t="shared" si="942"/>
        <v>0</v>
      </c>
      <c r="K20136" s="3">
        <f t="shared" si="943"/>
        <v>0</v>
      </c>
      <c r="L20136">
        <f t="shared" si="944"/>
        <v>1996</v>
      </c>
    </row>
    <row r="20137" spans="1:12" x14ac:dyDescent="0.25">
      <c r="A20137">
        <f>rawdata!A20274</f>
        <v>12</v>
      </c>
      <c r="B20137">
        <f>rawdata!B20274</f>
        <v>4400000720</v>
      </c>
      <c r="C20137">
        <f>rawdata!C20274</f>
        <v>353</v>
      </c>
      <c r="D20137">
        <f>rawdata!D20274</f>
        <v>14</v>
      </c>
      <c r="E20137">
        <f>rawdata!E20274</f>
        <v>1</v>
      </c>
      <c r="F20137">
        <f>rawdata!F20274</f>
        <v>3.41</v>
      </c>
      <c r="G20137">
        <f>rawdata!G20274</f>
        <v>0</v>
      </c>
      <c r="H20137">
        <f>rawdata!H20274</f>
        <v>29.72</v>
      </c>
      <c r="I20137">
        <f>rawdata!I20274</f>
        <v>1</v>
      </c>
      <c r="J20137" s="3">
        <f t="shared" si="942"/>
        <v>47.74</v>
      </c>
      <c r="K20137" s="3">
        <f t="shared" si="943"/>
        <v>14.188327999999998</v>
      </c>
      <c r="L20137">
        <f t="shared" si="944"/>
        <v>1996</v>
      </c>
    </row>
    <row r="20138" spans="1:12" x14ac:dyDescent="0.25">
      <c r="A20138">
        <f>rawdata!A20275</f>
        <v>12</v>
      </c>
      <c r="B20138">
        <f>rawdata!B20275</f>
        <v>4400003721</v>
      </c>
      <c r="C20138">
        <f>rawdata!C20275</f>
        <v>353</v>
      </c>
      <c r="D20138">
        <f>rawdata!D20275</f>
        <v>10</v>
      </c>
      <c r="E20138">
        <f>rawdata!E20275</f>
        <v>1</v>
      </c>
      <c r="F20138">
        <f>rawdata!F20275</f>
        <v>2.79</v>
      </c>
      <c r="G20138">
        <f>rawdata!G20275</f>
        <v>0</v>
      </c>
      <c r="H20138">
        <f>rawdata!H20275</f>
        <v>25.98</v>
      </c>
      <c r="I20138">
        <f>rawdata!I20275</f>
        <v>1</v>
      </c>
      <c r="J20138" s="3">
        <f t="shared" si="942"/>
        <v>27.9</v>
      </c>
      <c r="K20138" s="3">
        <f t="shared" si="943"/>
        <v>7.2484199999999994</v>
      </c>
      <c r="L20138">
        <f t="shared" si="944"/>
        <v>1996</v>
      </c>
    </row>
    <row r="20139" spans="1:12" x14ac:dyDescent="0.25">
      <c r="A20139">
        <f>rawdata!A20276</f>
        <v>12</v>
      </c>
      <c r="B20139">
        <f>rawdata!B20276</f>
        <v>4400003732</v>
      </c>
      <c r="C20139">
        <f>rawdata!C20276</f>
        <v>353</v>
      </c>
      <c r="D20139">
        <f>rawdata!D20276</f>
        <v>11</v>
      </c>
      <c r="E20139">
        <f>rawdata!E20276</f>
        <v>1</v>
      </c>
      <c r="F20139">
        <f>rawdata!F20276</f>
        <v>3.29</v>
      </c>
      <c r="G20139">
        <f>rawdata!G20276</f>
        <v>0</v>
      </c>
      <c r="H20139">
        <f>rawdata!H20276</f>
        <v>28.23</v>
      </c>
      <c r="I20139">
        <f>rawdata!I20276</f>
        <v>1</v>
      </c>
      <c r="J20139" s="3">
        <f t="shared" si="942"/>
        <v>36.19</v>
      </c>
      <c r="K20139" s="3">
        <f t="shared" si="943"/>
        <v>10.216436999999999</v>
      </c>
      <c r="L20139">
        <f t="shared" si="944"/>
        <v>1996</v>
      </c>
    </row>
    <row r="20140" spans="1:12" x14ac:dyDescent="0.25">
      <c r="A20140">
        <f>rawdata!A20277</f>
        <v>12</v>
      </c>
      <c r="B20140">
        <f>rawdata!B20277</f>
        <v>4400004713</v>
      </c>
      <c r="C20140">
        <f>rawdata!C20277</f>
        <v>353</v>
      </c>
      <c r="D20140">
        <f>rawdata!D20277</f>
        <v>13</v>
      </c>
      <c r="E20140">
        <f>rawdata!E20277</f>
        <v>1</v>
      </c>
      <c r="F20140">
        <f>rawdata!F20277</f>
        <v>3.29</v>
      </c>
      <c r="G20140">
        <f>rawdata!G20277</f>
        <v>0</v>
      </c>
      <c r="H20140">
        <f>rawdata!H20277</f>
        <v>28.23</v>
      </c>
      <c r="I20140">
        <f>rawdata!I20277</f>
        <v>1</v>
      </c>
      <c r="J20140" s="3">
        <f t="shared" si="942"/>
        <v>42.77</v>
      </c>
      <c r="K20140" s="3">
        <f t="shared" si="943"/>
        <v>12.073971000000002</v>
      </c>
      <c r="L20140">
        <f t="shared" si="944"/>
        <v>1996</v>
      </c>
    </row>
    <row r="20141" spans="1:12" x14ac:dyDescent="0.25">
      <c r="A20141">
        <f>rawdata!A20278</f>
        <v>12</v>
      </c>
      <c r="B20141">
        <f>rawdata!B20278</f>
        <v>4400004898</v>
      </c>
      <c r="C20141">
        <f>rawdata!C20278</f>
        <v>353</v>
      </c>
      <c r="D20141">
        <f>rawdata!D20278</f>
        <v>19</v>
      </c>
      <c r="E20141">
        <f>rawdata!E20278</f>
        <v>1</v>
      </c>
      <c r="F20141">
        <f>rawdata!F20278</f>
        <v>3.29</v>
      </c>
      <c r="G20141">
        <f>rawdata!G20278</f>
        <v>0</v>
      </c>
      <c r="H20141">
        <f>rawdata!H20278</f>
        <v>28.23</v>
      </c>
      <c r="I20141">
        <f>rawdata!I20278</f>
        <v>1</v>
      </c>
      <c r="J20141" s="3">
        <f t="shared" si="942"/>
        <v>62.51</v>
      </c>
      <c r="K20141" s="3">
        <f t="shared" si="943"/>
        <v>17.646573</v>
      </c>
      <c r="L20141">
        <f t="shared" si="944"/>
        <v>1996</v>
      </c>
    </row>
    <row r="20142" spans="1:12" x14ac:dyDescent="0.25">
      <c r="A20142">
        <f>rawdata!A20279</f>
        <v>12</v>
      </c>
      <c r="B20142">
        <f>rawdata!B20279</f>
        <v>7974600016</v>
      </c>
      <c r="C20142">
        <f>rawdata!C20279</f>
        <v>353</v>
      </c>
      <c r="D20142">
        <f>rawdata!D20279</f>
        <v>25</v>
      </c>
      <c r="E20142">
        <f>rawdata!E20279</f>
        <v>1</v>
      </c>
      <c r="F20142">
        <f>rawdata!F20279</f>
        <v>1.99</v>
      </c>
      <c r="G20142">
        <f>rawdata!G20279</f>
        <v>0</v>
      </c>
      <c r="H20142">
        <f>rawdata!H20279</f>
        <v>30.5</v>
      </c>
      <c r="I20142">
        <f>rawdata!I20279</f>
        <v>1</v>
      </c>
      <c r="J20142" s="3">
        <f t="shared" si="942"/>
        <v>49.75</v>
      </c>
      <c r="K20142" s="3">
        <f t="shared" si="943"/>
        <v>15.17375</v>
      </c>
      <c r="L20142">
        <f t="shared" si="944"/>
        <v>1996</v>
      </c>
    </row>
    <row r="20143" spans="1:12" x14ac:dyDescent="0.25">
      <c r="A20143">
        <f>rawdata!A20280</f>
        <v>75</v>
      </c>
      <c r="B20143">
        <f>rawdata!B20280</f>
        <v>1470001100</v>
      </c>
      <c r="C20143">
        <f>rawdata!C20280</f>
        <v>353</v>
      </c>
      <c r="D20143">
        <f>rawdata!D20280</f>
        <v>23</v>
      </c>
      <c r="E20143">
        <f>rawdata!E20280</f>
        <v>1</v>
      </c>
      <c r="F20143">
        <f>rawdata!F20280</f>
        <v>1.79</v>
      </c>
      <c r="G20143" t="str">
        <f>rawdata!G20280</f>
        <v>B</v>
      </c>
      <c r="H20143">
        <f>rawdata!H20280</f>
        <v>34.200000000000003</v>
      </c>
      <c r="I20143">
        <f>rawdata!I20280</f>
        <v>1</v>
      </c>
      <c r="J20143" s="3">
        <f t="shared" si="942"/>
        <v>41.17</v>
      </c>
      <c r="K20143" s="3">
        <f t="shared" si="943"/>
        <v>14.080140000000002</v>
      </c>
      <c r="L20143">
        <f t="shared" si="944"/>
        <v>1996</v>
      </c>
    </row>
    <row r="20144" spans="1:12" x14ac:dyDescent="0.25">
      <c r="A20144">
        <f>rawdata!A20281</f>
        <v>75</v>
      </c>
      <c r="B20144">
        <f>rawdata!B20281</f>
        <v>1470001110</v>
      </c>
      <c r="C20144">
        <f>rawdata!C20281</f>
        <v>353</v>
      </c>
      <c r="D20144">
        <f>rawdata!D20281</f>
        <v>16</v>
      </c>
      <c r="E20144">
        <f>rawdata!E20281</f>
        <v>1</v>
      </c>
      <c r="F20144">
        <f>rawdata!F20281</f>
        <v>2.79</v>
      </c>
      <c r="G20144">
        <f>rawdata!G20281</f>
        <v>0</v>
      </c>
      <c r="H20144">
        <f>rawdata!H20281</f>
        <v>27.01</v>
      </c>
      <c r="I20144">
        <f>rawdata!I20281</f>
        <v>1</v>
      </c>
      <c r="J20144" s="3">
        <f t="shared" si="942"/>
        <v>44.64</v>
      </c>
      <c r="K20144" s="3">
        <f t="shared" si="943"/>
        <v>12.057264</v>
      </c>
      <c r="L20144">
        <f t="shared" si="944"/>
        <v>1996</v>
      </c>
    </row>
    <row r="20145" spans="1:12" x14ac:dyDescent="0.25">
      <c r="A20145">
        <f>rawdata!A20282</f>
        <v>75</v>
      </c>
      <c r="B20145">
        <f>rawdata!B20282</f>
        <v>3010016584</v>
      </c>
      <c r="C20145">
        <f>rawdata!C20282</f>
        <v>353</v>
      </c>
      <c r="D20145">
        <f>rawdata!D20282</f>
        <v>65</v>
      </c>
      <c r="E20145">
        <f>rawdata!E20282</f>
        <v>1</v>
      </c>
      <c r="F20145">
        <f>rawdata!F20282</f>
        <v>2.29</v>
      </c>
      <c r="G20145" t="str">
        <f>rawdata!G20282</f>
        <v>S</v>
      </c>
      <c r="H20145">
        <f>rawdata!H20282</f>
        <v>25.32</v>
      </c>
      <c r="I20145">
        <f>rawdata!I20282</f>
        <v>1</v>
      </c>
      <c r="J20145" s="3">
        <f t="shared" si="942"/>
        <v>148.85</v>
      </c>
      <c r="K20145" s="3">
        <f t="shared" si="943"/>
        <v>37.68882</v>
      </c>
      <c r="L20145">
        <f t="shared" si="944"/>
        <v>1996</v>
      </c>
    </row>
    <row r="20146" spans="1:12" x14ac:dyDescent="0.25">
      <c r="A20146">
        <f>rawdata!A20283</f>
        <v>75</v>
      </c>
      <c r="B20146">
        <f>rawdata!B20283</f>
        <v>3010021196</v>
      </c>
      <c r="C20146">
        <f>rawdata!C20283</f>
        <v>353</v>
      </c>
      <c r="D20146">
        <f>rawdata!D20283</f>
        <v>11</v>
      </c>
      <c r="E20146">
        <f>rawdata!E20283</f>
        <v>1</v>
      </c>
      <c r="F20146">
        <f>rawdata!F20283</f>
        <v>3.21</v>
      </c>
      <c r="G20146" t="str">
        <f>rawdata!G20283</f>
        <v>B</v>
      </c>
      <c r="H20146">
        <f>rawdata!H20283</f>
        <v>28.93</v>
      </c>
      <c r="I20146">
        <f>rawdata!I20283</f>
        <v>1</v>
      </c>
      <c r="J20146" s="3">
        <f t="shared" si="942"/>
        <v>35.31</v>
      </c>
      <c r="K20146" s="3">
        <f t="shared" si="943"/>
        <v>10.215183000000001</v>
      </c>
      <c r="L20146">
        <f t="shared" si="944"/>
        <v>1996</v>
      </c>
    </row>
    <row r="20147" spans="1:12" x14ac:dyDescent="0.25">
      <c r="A20147">
        <f>rawdata!A20284</f>
        <v>75</v>
      </c>
      <c r="B20147">
        <f>rawdata!B20284</f>
        <v>3828112263</v>
      </c>
      <c r="C20147">
        <f>rawdata!C20284</f>
        <v>353</v>
      </c>
      <c r="D20147">
        <f>rawdata!D20284</f>
        <v>15</v>
      </c>
      <c r="E20147">
        <f>rawdata!E20284</f>
        <v>1</v>
      </c>
      <c r="F20147">
        <f>rawdata!F20284</f>
        <v>1.22</v>
      </c>
      <c r="G20147">
        <f>rawdata!G20284</f>
        <v>0</v>
      </c>
      <c r="H20147">
        <f>rawdata!H20284</f>
        <v>40.81</v>
      </c>
      <c r="I20147">
        <f>rawdata!I20284</f>
        <v>1</v>
      </c>
      <c r="J20147" s="3">
        <f t="shared" si="942"/>
        <v>18.3</v>
      </c>
      <c r="K20147" s="3">
        <f t="shared" si="943"/>
        <v>7.468230000000001</v>
      </c>
      <c r="L20147">
        <f t="shared" si="944"/>
        <v>1996</v>
      </c>
    </row>
    <row r="20148" spans="1:12" x14ac:dyDescent="0.25">
      <c r="A20148">
        <f>rawdata!A20285</f>
        <v>75</v>
      </c>
      <c r="B20148">
        <f>rawdata!B20285</f>
        <v>3828112267</v>
      </c>
      <c r="C20148">
        <f>rawdata!C20285</f>
        <v>353</v>
      </c>
      <c r="D20148">
        <f>rawdata!D20285</f>
        <v>16</v>
      </c>
      <c r="E20148">
        <f>rawdata!E20285</f>
        <v>1</v>
      </c>
      <c r="F20148">
        <f>rawdata!F20285</f>
        <v>1.2</v>
      </c>
      <c r="G20148">
        <f>rawdata!G20285</f>
        <v>0</v>
      </c>
      <c r="H20148">
        <f>rawdata!H20285</f>
        <v>39.869999999999997</v>
      </c>
      <c r="I20148">
        <f>rawdata!I20285</f>
        <v>1</v>
      </c>
      <c r="J20148" s="3">
        <f t="shared" si="942"/>
        <v>19.2</v>
      </c>
      <c r="K20148" s="3">
        <f t="shared" si="943"/>
        <v>7.6550399999999987</v>
      </c>
      <c r="L20148">
        <f t="shared" si="944"/>
        <v>1996</v>
      </c>
    </row>
    <row r="20149" spans="1:12" x14ac:dyDescent="0.25">
      <c r="A20149">
        <f>rawdata!A20286</f>
        <v>75</v>
      </c>
      <c r="B20149">
        <f>rawdata!B20286</f>
        <v>3828112271</v>
      </c>
      <c r="C20149">
        <f>rawdata!C20286</f>
        <v>353</v>
      </c>
      <c r="D20149">
        <f>rawdata!D20286</f>
        <v>21</v>
      </c>
      <c r="E20149">
        <f>rawdata!E20286</f>
        <v>1</v>
      </c>
      <c r="F20149">
        <f>rawdata!F20286</f>
        <v>1.2</v>
      </c>
      <c r="G20149">
        <f>rawdata!G20286</f>
        <v>0</v>
      </c>
      <c r="H20149">
        <f>rawdata!H20286</f>
        <v>39.35</v>
      </c>
      <c r="I20149">
        <f>rawdata!I20286</f>
        <v>1</v>
      </c>
      <c r="J20149" s="3">
        <f t="shared" si="942"/>
        <v>25.2</v>
      </c>
      <c r="K20149" s="3">
        <f t="shared" si="943"/>
        <v>9.9161999999999999</v>
      </c>
      <c r="L20149">
        <f t="shared" si="944"/>
        <v>1996</v>
      </c>
    </row>
    <row r="20150" spans="1:12" x14ac:dyDescent="0.25">
      <c r="A20150">
        <f>rawdata!A20287</f>
        <v>75</v>
      </c>
      <c r="B20150">
        <f>rawdata!B20287</f>
        <v>3828112277</v>
      </c>
      <c r="C20150">
        <f>rawdata!C20287</f>
        <v>353</v>
      </c>
      <c r="D20150">
        <f>rawdata!D20287</f>
        <v>10</v>
      </c>
      <c r="E20150">
        <f>rawdata!E20287</f>
        <v>1</v>
      </c>
      <c r="F20150">
        <f>rawdata!F20287</f>
        <v>1.91</v>
      </c>
      <c r="G20150">
        <f>rawdata!G20287</f>
        <v>0</v>
      </c>
      <c r="H20150">
        <f>rawdata!H20287</f>
        <v>52.93</v>
      </c>
      <c r="I20150">
        <f>rawdata!I20287</f>
        <v>1</v>
      </c>
      <c r="J20150" s="3">
        <f t="shared" si="942"/>
        <v>19.099999999999998</v>
      </c>
      <c r="K20150" s="3">
        <f t="shared" si="943"/>
        <v>10.109629999999999</v>
      </c>
      <c r="L20150">
        <f t="shared" si="944"/>
        <v>1996</v>
      </c>
    </row>
    <row r="20151" spans="1:12" x14ac:dyDescent="0.25">
      <c r="A20151">
        <f>rawdata!A20288</f>
        <v>75</v>
      </c>
      <c r="B20151">
        <f>rawdata!B20288</f>
        <v>3828112289</v>
      </c>
      <c r="C20151">
        <f>rawdata!C20288</f>
        <v>353</v>
      </c>
      <c r="D20151">
        <f>rawdata!D20288</f>
        <v>29</v>
      </c>
      <c r="E20151">
        <f>rawdata!E20288</f>
        <v>1</v>
      </c>
      <c r="F20151">
        <f>rawdata!F20288</f>
        <v>1.5</v>
      </c>
      <c r="G20151" t="str">
        <f>rawdata!G20288</f>
        <v>B</v>
      </c>
      <c r="H20151">
        <f>rawdata!H20288</f>
        <v>19.329999999999998</v>
      </c>
      <c r="I20151">
        <f>rawdata!I20288</f>
        <v>1</v>
      </c>
      <c r="J20151" s="3">
        <f t="shared" si="942"/>
        <v>43.5</v>
      </c>
      <c r="K20151" s="3">
        <f t="shared" si="943"/>
        <v>8.4085499999999982</v>
      </c>
      <c r="L20151">
        <f t="shared" si="944"/>
        <v>1996</v>
      </c>
    </row>
    <row r="20152" spans="1:12" x14ac:dyDescent="0.25">
      <c r="A20152">
        <f>rawdata!A20289</f>
        <v>75</v>
      </c>
      <c r="B20152">
        <f>rawdata!B20289</f>
        <v>3828112409</v>
      </c>
      <c r="C20152">
        <f>rawdata!C20289</f>
        <v>353</v>
      </c>
      <c r="D20152">
        <f>rawdata!D20289</f>
        <v>9</v>
      </c>
      <c r="E20152">
        <f>rawdata!E20289</f>
        <v>1</v>
      </c>
      <c r="F20152">
        <f>rawdata!F20289</f>
        <v>1.2</v>
      </c>
      <c r="G20152">
        <f>rawdata!G20289</f>
        <v>0</v>
      </c>
      <c r="H20152">
        <f>rawdata!H20289</f>
        <v>40.14</v>
      </c>
      <c r="I20152">
        <f>rawdata!I20289</f>
        <v>1</v>
      </c>
      <c r="J20152" s="3">
        <f t="shared" si="942"/>
        <v>10.799999999999999</v>
      </c>
      <c r="K20152" s="3">
        <f t="shared" si="943"/>
        <v>4.3351199999999999</v>
      </c>
      <c r="L20152">
        <f t="shared" si="944"/>
        <v>1996</v>
      </c>
    </row>
    <row r="20153" spans="1:12" x14ac:dyDescent="0.25">
      <c r="A20153">
        <f>rawdata!A20290</f>
        <v>75</v>
      </c>
      <c r="B20153">
        <f>rawdata!B20290</f>
        <v>4400000516</v>
      </c>
      <c r="C20153">
        <f>rawdata!C20290</f>
        <v>353</v>
      </c>
      <c r="D20153">
        <f>rawdata!D20290</f>
        <v>17</v>
      </c>
      <c r="E20153">
        <f>rawdata!E20290</f>
        <v>1</v>
      </c>
      <c r="F20153">
        <f>rawdata!F20290</f>
        <v>3.05</v>
      </c>
      <c r="G20153">
        <f>rawdata!G20290</f>
        <v>0</v>
      </c>
      <c r="H20153">
        <f>rawdata!H20290</f>
        <v>27.44</v>
      </c>
      <c r="I20153">
        <f>rawdata!I20290</f>
        <v>1</v>
      </c>
      <c r="J20153" s="3">
        <f t="shared" si="942"/>
        <v>51.849999999999994</v>
      </c>
      <c r="K20153" s="3">
        <f t="shared" si="943"/>
        <v>14.227639999999999</v>
      </c>
      <c r="L20153">
        <f t="shared" si="944"/>
        <v>1996</v>
      </c>
    </row>
    <row r="20154" spans="1:12" x14ac:dyDescent="0.25">
      <c r="A20154">
        <f>rawdata!A20291</f>
        <v>75</v>
      </c>
      <c r="B20154">
        <f>rawdata!B20291</f>
        <v>4400000527</v>
      </c>
      <c r="C20154">
        <f>rawdata!C20291</f>
        <v>353</v>
      </c>
      <c r="D20154">
        <f>rawdata!D20291</f>
        <v>20</v>
      </c>
      <c r="E20154">
        <f>rawdata!E20291</f>
        <v>1</v>
      </c>
      <c r="F20154">
        <f>rawdata!F20291</f>
        <v>3.29</v>
      </c>
      <c r="G20154">
        <f>rawdata!G20291</f>
        <v>0</v>
      </c>
      <c r="H20154">
        <f>rawdata!H20291</f>
        <v>28.23</v>
      </c>
      <c r="I20154">
        <f>rawdata!I20291</f>
        <v>1</v>
      </c>
      <c r="J20154" s="3">
        <f t="shared" si="942"/>
        <v>65.8</v>
      </c>
      <c r="K20154" s="3">
        <f t="shared" si="943"/>
        <v>18.575339999999997</v>
      </c>
      <c r="L20154">
        <f t="shared" si="944"/>
        <v>1996</v>
      </c>
    </row>
    <row r="20155" spans="1:12" x14ac:dyDescent="0.25">
      <c r="A20155">
        <f>rawdata!A20292</f>
        <v>75</v>
      </c>
      <c r="B20155">
        <f>rawdata!B20292</f>
        <v>4400000551</v>
      </c>
      <c r="C20155">
        <f>rawdata!C20292</f>
        <v>353</v>
      </c>
      <c r="D20155">
        <f>rawdata!D20292</f>
        <v>28</v>
      </c>
      <c r="E20155">
        <f>rawdata!E20292</f>
        <v>1</v>
      </c>
      <c r="F20155">
        <f>rawdata!F20292</f>
        <v>3.29</v>
      </c>
      <c r="G20155">
        <f>rawdata!G20292</f>
        <v>0</v>
      </c>
      <c r="H20155">
        <f>rawdata!H20292</f>
        <v>28.23</v>
      </c>
      <c r="I20155">
        <f>rawdata!I20292</f>
        <v>1</v>
      </c>
      <c r="J20155" s="3">
        <f t="shared" si="942"/>
        <v>92.12</v>
      </c>
      <c r="K20155" s="3">
        <f t="shared" si="943"/>
        <v>26.005476000000002</v>
      </c>
      <c r="L20155">
        <f t="shared" si="944"/>
        <v>1996</v>
      </c>
    </row>
    <row r="20156" spans="1:12" x14ac:dyDescent="0.25">
      <c r="A20156">
        <f>rawdata!A20293</f>
        <v>75</v>
      </c>
      <c r="B20156">
        <f>rawdata!B20293</f>
        <v>4400000655</v>
      </c>
      <c r="C20156">
        <f>rawdata!C20293</f>
        <v>353</v>
      </c>
      <c r="D20156">
        <f>rawdata!D20293</f>
        <v>4</v>
      </c>
      <c r="E20156">
        <f>rawdata!E20293</f>
        <v>1</v>
      </c>
      <c r="F20156">
        <f>rawdata!F20293</f>
        <v>3.49</v>
      </c>
      <c r="G20156">
        <f>rawdata!G20293</f>
        <v>0</v>
      </c>
      <c r="H20156">
        <f>rawdata!H20293</f>
        <v>31.14</v>
      </c>
      <c r="I20156">
        <f>rawdata!I20293</f>
        <v>1</v>
      </c>
      <c r="J20156" s="3">
        <f t="shared" si="942"/>
        <v>13.96</v>
      </c>
      <c r="K20156" s="3">
        <f t="shared" si="943"/>
        <v>4.3471440000000001</v>
      </c>
      <c r="L20156">
        <f t="shared" si="944"/>
        <v>1996</v>
      </c>
    </row>
    <row r="20157" spans="1:12" x14ac:dyDescent="0.25">
      <c r="A20157">
        <f>rawdata!A20294</f>
        <v>75</v>
      </c>
      <c r="B20157">
        <f>rawdata!B20294</f>
        <v>4400000720</v>
      </c>
      <c r="C20157">
        <f>rawdata!C20294</f>
        <v>353</v>
      </c>
      <c r="D20157">
        <f>rawdata!D20294</f>
        <v>14</v>
      </c>
      <c r="E20157">
        <f>rawdata!E20294</f>
        <v>1</v>
      </c>
      <c r="F20157">
        <f>rawdata!F20294</f>
        <v>3.49</v>
      </c>
      <c r="G20157">
        <f>rawdata!G20294</f>
        <v>0</v>
      </c>
      <c r="H20157">
        <f>rawdata!H20294</f>
        <v>31.14</v>
      </c>
      <c r="I20157">
        <f>rawdata!I20294</f>
        <v>1</v>
      </c>
      <c r="J20157" s="3">
        <f t="shared" si="942"/>
        <v>48.86</v>
      </c>
      <c r="K20157" s="3">
        <f t="shared" si="943"/>
        <v>15.215003999999999</v>
      </c>
      <c r="L20157">
        <f t="shared" si="944"/>
        <v>1996</v>
      </c>
    </row>
    <row r="20158" spans="1:12" x14ac:dyDescent="0.25">
      <c r="A20158">
        <f>rawdata!A20295</f>
        <v>75</v>
      </c>
      <c r="B20158">
        <f>rawdata!B20295</f>
        <v>4400003721</v>
      </c>
      <c r="C20158">
        <f>rawdata!C20295</f>
        <v>353</v>
      </c>
      <c r="D20158">
        <f>rawdata!D20295</f>
        <v>3</v>
      </c>
      <c r="E20158">
        <f>rawdata!E20295</f>
        <v>1</v>
      </c>
      <c r="F20158">
        <f>rawdata!F20295</f>
        <v>2.79</v>
      </c>
      <c r="G20158">
        <f>rawdata!G20295</f>
        <v>0</v>
      </c>
      <c r="H20158">
        <f>rawdata!H20295</f>
        <v>25.98</v>
      </c>
      <c r="I20158">
        <f>rawdata!I20295</f>
        <v>1</v>
      </c>
      <c r="J20158" s="3">
        <f t="shared" si="942"/>
        <v>8.370000000000001</v>
      </c>
      <c r="K20158" s="3">
        <f t="shared" si="943"/>
        <v>2.1745260000000002</v>
      </c>
      <c r="L20158">
        <f t="shared" si="944"/>
        <v>1996</v>
      </c>
    </row>
    <row r="20159" spans="1:12" x14ac:dyDescent="0.25">
      <c r="A20159">
        <f>rawdata!A20296</f>
        <v>75</v>
      </c>
      <c r="B20159">
        <f>rawdata!B20296</f>
        <v>4400003732</v>
      </c>
      <c r="C20159">
        <f>rawdata!C20296</f>
        <v>353</v>
      </c>
      <c r="D20159">
        <f>rawdata!D20296</f>
        <v>6</v>
      </c>
      <c r="E20159">
        <f>rawdata!E20296</f>
        <v>1</v>
      </c>
      <c r="F20159">
        <f>rawdata!F20296</f>
        <v>3.29</v>
      </c>
      <c r="G20159">
        <f>rawdata!G20296</f>
        <v>0</v>
      </c>
      <c r="H20159">
        <f>rawdata!H20296</f>
        <v>28.23</v>
      </c>
      <c r="I20159">
        <f>rawdata!I20296</f>
        <v>1</v>
      </c>
      <c r="J20159" s="3">
        <f t="shared" si="942"/>
        <v>19.740000000000002</v>
      </c>
      <c r="K20159" s="3">
        <f t="shared" si="943"/>
        <v>5.5726020000000007</v>
      </c>
      <c r="L20159">
        <f t="shared" si="944"/>
        <v>1996</v>
      </c>
    </row>
    <row r="20160" spans="1:12" x14ac:dyDescent="0.25">
      <c r="A20160">
        <f>rawdata!A20297</f>
        <v>75</v>
      </c>
      <c r="B20160">
        <f>rawdata!B20297</f>
        <v>4400004713</v>
      </c>
      <c r="C20160">
        <f>rawdata!C20297</f>
        <v>353</v>
      </c>
      <c r="D20160">
        <f>rawdata!D20297</f>
        <v>6</v>
      </c>
      <c r="E20160">
        <f>rawdata!E20297</f>
        <v>1</v>
      </c>
      <c r="F20160">
        <f>rawdata!F20297</f>
        <v>3.29</v>
      </c>
      <c r="G20160">
        <f>rawdata!G20297</f>
        <v>0</v>
      </c>
      <c r="H20160">
        <f>rawdata!H20297</f>
        <v>28.23</v>
      </c>
      <c r="I20160">
        <f>rawdata!I20297</f>
        <v>1</v>
      </c>
      <c r="J20160" s="3">
        <f t="shared" si="942"/>
        <v>19.740000000000002</v>
      </c>
      <c r="K20160" s="3">
        <f t="shared" si="943"/>
        <v>5.5726020000000007</v>
      </c>
      <c r="L20160">
        <f t="shared" si="944"/>
        <v>1996</v>
      </c>
    </row>
    <row r="20161" spans="1:12" x14ac:dyDescent="0.25">
      <c r="A20161">
        <f>rawdata!A20298</f>
        <v>75</v>
      </c>
      <c r="B20161">
        <f>rawdata!B20298</f>
        <v>4400004898</v>
      </c>
      <c r="C20161">
        <f>rawdata!C20298</f>
        <v>353</v>
      </c>
      <c r="D20161">
        <f>rawdata!D20298</f>
        <v>0</v>
      </c>
      <c r="E20161">
        <f>rawdata!E20298</f>
        <v>1</v>
      </c>
      <c r="F20161">
        <f>rawdata!F20298</f>
        <v>0</v>
      </c>
      <c r="G20161">
        <f>rawdata!G20298</f>
        <v>0</v>
      </c>
      <c r="H20161">
        <f>rawdata!H20298</f>
        <v>0</v>
      </c>
      <c r="I20161">
        <f>rawdata!I20298</f>
        <v>1</v>
      </c>
      <c r="J20161" s="3">
        <f t="shared" si="942"/>
        <v>0</v>
      </c>
      <c r="K20161" s="3">
        <f t="shared" si="943"/>
        <v>0</v>
      </c>
      <c r="L20161">
        <f t="shared" si="944"/>
        <v>1996</v>
      </c>
    </row>
    <row r="20162" spans="1:12" x14ac:dyDescent="0.25">
      <c r="A20162">
        <f>rawdata!A20299</f>
        <v>75</v>
      </c>
      <c r="B20162">
        <f>rawdata!B20299</f>
        <v>7974600016</v>
      </c>
      <c r="C20162">
        <f>rawdata!C20299</f>
        <v>353</v>
      </c>
      <c r="D20162">
        <f>rawdata!D20299</f>
        <v>19</v>
      </c>
      <c r="E20162">
        <f>rawdata!E20299</f>
        <v>1</v>
      </c>
      <c r="F20162">
        <f>rawdata!F20299</f>
        <v>1.99</v>
      </c>
      <c r="G20162">
        <f>rawdata!G20299</f>
        <v>0</v>
      </c>
      <c r="H20162">
        <f>rawdata!H20299</f>
        <v>30.5</v>
      </c>
      <c r="I20162">
        <f>rawdata!I20299</f>
        <v>1</v>
      </c>
      <c r="J20162" s="3">
        <f t="shared" ref="J20162:J20225" si="945">D20162*F20162/E20162</f>
        <v>37.81</v>
      </c>
      <c r="K20162" s="3">
        <f t="shared" ref="K20162:K20225" si="946">J20162*H20162/100</f>
        <v>11.532050000000002</v>
      </c>
      <c r="L20162">
        <f t="shared" ref="L20162:L20225" si="947">IF(C20162&lt;=172,1992,IF(C20162&lt;=225,1993,IF(C20162&lt;=277,1994,IF(C20162&lt;=329,1995,IF(C20162&lt;=381,1996,1997)))))</f>
        <v>1996</v>
      </c>
    </row>
    <row r="20163" spans="1:12" x14ac:dyDescent="0.25">
      <c r="A20163">
        <f>rawdata!A20300</f>
        <v>100</v>
      </c>
      <c r="B20163">
        <f>rawdata!B20300</f>
        <v>1470001100</v>
      </c>
      <c r="C20163">
        <f>rawdata!C20300</f>
        <v>353</v>
      </c>
      <c r="D20163">
        <f>rawdata!D20300</f>
        <v>35</v>
      </c>
      <c r="E20163">
        <f>rawdata!E20300</f>
        <v>1</v>
      </c>
      <c r="F20163">
        <f>rawdata!F20300</f>
        <v>1.78</v>
      </c>
      <c r="G20163" t="str">
        <f>rawdata!G20300</f>
        <v>B</v>
      </c>
      <c r="H20163">
        <f>rawdata!H20300</f>
        <v>33.799999999999997</v>
      </c>
      <c r="I20163">
        <f>rawdata!I20300</f>
        <v>1</v>
      </c>
      <c r="J20163" s="3">
        <f t="shared" si="945"/>
        <v>62.300000000000004</v>
      </c>
      <c r="K20163" s="3">
        <f t="shared" si="946"/>
        <v>21.057399999999998</v>
      </c>
      <c r="L20163">
        <f t="shared" si="947"/>
        <v>1996</v>
      </c>
    </row>
    <row r="20164" spans="1:12" x14ac:dyDescent="0.25">
      <c r="A20164">
        <f>rawdata!A20301</f>
        <v>100</v>
      </c>
      <c r="B20164">
        <f>rawdata!B20301</f>
        <v>1470001110</v>
      </c>
      <c r="C20164">
        <f>rawdata!C20301</f>
        <v>353</v>
      </c>
      <c r="D20164">
        <f>rawdata!D20301</f>
        <v>29</v>
      </c>
      <c r="E20164">
        <f>rawdata!E20301</f>
        <v>1</v>
      </c>
      <c r="F20164">
        <f>rawdata!F20301</f>
        <v>2.79</v>
      </c>
      <c r="G20164">
        <f>rawdata!G20301</f>
        <v>0</v>
      </c>
      <c r="H20164">
        <f>rawdata!H20301</f>
        <v>27.17</v>
      </c>
      <c r="I20164">
        <f>rawdata!I20301</f>
        <v>1</v>
      </c>
      <c r="J20164" s="3">
        <f t="shared" si="945"/>
        <v>80.91</v>
      </c>
      <c r="K20164" s="3">
        <f t="shared" si="946"/>
        <v>21.983247000000002</v>
      </c>
      <c r="L20164">
        <f t="shared" si="947"/>
        <v>1996</v>
      </c>
    </row>
    <row r="20165" spans="1:12" x14ac:dyDescent="0.25">
      <c r="A20165">
        <f>rawdata!A20302</f>
        <v>100</v>
      </c>
      <c r="B20165">
        <f>rawdata!B20302</f>
        <v>3010016584</v>
      </c>
      <c r="C20165">
        <f>rawdata!C20302</f>
        <v>353</v>
      </c>
      <c r="D20165">
        <f>rawdata!D20302</f>
        <v>44</v>
      </c>
      <c r="E20165">
        <f>rawdata!E20302</f>
        <v>1</v>
      </c>
      <c r="F20165">
        <f>rawdata!F20302</f>
        <v>2.29</v>
      </c>
      <c r="G20165" t="str">
        <f>rawdata!G20302</f>
        <v>S</v>
      </c>
      <c r="H20165">
        <f>rawdata!H20302</f>
        <v>25.32</v>
      </c>
      <c r="I20165">
        <f>rawdata!I20302</f>
        <v>1</v>
      </c>
      <c r="J20165" s="3">
        <f t="shared" si="945"/>
        <v>100.76</v>
      </c>
      <c r="K20165" s="3">
        <f t="shared" si="946"/>
        <v>25.512432000000004</v>
      </c>
      <c r="L20165">
        <f t="shared" si="947"/>
        <v>1996</v>
      </c>
    </row>
    <row r="20166" spans="1:12" x14ac:dyDescent="0.25">
      <c r="A20166">
        <f>rawdata!A20303</f>
        <v>100</v>
      </c>
      <c r="B20166">
        <f>rawdata!B20303</f>
        <v>3010021196</v>
      </c>
      <c r="C20166">
        <f>rawdata!C20303</f>
        <v>353</v>
      </c>
      <c r="D20166">
        <f>rawdata!D20303</f>
        <v>12</v>
      </c>
      <c r="E20166">
        <f>rawdata!E20303</f>
        <v>1</v>
      </c>
      <c r="F20166">
        <f>rawdata!F20303</f>
        <v>3.25</v>
      </c>
      <c r="G20166">
        <f>rawdata!G20303</f>
        <v>0</v>
      </c>
      <c r="H20166">
        <f>rawdata!H20303</f>
        <v>28.92</v>
      </c>
      <c r="I20166">
        <f>rawdata!I20303</f>
        <v>1</v>
      </c>
      <c r="J20166" s="3">
        <f t="shared" si="945"/>
        <v>39</v>
      </c>
      <c r="K20166" s="3">
        <f t="shared" si="946"/>
        <v>11.2788</v>
      </c>
      <c r="L20166">
        <f t="shared" si="947"/>
        <v>1996</v>
      </c>
    </row>
    <row r="20167" spans="1:12" x14ac:dyDescent="0.25">
      <c r="A20167">
        <f>rawdata!A20304</f>
        <v>100</v>
      </c>
      <c r="B20167">
        <f>rawdata!B20304</f>
        <v>3828112263</v>
      </c>
      <c r="C20167">
        <f>rawdata!C20304</f>
        <v>353</v>
      </c>
      <c r="D20167">
        <f>rawdata!D20304</f>
        <v>47</v>
      </c>
      <c r="E20167">
        <f>rawdata!E20304</f>
        <v>1</v>
      </c>
      <c r="F20167">
        <f>rawdata!F20304</f>
        <v>1.23</v>
      </c>
      <c r="G20167">
        <f>rawdata!G20304</f>
        <v>0</v>
      </c>
      <c r="H20167">
        <f>rawdata!H20304</f>
        <v>41.36</v>
      </c>
      <c r="I20167">
        <f>rawdata!I20304</f>
        <v>1</v>
      </c>
      <c r="J20167" s="3">
        <f t="shared" si="945"/>
        <v>57.81</v>
      </c>
      <c r="K20167" s="3">
        <f t="shared" si="946"/>
        <v>23.910216000000002</v>
      </c>
      <c r="L20167">
        <f t="shared" si="947"/>
        <v>1996</v>
      </c>
    </row>
    <row r="20168" spans="1:12" x14ac:dyDescent="0.25">
      <c r="A20168">
        <f>rawdata!A20305</f>
        <v>100</v>
      </c>
      <c r="B20168">
        <f>rawdata!B20305</f>
        <v>3828112267</v>
      </c>
      <c r="C20168">
        <f>rawdata!C20305</f>
        <v>353</v>
      </c>
      <c r="D20168">
        <f>rawdata!D20305</f>
        <v>53</v>
      </c>
      <c r="E20168">
        <f>rawdata!E20305</f>
        <v>1</v>
      </c>
      <c r="F20168">
        <f>rawdata!F20305</f>
        <v>1.18</v>
      </c>
      <c r="G20168">
        <f>rawdata!G20305</f>
        <v>0</v>
      </c>
      <c r="H20168">
        <f>rawdata!H20305</f>
        <v>39.14</v>
      </c>
      <c r="I20168">
        <f>rawdata!I20305</f>
        <v>1</v>
      </c>
      <c r="J20168" s="3">
        <f t="shared" si="945"/>
        <v>62.54</v>
      </c>
      <c r="K20168" s="3">
        <f t="shared" si="946"/>
        <v>24.478155999999998</v>
      </c>
      <c r="L20168">
        <f t="shared" si="947"/>
        <v>1996</v>
      </c>
    </row>
    <row r="20169" spans="1:12" x14ac:dyDescent="0.25">
      <c r="A20169">
        <f>rawdata!A20306</f>
        <v>100</v>
      </c>
      <c r="B20169">
        <f>rawdata!B20306</f>
        <v>3828112271</v>
      </c>
      <c r="C20169">
        <f>rawdata!C20306</f>
        <v>353</v>
      </c>
      <c r="D20169">
        <f>rawdata!D20306</f>
        <v>40</v>
      </c>
      <c r="E20169">
        <f>rawdata!E20306</f>
        <v>1</v>
      </c>
      <c r="F20169">
        <f>rawdata!F20306</f>
        <v>1.22</v>
      </c>
      <c r="G20169">
        <f>rawdata!G20306</f>
        <v>0</v>
      </c>
      <c r="H20169">
        <f>rawdata!H20306</f>
        <v>40.15</v>
      </c>
      <c r="I20169">
        <f>rawdata!I20306</f>
        <v>1</v>
      </c>
      <c r="J20169" s="3">
        <f t="shared" si="945"/>
        <v>48.8</v>
      </c>
      <c r="K20169" s="3">
        <f t="shared" si="946"/>
        <v>19.593199999999996</v>
      </c>
      <c r="L20169">
        <f t="shared" si="947"/>
        <v>1996</v>
      </c>
    </row>
    <row r="20170" spans="1:12" x14ac:dyDescent="0.25">
      <c r="A20170">
        <f>rawdata!A20307</f>
        <v>100</v>
      </c>
      <c r="B20170">
        <f>rawdata!B20307</f>
        <v>3828112277</v>
      </c>
      <c r="C20170">
        <f>rawdata!C20307</f>
        <v>353</v>
      </c>
      <c r="D20170">
        <f>rawdata!D20307</f>
        <v>27</v>
      </c>
      <c r="E20170">
        <f>rawdata!E20307</f>
        <v>1</v>
      </c>
      <c r="F20170">
        <f>rawdata!F20307</f>
        <v>1.92</v>
      </c>
      <c r="G20170">
        <f>rawdata!G20307</f>
        <v>0</v>
      </c>
      <c r="H20170">
        <f>rawdata!H20307</f>
        <v>53.25</v>
      </c>
      <c r="I20170">
        <f>rawdata!I20307</f>
        <v>1</v>
      </c>
      <c r="J20170" s="3">
        <f t="shared" si="945"/>
        <v>51.839999999999996</v>
      </c>
      <c r="K20170" s="3">
        <f t="shared" si="946"/>
        <v>27.604800000000001</v>
      </c>
      <c r="L20170">
        <f t="shared" si="947"/>
        <v>1996</v>
      </c>
    </row>
    <row r="20171" spans="1:12" x14ac:dyDescent="0.25">
      <c r="A20171">
        <f>rawdata!A20308</f>
        <v>100</v>
      </c>
      <c r="B20171">
        <f>rawdata!B20308</f>
        <v>3828112289</v>
      </c>
      <c r="C20171">
        <f>rawdata!C20308</f>
        <v>353</v>
      </c>
      <c r="D20171">
        <f>rawdata!D20308</f>
        <v>23</v>
      </c>
      <c r="E20171">
        <f>rawdata!E20308</f>
        <v>1</v>
      </c>
      <c r="F20171">
        <f>rawdata!F20308</f>
        <v>1.5</v>
      </c>
      <c r="G20171" t="str">
        <f>rawdata!G20308</f>
        <v>B</v>
      </c>
      <c r="H20171">
        <f>rawdata!H20308</f>
        <v>19.329999999999998</v>
      </c>
      <c r="I20171">
        <f>rawdata!I20308</f>
        <v>1</v>
      </c>
      <c r="J20171" s="3">
        <f t="shared" si="945"/>
        <v>34.5</v>
      </c>
      <c r="K20171" s="3">
        <f t="shared" si="946"/>
        <v>6.6688499999999999</v>
      </c>
      <c r="L20171">
        <f t="shared" si="947"/>
        <v>1996</v>
      </c>
    </row>
    <row r="20172" spans="1:12" x14ac:dyDescent="0.25">
      <c r="A20172">
        <f>rawdata!A20309</f>
        <v>100</v>
      </c>
      <c r="B20172">
        <f>rawdata!B20309</f>
        <v>3828112409</v>
      </c>
      <c r="C20172">
        <f>rawdata!C20309</f>
        <v>353</v>
      </c>
      <c r="D20172">
        <f>rawdata!D20309</f>
        <v>33</v>
      </c>
      <c r="E20172">
        <f>rawdata!E20309</f>
        <v>1</v>
      </c>
      <c r="F20172">
        <f>rawdata!F20309</f>
        <v>1.19</v>
      </c>
      <c r="G20172">
        <f>rawdata!G20309</f>
        <v>0</v>
      </c>
      <c r="H20172">
        <f>rawdata!H20309</f>
        <v>40.1</v>
      </c>
      <c r="I20172">
        <f>rawdata!I20309</f>
        <v>1</v>
      </c>
      <c r="J20172" s="3">
        <f t="shared" si="945"/>
        <v>39.269999999999996</v>
      </c>
      <c r="K20172" s="3">
        <f t="shared" si="946"/>
        <v>15.747269999999999</v>
      </c>
      <c r="L20172">
        <f t="shared" si="947"/>
        <v>1996</v>
      </c>
    </row>
    <row r="20173" spans="1:12" x14ac:dyDescent="0.25">
      <c r="A20173">
        <f>rawdata!A20310</f>
        <v>100</v>
      </c>
      <c r="B20173">
        <f>rawdata!B20310</f>
        <v>4400000516</v>
      </c>
      <c r="C20173">
        <f>rawdata!C20310</f>
        <v>353</v>
      </c>
      <c r="D20173">
        <f>rawdata!D20310</f>
        <v>12</v>
      </c>
      <c r="E20173">
        <f>rawdata!E20310</f>
        <v>1</v>
      </c>
      <c r="F20173">
        <f>rawdata!F20310</f>
        <v>3.05</v>
      </c>
      <c r="G20173">
        <f>rawdata!G20310</f>
        <v>0</v>
      </c>
      <c r="H20173">
        <f>rawdata!H20310</f>
        <v>27.44</v>
      </c>
      <c r="I20173">
        <f>rawdata!I20310</f>
        <v>1</v>
      </c>
      <c r="J20173" s="3">
        <f t="shared" si="945"/>
        <v>36.599999999999994</v>
      </c>
      <c r="K20173" s="3">
        <f t="shared" si="946"/>
        <v>10.043039999999998</v>
      </c>
      <c r="L20173">
        <f t="shared" si="947"/>
        <v>1996</v>
      </c>
    </row>
    <row r="20174" spans="1:12" x14ac:dyDescent="0.25">
      <c r="A20174">
        <f>rawdata!A20311</f>
        <v>100</v>
      </c>
      <c r="B20174">
        <f>rawdata!B20311</f>
        <v>4400000527</v>
      </c>
      <c r="C20174">
        <f>rawdata!C20311</f>
        <v>353</v>
      </c>
      <c r="D20174">
        <f>rawdata!D20311</f>
        <v>12</v>
      </c>
      <c r="E20174">
        <f>rawdata!E20311</f>
        <v>1</v>
      </c>
      <c r="F20174">
        <f>rawdata!F20311</f>
        <v>3.29</v>
      </c>
      <c r="G20174">
        <f>rawdata!G20311</f>
        <v>0</v>
      </c>
      <c r="H20174">
        <f>rawdata!H20311</f>
        <v>28.23</v>
      </c>
      <c r="I20174">
        <f>rawdata!I20311</f>
        <v>1</v>
      </c>
      <c r="J20174" s="3">
        <f t="shared" si="945"/>
        <v>39.480000000000004</v>
      </c>
      <c r="K20174" s="3">
        <f t="shared" si="946"/>
        <v>11.145204000000001</v>
      </c>
      <c r="L20174">
        <f t="shared" si="947"/>
        <v>1996</v>
      </c>
    </row>
    <row r="20175" spans="1:12" x14ac:dyDescent="0.25">
      <c r="A20175">
        <f>rawdata!A20312</f>
        <v>100</v>
      </c>
      <c r="B20175">
        <f>rawdata!B20312</f>
        <v>4400000551</v>
      </c>
      <c r="C20175">
        <f>rawdata!C20312</f>
        <v>353</v>
      </c>
      <c r="D20175">
        <f>rawdata!D20312</f>
        <v>98</v>
      </c>
      <c r="E20175">
        <f>rawdata!E20312</f>
        <v>1</v>
      </c>
      <c r="F20175">
        <f>rawdata!F20312</f>
        <v>3.29</v>
      </c>
      <c r="G20175">
        <f>rawdata!G20312</f>
        <v>0</v>
      </c>
      <c r="H20175">
        <f>rawdata!H20312</f>
        <v>28.23</v>
      </c>
      <c r="I20175">
        <f>rawdata!I20312</f>
        <v>1</v>
      </c>
      <c r="J20175" s="3">
        <f t="shared" si="945"/>
        <v>322.42</v>
      </c>
      <c r="K20175" s="3">
        <f t="shared" si="946"/>
        <v>91.019165999999998</v>
      </c>
      <c r="L20175">
        <f t="shared" si="947"/>
        <v>1996</v>
      </c>
    </row>
    <row r="20176" spans="1:12" x14ac:dyDescent="0.25">
      <c r="A20176">
        <f>rawdata!A20313</f>
        <v>100</v>
      </c>
      <c r="B20176">
        <f>rawdata!B20313</f>
        <v>4400000655</v>
      </c>
      <c r="C20176">
        <f>rawdata!C20313</f>
        <v>353</v>
      </c>
      <c r="D20176">
        <f>rawdata!D20313</f>
        <v>5</v>
      </c>
      <c r="E20176">
        <f>rawdata!E20313</f>
        <v>1</v>
      </c>
      <c r="F20176">
        <f>rawdata!F20313</f>
        <v>3.49</v>
      </c>
      <c r="G20176">
        <f>rawdata!G20313</f>
        <v>0</v>
      </c>
      <c r="H20176">
        <f>rawdata!H20313</f>
        <v>31.14</v>
      </c>
      <c r="I20176">
        <f>rawdata!I20313</f>
        <v>1</v>
      </c>
      <c r="J20176" s="3">
        <f t="shared" si="945"/>
        <v>17.450000000000003</v>
      </c>
      <c r="K20176" s="3">
        <f t="shared" si="946"/>
        <v>5.433930000000001</v>
      </c>
      <c r="L20176">
        <f t="shared" si="947"/>
        <v>1996</v>
      </c>
    </row>
    <row r="20177" spans="1:12" x14ac:dyDescent="0.25">
      <c r="A20177">
        <f>rawdata!A20314</f>
        <v>100</v>
      </c>
      <c r="B20177">
        <f>rawdata!B20314</f>
        <v>4400000720</v>
      </c>
      <c r="C20177">
        <f>rawdata!C20314</f>
        <v>353</v>
      </c>
      <c r="D20177">
        <f>rawdata!D20314</f>
        <v>28</v>
      </c>
      <c r="E20177">
        <f>rawdata!E20314</f>
        <v>1</v>
      </c>
      <c r="F20177">
        <f>rawdata!F20314</f>
        <v>3.49</v>
      </c>
      <c r="G20177">
        <f>rawdata!G20314</f>
        <v>0</v>
      </c>
      <c r="H20177">
        <f>rawdata!H20314</f>
        <v>31.14</v>
      </c>
      <c r="I20177">
        <f>rawdata!I20314</f>
        <v>1</v>
      </c>
      <c r="J20177" s="3">
        <f t="shared" si="945"/>
        <v>97.72</v>
      </c>
      <c r="K20177" s="3">
        <f t="shared" si="946"/>
        <v>30.430007999999997</v>
      </c>
      <c r="L20177">
        <f t="shared" si="947"/>
        <v>1996</v>
      </c>
    </row>
    <row r="20178" spans="1:12" x14ac:dyDescent="0.25">
      <c r="A20178">
        <f>rawdata!A20315</f>
        <v>100</v>
      </c>
      <c r="B20178">
        <f>rawdata!B20315</f>
        <v>4400003721</v>
      </c>
      <c r="C20178">
        <f>rawdata!C20315</f>
        <v>353</v>
      </c>
      <c r="D20178">
        <f>rawdata!D20315</f>
        <v>20</v>
      </c>
      <c r="E20178">
        <f>rawdata!E20315</f>
        <v>1</v>
      </c>
      <c r="F20178">
        <f>rawdata!F20315</f>
        <v>2.79</v>
      </c>
      <c r="G20178">
        <f>rawdata!G20315</f>
        <v>0</v>
      </c>
      <c r="H20178">
        <f>rawdata!H20315</f>
        <v>25.98</v>
      </c>
      <c r="I20178">
        <f>rawdata!I20315</f>
        <v>1</v>
      </c>
      <c r="J20178" s="3">
        <f t="shared" si="945"/>
        <v>55.8</v>
      </c>
      <c r="K20178" s="3">
        <f t="shared" si="946"/>
        <v>14.496839999999999</v>
      </c>
      <c r="L20178">
        <f t="shared" si="947"/>
        <v>1996</v>
      </c>
    </row>
    <row r="20179" spans="1:12" x14ac:dyDescent="0.25">
      <c r="A20179">
        <f>rawdata!A20316</f>
        <v>100</v>
      </c>
      <c r="B20179">
        <f>rawdata!B20316</f>
        <v>4400003732</v>
      </c>
      <c r="C20179">
        <f>rawdata!C20316</f>
        <v>353</v>
      </c>
      <c r="D20179">
        <f>rawdata!D20316</f>
        <v>11</v>
      </c>
      <c r="E20179">
        <f>rawdata!E20316</f>
        <v>1</v>
      </c>
      <c r="F20179">
        <f>rawdata!F20316</f>
        <v>3.29</v>
      </c>
      <c r="G20179">
        <f>rawdata!G20316</f>
        <v>0</v>
      </c>
      <c r="H20179">
        <f>rawdata!H20316</f>
        <v>28.23</v>
      </c>
      <c r="I20179">
        <f>rawdata!I20316</f>
        <v>1</v>
      </c>
      <c r="J20179" s="3">
        <f t="shared" si="945"/>
        <v>36.19</v>
      </c>
      <c r="K20179" s="3">
        <f t="shared" si="946"/>
        <v>10.216436999999999</v>
      </c>
      <c r="L20179">
        <f t="shared" si="947"/>
        <v>1996</v>
      </c>
    </row>
    <row r="20180" spans="1:12" x14ac:dyDescent="0.25">
      <c r="A20180">
        <f>rawdata!A20317</f>
        <v>100</v>
      </c>
      <c r="B20180">
        <f>rawdata!B20317</f>
        <v>4400004713</v>
      </c>
      <c r="C20180">
        <f>rawdata!C20317</f>
        <v>353</v>
      </c>
      <c r="D20180">
        <f>rawdata!D20317</f>
        <v>5</v>
      </c>
      <c r="E20180">
        <f>rawdata!E20317</f>
        <v>1</v>
      </c>
      <c r="F20180">
        <f>rawdata!F20317</f>
        <v>3.29</v>
      </c>
      <c r="G20180">
        <f>rawdata!G20317</f>
        <v>0</v>
      </c>
      <c r="H20180">
        <f>rawdata!H20317</f>
        <v>28.23</v>
      </c>
      <c r="I20180">
        <f>rawdata!I20317</f>
        <v>1</v>
      </c>
      <c r="J20180" s="3">
        <f t="shared" si="945"/>
        <v>16.45</v>
      </c>
      <c r="K20180" s="3">
        <f t="shared" si="946"/>
        <v>4.6438349999999993</v>
      </c>
      <c r="L20180">
        <f t="shared" si="947"/>
        <v>1996</v>
      </c>
    </row>
    <row r="20181" spans="1:12" x14ac:dyDescent="0.25">
      <c r="A20181">
        <f>rawdata!A20318</f>
        <v>100</v>
      </c>
      <c r="B20181">
        <f>rawdata!B20318</f>
        <v>4400004898</v>
      </c>
      <c r="C20181">
        <f>rawdata!C20318</f>
        <v>353</v>
      </c>
      <c r="D20181">
        <f>rawdata!D20318</f>
        <v>26</v>
      </c>
      <c r="E20181">
        <f>rawdata!E20318</f>
        <v>1</v>
      </c>
      <c r="F20181">
        <f>rawdata!F20318</f>
        <v>3.29</v>
      </c>
      <c r="G20181">
        <f>rawdata!G20318</f>
        <v>0</v>
      </c>
      <c r="H20181">
        <f>rawdata!H20318</f>
        <v>28.23</v>
      </c>
      <c r="I20181">
        <f>rawdata!I20318</f>
        <v>1</v>
      </c>
      <c r="J20181" s="3">
        <f t="shared" si="945"/>
        <v>85.54</v>
      </c>
      <c r="K20181" s="3">
        <f t="shared" si="946"/>
        <v>24.147942000000004</v>
      </c>
      <c r="L20181">
        <f t="shared" si="947"/>
        <v>1996</v>
      </c>
    </row>
    <row r="20182" spans="1:12" x14ac:dyDescent="0.25">
      <c r="A20182">
        <f>rawdata!A20319</f>
        <v>100</v>
      </c>
      <c r="B20182">
        <f>rawdata!B20319</f>
        <v>7974600016</v>
      </c>
      <c r="C20182">
        <f>rawdata!C20319</f>
        <v>353</v>
      </c>
      <c r="D20182">
        <f>rawdata!D20319</f>
        <v>21</v>
      </c>
      <c r="E20182">
        <f>rawdata!E20319</f>
        <v>1</v>
      </c>
      <c r="F20182">
        <f>rawdata!F20319</f>
        <v>1.99</v>
      </c>
      <c r="G20182">
        <f>rawdata!G20319</f>
        <v>0</v>
      </c>
      <c r="H20182">
        <f>rawdata!H20319</f>
        <v>30.5</v>
      </c>
      <c r="I20182">
        <f>rawdata!I20319</f>
        <v>1</v>
      </c>
      <c r="J20182" s="3">
        <f t="shared" si="945"/>
        <v>41.79</v>
      </c>
      <c r="K20182" s="3">
        <f t="shared" si="946"/>
        <v>12.745950000000001</v>
      </c>
      <c r="L20182">
        <f t="shared" si="947"/>
        <v>1996</v>
      </c>
    </row>
    <row r="20183" spans="1:12" x14ac:dyDescent="0.25">
      <c r="A20183">
        <f>rawdata!A20320</f>
        <v>2</v>
      </c>
      <c r="B20183">
        <f>rawdata!B20320</f>
        <v>1470001100</v>
      </c>
      <c r="C20183">
        <f>rawdata!C20320</f>
        <v>354</v>
      </c>
      <c r="D20183">
        <f>rawdata!D20320</f>
        <v>8</v>
      </c>
      <c r="E20183">
        <f>rawdata!E20320</f>
        <v>1</v>
      </c>
      <c r="F20183">
        <f>rawdata!F20320</f>
        <v>1.89</v>
      </c>
      <c r="G20183">
        <f>rawdata!G20320</f>
        <v>0</v>
      </c>
      <c r="H20183">
        <f>rawdata!H20320</f>
        <v>35.97</v>
      </c>
      <c r="I20183">
        <f>rawdata!I20320</f>
        <v>1</v>
      </c>
      <c r="J20183" s="3">
        <f t="shared" si="945"/>
        <v>15.12</v>
      </c>
      <c r="K20183" s="3">
        <f t="shared" si="946"/>
        <v>5.4386640000000002</v>
      </c>
      <c r="L20183">
        <f t="shared" si="947"/>
        <v>1996</v>
      </c>
    </row>
    <row r="20184" spans="1:12" x14ac:dyDescent="0.25">
      <c r="A20184">
        <f>rawdata!A20321</f>
        <v>2</v>
      </c>
      <c r="B20184">
        <f>rawdata!B20321</f>
        <v>1470001110</v>
      </c>
      <c r="C20184">
        <f>rawdata!C20321</f>
        <v>354</v>
      </c>
      <c r="D20184">
        <f>rawdata!D20321</f>
        <v>11</v>
      </c>
      <c r="E20184">
        <f>rawdata!E20321</f>
        <v>1</v>
      </c>
      <c r="F20184">
        <f>rawdata!F20321</f>
        <v>2.79</v>
      </c>
      <c r="G20184">
        <f>rawdata!G20321</f>
        <v>0</v>
      </c>
      <c r="H20184">
        <f>rawdata!H20321</f>
        <v>25.98</v>
      </c>
      <c r="I20184">
        <f>rawdata!I20321</f>
        <v>1</v>
      </c>
      <c r="J20184" s="3">
        <f t="shared" si="945"/>
        <v>30.69</v>
      </c>
      <c r="K20184" s="3">
        <f t="shared" si="946"/>
        <v>7.973262000000001</v>
      </c>
      <c r="L20184">
        <f t="shared" si="947"/>
        <v>1996</v>
      </c>
    </row>
    <row r="20185" spans="1:12" x14ac:dyDescent="0.25">
      <c r="A20185">
        <f>rawdata!A20322</f>
        <v>2</v>
      </c>
      <c r="B20185">
        <f>rawdata!B20322</f>
        <v>3010016584</v>
      </c>
      <c r="C20185">
        <f>rawdata!C20322</f>
        <v>354</v>
      </c>
      <c r="D20185">
        <f>rawdata!D20322</f>
        <v>7</v>
      </c>
      <c r="E20185">
        <f>rawdata!E20322</f>
        <v>1</v>
      </c>
      <c r="F20185">
        <f>rawdata!F20322</f>
        <v>3.19</v>
      </c>
      <c r="G20185">
        <f>rawdata!G20322</f>
        <v>0</v>
      </c>
      <c r="H20185">
        <f>rawdata!H20322</f>
        <v>34.75</v>
      </c>
      <c r="I20185">
        <f>rawdata!I20322</f>
        <v>1</v>
      </c>
      <c r="J20185" s="3">
        <f t="shared" si="945"/>
        <v>22.33</v>
      </c>
      <c r="K20185" s="3">
        <f t="shared" si="946"/>
        <v>7.7596749999999997</v>
      </c>
      <c r="L20185">
        <f t="shared" si="947"/>
        <v>1996</v>
      </c>
    </row>
    <row r="20186" spans="1:12" x14ac:dyDescent="0.25">
      <c r="A20186">
        <f>rawdata!A20323</f>
        <v>2</v>
      </c>
      <c r="B20186">
        <f>rawdata!B20323</f>
        <v>3010021196</v>
      </c>
      <c r="C20186">
        <f>rawdata!C20323</f>
        <v>354</v>
      </c>
      <c r="D20186">
        <f>rawdata!D20323</f>
        <v>14</v>
      </c>
      <c r="E20186">
        <f>rawdata!E20323</f>
        <v>1</v>
      </c>
      <c r="F20186">
        <f>rawdata!F20323</f>
        <v>3.17</v>
      </c>
      <c r="G20186" t="str">
        <f>rawdata!G20323</f>
        <v>B</v>
      </c>
      <c r="H20186">
        <f>rawdata!H20323</f>
        <v>29.33</v>
      </c>
      <c r="I20186">
        <f>rawdata!I20323</f>
        <v>1</v>
      </c>
      <c r="J20186" s="3">
        <f t="shared" si="945"/>
        <v>44.379999999999995</v>
      </c>
      <c r="K20186" s="3">
        <f t="shared" si="946"/>
        <v>13.016653999999999</v>
      </c>
      <c r="L20186">
        <f t="shared" si="947"/>
        <v>1996</v>
      </c>
    </row>
    <row r="20187" spans="1:12" x14ac:dyDescent="0.25">
      <c r="A20187">
        <f>rawdata!A20324</f>
        <v>2</v>
      </c>
      <c r="B20187">
        <f>rawdata!B20324</f>
        <v>3828112263</v>
      </c>
      <c r="C20187">
        <f>rawdata!C20324</f>
        <v>354</v>
      </c>
      <c r="D20187">
        <f>rawdata!D20324</f>
        <v>15</v>
      </c>
      <c r="E20187">
        <f>rawdata!E20324</f>
        <v>1</v>
      </c>
      <c r="F20187">
        <f>rawdata!F20324</f>
        <v>1.0900000000000001</v>
      </c>
      <c r="G20187">
        <f>rawdata!G20324</f>
        <v>0</v>
      </c>
      <c r="H20187">
        <f>rawdata!H20324</f>
        <v>33.21</v>
      </c>
      <c r="I20187">
        <f>rawdata!I20324</f>
        <v>1</v>
      </c>
      <c r="J20187" s="3">
        <f t="shared" si="945"/>
        <v>16.350000000000001</v>
      </c>
      <c r="K20187" s="3">
        <f t="shared" si="946"/>
        <v>5.4298350000000006</v>
      </c>
      <c r="L20187">
        <f t="shared" si="947"/>
        <v>1996</v>
      </c>
    </row>
    <row r="20188" spans="1:12" x14ac:dyDescent="0.25">
      <c r="A20188">
        <f>rawdata!A20325</f>
        <v>2</v>
      </c>
      <c r="B20188">
        <f>rawdata!B20325</f>
        <v>3828112267</v>
      </c>
      <c r="C20188">
        <f>rawdata!C20325</f>
        <v>354</v>
      </c>
      <c r="D20188">
        <f>rawdata!D20325</f>
        <v>8</v>
      </c>
      <c r="E20188">
        <f>rawdata!E20325</f>
        <v>1</v>
      </c>
      <c r="F20188">
        <f>rawdata!F20325</f>
        <v>1.0900000000000001</v>
      </c>
      <c r="G20188">
        <f>rawdata!G20325</f>
        <v>0</v>
      </c>
      <c r="H20188">
        <f>rawdata!H20325</f>
        <v>33.630000000000003</v>
      </c>
      <c r="I20188">
        <f>rawdata!I20325</f>
        <v>1</v>
      </c>
      <c r="J20188" s="3">
        <f t="shared" si="945"/>
        <v>8.7200000000000006</v>
      </c>
      <c r="K20188" s="3">
        <f t="shared" si="946"/>
        <v>2.9325360000000007</v>
      </c>
      <c r="L20188">
        <f t="shared" si="947"/>
        <v>1996</v>
      </c>
    </row>
    <row r="20189" spans="1:12" x14ac:dyDescent="0.25">
      <c r="A20189">
        <f>rawdata!A20326</f>
        <v>2</v>
      </c>
      <c r="B20189">
        <f>rawdata!B20326</f>
        <v>3828112271</v>
      </c>
      <c r="C20189">
        <f>rawdata!C20326</f>
        <v>354</v>
      </c>
      <c r="D20189">
        <f>rawdata!D20326</f>
        <v>22</v>
      </c>
      <c r="E20189">
        <f>rawdata!E20326</f>
        <v>1</v>
      </c>
      <c r="F20189">
        <f>rawdata!F20326</f>
        <v>1.0900000000000001</v>
      </c>
      <c r="G20189">
        <f>rawdata!G20326</f>
        <v>0</v>
      </c>
      <c r="H20189">
        <f>rawdata!H20326</f>
        <v>32.68</v>
      </c>
      <c r="I20189">
        <f>rawdata!I20326</f>
        <v>1</v>
      </c>
      <c r="J20189" s="3">
        <f t="shared" si="945"/>
        <v>23.98</v>
      </c>
      <c r="K20189" s="3">
        <f t="shared" si="946"/>
        <v>7.8366639999999999</v>
      </c>
      <c r="L20189">
        <f t="shared" si="947"/>
        <v>1996</v>
      </c>
    </row>
    <row r="20190" spans="1:12" x14ac:dyDescent="0.25">
      <c r="A20190">
        <f>rawdata!A20327</f>
        <v>2</v>
      </c>
      <c r="B20190">
        <f>rawdata!B20327</f>
        <v>3828112277</v>
      </c>
      <c r="C20190">
        <f>rawdata!C20327</f>
        <v>354</v>
      </c>
      <c r="D20190">
        <f>rawdata!D20327</f>
        <v>9</v>
      </c>
      <c r="E20190">
        <f>rawdata!E20327</f>
        <v>1</v>
      </c>
      <c r="F20190">
        <f>rawdata!F20327</f>
        <v>1.99</v>
      </c>
      <c r="G20190">
        <f>rawdata!G20327</f>
        <v>0</v>
      </c>
      <c r="H20190">
        <f>rawdata!H20327</f>
        <v>54.82</v>
      </c>
      <c r="I20190">
        <f>rawdata!I20327</f>
        <v>1</v>
      </c>
      <c r="J20190" s="3">
        <f t="shared" si="945"/>
        <v>17.91</v>
      </c>
      <c r="K20190" s="3">
        <f t="shared" si="946"/>
        <v>9.8182619999999989</v>
      </c>
      <c r="L20190">
        <f t="shared" si="947"/>
        <v>1996</v>
      </c>
    </row>
    <row r="20191" spans="1:12" x14ac:dyDescent="0.25">
      <c r="A20191">
        <f>rawdata!A20328</f>
        <v>2</v>
      </c>
      <c r="B20191">
        <f>rawdata!B20328</f>
        <v>3828112289</v>
      </c>
      <c r="C20191">
        <f>rawdata!C20328</f>
        <v>354</v>
      </c>
      <c r="D20191">
        <f>rawdata!D20328</f>
        <v>17</v>
      </c>
      <c r="E20191">
        <f>rawdata!E20328</f>
        <v>1</v>
      </c>
      <c r="F20191">
        <f>rawdata!F20328</f>
        <v>1.5</v>
      </c>
      <c r="G20191" t="str">
        <f>rawdata!G20328</f>
        <v>B</v>
      </c>
      <c r="H20191">
        <f>rawdata!H20328</f>
        <v>16.39</v>
      </c>
      <c r="I20191">
        <f>rawdata!I20328</f>
        <v>1</v>
      </c>
      <c r="J20191" s="3">
        <f t="shared" si="945"/>
        <v>25.5</v>
      </c>
      <c r="K20191" s="3">
        <f t="shared" si="946"/>
        <v>4.1794500000000001</v>
      </c>
      <c r="L20191">
        <f t="shared" si="947"/>
        <v>1996</v>
      </c>
    </row>
    <row r="20192" spans="1:12" x14ac:dyDescent="0.25">
      <c r="A20192">
        <f>rawdata!A20329</f>
        <v>2</v>
      </c>
      <c r="B20192">
        <f>rawdata!B20329</f>
        <v>3828112409</v>
      </c>
      <c r="C20192">
        <f>rawdata!C20329</f>
        <v>354</v>
      </c>
      <c r="D20192">
        <f>rawdata!D20329</f>
        <v>13</v>
      </c>
      <c r="E20192">
        <f>rawdata!E20329</f>
        <v>1</v>
      </c>
      <c r="F20192">
        <f>rawdata!F20329</f>
        <v>1.0900000000000001</v>
      </c>
      <c r="G20192">
        <f>rawdata!G20329</f>
        <v>0</v>
      </c>
      <c r="H20192">
        <f>rawdata!H20329</f>
        <v>33.28</v>
      </c>
      <c r="I20192">
        <f>rawdata!I20329</f>
        <v>1</v>
      </c>
      <c r="J20192" s="3">
        <f t="shared" si="945"/>
        <v>14.170000000000002</v>
      </c>
      <c r="K20192" s="3">
        <f t="shared" si="946"/>
        <v>4.7157760000000009</v>
      </c>
      <c r="L20192">
        <f t="shared" si="947"/>
        <v>1996</v>
      </c>
    </row>
    <row r="20193" spans="1:12" x14ac:dyDescent="0.25">
      <c r="A20193">
        <f>rawdata!A20330</f>
        <v>2</v>
      </c>
      <c r="B20193">
        <f>rawdata!B20330</f>
        <v>4400000516</v>
      </c>
      <c r="C20193">
        <f>rawdata!C20330</f>
        <v>354</v>
      </c>
      <c r="D20193">
        <f>rawdata!D20330</f>
        <v>17</v>
      </c>
      <c r="E20193">
        <f>rawdata!E20330</f>
        <v>1</v>
      </c>
      <c r="F20193">
        <f>rawdata!F20330</f>
        <v>3.05</v>
      </c>
      <c r="G20193">
        <f>rawdata!G20330</f>
        <v>0</v>
      </c>
      <c r="H20193">
        <f>rawdata!H20330</f>
        <v>27.44</v>
      </c>
      <c r="I20193">
        <f>rawdata!I20330</f>
        <v>1</v>
      </c>
      <c r="J20193" s="3">
        <f t="shared" si="945"/>
        <v>51.849999999999994</v>
      </c>
      <c r="K20193" s="3">
        <f t="shared" si="946"/>
        <v>14.227639999999999</v>
      </c>
      <c r="L20193">
        <f t="shared" si="947"/>
        <v>1996</v>
      </c>
    </row>
    <row r="20194" spans="1:12" x14ac:dyDescent="0.25">
      <c r="A20194">
        <f>rawdata!A20331</f>
        <v>2</v>
      </c>
      <c r="B20194">
        <f>rawdata!B20331</f>
        <v>4400000527</v>
      </c>
      <c r="C20194">
        <f>rawdata!C20331</f>
        <v>354</v>
      </c>
      <c r="D20194">
        <f>rawdata!D20331</f>
        <v>10</v>
      </c>
      <c r="E20194">
        <f>rawdata!E20331</f>
        <v>1</v>
      </c>
      <c r="F20194">
        <f>rawdata!F20331</f>
        <v>3.29</v>
      </c>
      <c r="G20194">
        <f>rawdata!G20331</f>
        <v>0</v>
      </c>
      <c r="H20194">
        <f>rawdata!H20331</f>
        <v>29.14</v>
      </c>
      <c r="I20194">
        <f>rawdata!I20331</f>
        <v>1</v>
      </c>
      <c r="J20194" s="3">
        <f t="shared" si="945"/>
        <v>32.9</v>
      </c>
      <c r="K20194" s="3">
        <f t="shared" si="946"/>
        <v>9.587060000000001</v>
      </c>
      <c r="L20194">
        <f t="shared" si="947"/>
        <v>1996</v>
      </c>
    </row>
    <row r="20195" spans="1:12" x14ac:dyDescent="0.25">
      <c r="A20195">
        <f>rawdata!A20332</f>
        <v>2</v>
      </c>
      <c r="B20195">
        <f>rawdata!B20332</f>
        <v>4400000551</v>
      </c>
      <c r="C20195">
        <f>rawdata!C20332</f>
        <v>354</v>
      </c>
      <c r="D20195">
        <f>rawdata!D20332</f>
        <v>24</v>
      </c>
      <c r="E20195">
        <f>rawdata!E20332</f>
        <v>1</v>
      </c>
      <c r="F20195">
        <f>rawdata!F20332</f>
        <v>3.29</v>
      </c>
      <c r="G20195">
        <f>rawdata!G20332</f>
        <v>0</v>
      </c>
      <c r="H20195">
        <f>rawdata!H20332</f>
        <v>34.67</v>
      </c>
      <c r="I20195">
        <f>rawdata!I20332</f>
        <v>1</v>
      </c>
      <c r="J20195" s="3">
        <f t="shared" si="945"/>
        <v>78.960000000000008</v>
      </c>
      <c r="K20195" s="3">
        <f t="shared" si="946"/>
        <v>27.375432000000004</v>
      </c>
      <c r="L20195">
        <f t="shared" si="947"/>
        <v>1996</v>
      </c>
    </row>
    <row r="20196" spans="1:12" x14ac:dyDescent="0.25">
      <c r="A20196">
        <f>rawdata!A20333</f>
        <v>2</v>
      </c>
      <c r="B20196">
        <f>rawdata!B20333</f>
        <v>4400000655</v>
      </c>
      <c r="C20196">
        <f>rawdata!C20333</f>
        <v>354</v>
      </c>
      <c r="D20196">
        <f>rawdata!D20333</f>
        <v>6</v>
      </c>
      <c r="E20196">
        <f>rawdata!E20333</f>
        <v>1</v>
      </c>
      <c r="F20196">
        <f>rawdata!F20333</f>
        <v>3.49</v>
      </c>
      <c r="G20196">
        <f>rawdata!G20333</f>
        <v>0</v>
      </c>
      <c r="H20196">
        <f>rawdata!H20333</f>
        <v>30.28</v>
      </c>
      <c r="I20196">
        <f>rawdata!I20333</f>
        <v>1</v>
      </c>
      <c r="J20196" s="3">
        <f t="shared" si="945"/>
        <v>20.94</v>
      </c>
      <c r="K20196" s="3">
        <f t="shared" si="946"/>
        <v>6.3406320000000003</v>
      </c>
      <c r="L20196">
        <f t="shared" si="947"/>
        <v>1996</v>
      </c>
    </row>
    <row r="20197" spans="1:12" x14ac:dyDescent="0.25">
      <c r="A20197">
        <f>rawdata!A20334</f>
        <v>2</v>
      </c>
      <c r="B20197">
        <f>rawdata!B20334</f>
        <v>4400000720</v>
      </c>
      <c r="C20197">
        <f>rawdata!C20334</f>
        <v>354</v>
      </c>
      <c r="D20197">
        <f>rawdata!D20334</f>
        <v>19</v>
      </c>
      <c r="E20197">
        <f>rawdata!E20334</f>
        <v>1</v>
      </c>
      <c r="F20197">
        <f>rawdata!F20334</f>
        <v>3.49</v>
      </c>
      <c r="G20197">
        <f>rawdata!G20334</f>
        <v>0</v>
      </c>
      <c r="H20197">
        <f>rawdata!H20334</f>
        <v>28.97</v>
      </c>
      <c r="I20197">
        <f>rawdata!I20334</f>
        <v>1</v>
      </c>
      <c r="J20197" s="3">
        <f t="shared" si="945"/>
        <v>66.31</v>
      </c>
      <c r="K20197" s="3">
        <f t="shared" si="946"/>
        <v>19.210007000000001</v>
      </c>
      <c r="L20197">
        <f t="shared" si="947"/>
        <v>1996</v>
      </c>
    </row>
    <row r="20198" spans="1:12" x14ac:dyDescent="0.25">
      <c r="A20198">
        <f>rawdata!A20335</f>
        <v>2</v>
      </c>
      <c r="B20198">
        <f>rawdata!B20335</f>
        <v>4400003721</v>
      </c>
      <c r="C20198">
        <f>rawdata!C20335</f>
        <v>354</v>
      </c>
      <c r="D20198">
        <f>rawdata!D20335</f>
        <v>6</v>
      </c>
      <c r="E20198">
        <f>rawdata!E20335</f>
        <v>1</v>
      </c>
      <c r="F20198">
        <f>rawdata!F20335</f>
        <v>2.79</v>
      </c>
      <c r="G20198">
        <f>rawdata!G20335</f>
        <v>0</v>
      </c>
      <c r="H20198">
        <f>rawdata!H20335</f>
        <v>26.7</v>
      </c>
      <c r="I20198">
        <f>rawdata!I20335</f>
        <v>1</v>
      </c>
      <c r="J20198" s="3">
        <f t="shared" si="945"/>
        <v>16.740000000000002</v>
      </c>
      <c r="K20198" s="3">
        <f t="shared" si="946"/>
        <v>4.4695800000000006</v>
      </c>
      <c r="L20198">
        <f t="shared" si="947"/>
        <v>1996</v>
      </c>
    </row>
    <row r="20199" spans="1:12" x14ac:dyDescent="0.25">
      <c r="A20199">
        <f>rawdata!A20336</f>
        <v>2</v>
      </c>
      <c r="B20199">
        <f>rawdata!B20336</f>
        <v>4400003732</v>
      </c>
      <c r="C20199">
        <f>rawdata!C20336</f>
        <v>354</v>
      </c>
      <c r="D20199">
        <f>rawdata!D20336</f>
        <v>12</v>
      </c>
      <c r="E20199">
        <f>rawdata!E20336</f>
        <v>1</v>
      </c>
      <c r="F20199">
        <f>rawdata!F20336</f>
        <v>3.29</v>
      </c>
      <c r="G20199">
        <f>rawdata!G20336</f>
        <v>0</v>
      </c>
      <c r="H20199">
        <f>rawdata!H20336</f>
        <v>34.21</v>
      </c>
      <c r="I20199">
        <f>rawdata!I20336</f>
        <v>1</v>
      </c>
      <c r="J20199" s="3">
        <f t="shared" si="945"/>
        <v>39.480000000000004</v>
      </c>
      <c r="K20199" s="3">
        <f t="shared" si="946"/>
        <v>13.506108000000001</v>
      </c>
      <c r="L20199">
        <f t="shared" si="947"/>
        <v>1996</v>
      </c>
    </row>
    <row r="20200" spans="1:12" x14ac:dyDescent="0.25">
      <c r="A20200">
        <f>rawdata!A20337</f>
        <v>2</v>
      </c>
      <c r="B20200">
        <f>rawdata!B20337</f>
        <v>4400004713</v>
      </c>
      <c r="C20200">
        <f>rawdata!C20337</f>
        <v>354</v>
      </c>
      <c r="D20200">
        <f>rawdata!D20337</f>
        <v>8</v>
      </c>
      <c r="E20200">
        <f>rawdata!E20337</f>
        <v>1</v>
      </c>
      <c r="F20200">
        <f>rawdata!F20337</f>
        <v>3.29</v>
      </c>
      <c r="G20200">
        <f>rawdata!G20337</f>
        <v>0</v>
      </c>
      <c r="H20200">
        <f>rawdata!H20337</f>
        <v>28.8</v>
      </c>
      <c r="I20200">
        <f>rawdata!I20337</f>
        <v>1</v>
      </c>
      <c r="J20200" s="3">
        <f t="shared" si="945"/>
        <v>26.32</v>
      </c>
      <c r="K20200" s="3">
        <f t="shared" si="946"/>
        <v>7.5801600000000011</v>
      </c>
      <c r="L20200">
        <f t="shared" si="947"/>
        <v>1996</v>
      </c>
    </row>
    <row r="20201" spans="1:12" x14ac:dyDescent="0.25">
      <c r="A20201">
        <f>rawdata!A20338</f>
        <v>2</v>
      </c>
      <c r="B20201">
        <f>rawdata!B20338</f>
        <v>4400004898</v>
      </c>
      <c r="C20201">
        <f>rawdata!C20338</f>
        <v>354</v>
      </c>
      <c r="D20201">
        <f>rawdata!D20338</f>
        <v>12</v>
      </c>
      <c r="E20201">
        <f>rawdata!E20338</f>
        <v>1</v>
      </c>
      <c r="F20201">
        <f>rawdata!F20338</f>
        <v>3.29</v>
      </c>
      <c r="G20201">
        <f>rawdata!G20338</f>
        <v>0</v>
      </c>
      <c r="H20201">
        <f>rawdata!H20338</f>
        <v>32.94</v>
      </c>
      <c r="I20201">
        <f>rawdata!I20338</f>
        <v>1</v>
      </c>
      <c r="J20201" s="3">
        <f t="shared" si="945"/>
        <v>39.480000000000004</v>
      </c>
      <c r="K20201" s="3">
        <f t="shared" si="946"/>
        <v>13.004712</v>
      </c>
      <c r="L20201">
        <f t="shared" si="947"/>
        <v>1996</v>
      </c>
    </row>
    <row r="20202" spans="1:12" x14ac:dyDescent="0.25">
      <c r="A20202">
        <f>rawdata!A20339</f>
        <v>2</v>
      </c>
      <c r="B20202">
        <f>rawdata!B20339</f>
        <v>7974600016</v>
      </c>
      <c r="C20202">
        <f>rawdata!C20339</f>
        <v>354</v>
      </c>
      <c r="D20202">
        <f>rawdata!D20339</f>
        <v>22</v>
      </c>
      <c r="E20202">
        <f>rawdata!E20339</f>
        <v>1</v>
      </c>
      <c r="F20202">
        <f>rawdata!F20339</f>
        <v>1.99</v>
      </c>
      <c r="G20202">
        <f>rawdata!G20339</f>
        <v>0</v>
      </c>
      <c r="H20202">
        <f>rawdata!H20339</f>
        <v>30.5</v>
      </c>
      <c r="I20202">
        <f>rawdata!I20339</f>
        <v>1</v>
      </c>
      <c r="J20202" s="3">
        <f t="shared" si="945"/>
        <v>43.78</v>
      </c>
      <c r="K20202" s="3">
        <f t="shared" si="946"/>
        <v>13.3529</v>
      </c>
      <c r="L20202">
        <f t="shared" si="947"/>
        <v>1996</v>
      </c>
    </row>
    <row r="20203" spans="1:12" x14ac:dyDescent="0.25">
      <c r="A20203">
        <f>rawdata!A20340</f>
        <v>12</v>
      </c>
      <c r="B20203">
        <f>rawdata!B20340</f>
        <v>1470001100</v>
      </c>
      <c r="C20203">
        <f>rawdata!C20340</f>
        <v>354</v>
      </c>
      <c r="D20203">
        <f>rawdata!D20340</f>
        <v>15</v>
      </c>
      <c r="E20203">
        <f>rawdata!E20340</f>
        <v>1</v>
      </c>
      <c r="F20203">
        <f>rawdata!F20340</f>
        <v>1.89</v>
      </c>
      <c r="G20203">
        <f>rawdata!G20340</f>
        <v>0</v>
      </c>
      <c r="H20203">
        <f>rawdata!H20340</f>
        <v>33.979999999999997</v>
      </c>
      <c r="I20203">
        <f>rawdata!I20340</f>
        <v>1</v>
      </c>
      <c r="J20203" s="3">
        <f t="shared" si="945"/>
        <v>28.349999999999998</v>
      </c>
      <c r="K20203" s="3">
        <f t="shared" si="946"/>
        <v>9.6333299999999991</v>
      </c>
      <c r="L20203">
        <f t="shared" si="947"/>
        <v>1996</v>
      </c>
    </row>
    <row r="20204" spans="1:12" x14ac:dyDescent="0.25">
      <c r="A20204">
        <f>rawdata!A20341</f>
        <v>12</v>
      </c>
      <c r="B20204">
        <f>rawdata!B20341</f>
        <v>1470001110</v>
      </c>
      <c r="C20204">
        <f>rawdata!C20341</f>
        <v>354</v>
      </c>
      <c r="D20204">
        <f>rawdata!D20341</f>
        <v>19</v>
      </c>
      <c r="E20204">
        <f>rawdata!E20341</f>
        <v>1</v>
      </c>
      <c r="F20204">
        <f>rawdata!F20341</f>
        <v>2.79</v>
      </c>
      <c r="G20204">
        <f>rawdata!G20341</f>
        <v>0</v>
      </c>
      <c r="H20204">
        <f>rawdata!H20341</f>
        <v>25.98</v>
      </c>
      <c r="I20204">
        <f>rawdata!I20341</f>
        <v>1</v>
      </c>
      <c r="J20204" s="3">
        <f t="shared" si="945"/>
        <v>53.01</v>
      </c>
      <c r="K20204" s="3">
        <f t="shared" si="946"/>
        <v>13.771997999999998</v>
      </c>
      <c r="L20204">
        <f t="shared" si="947"/>
        <v>1996</v>
      </c>
    </row>
    <row r="20205" spans="1:12" x14ac:dyDescent="0.25">
      <c r="A20205">
        <f>rawdata!A20342</f>
        <v>12</v>
      </c>
      <c r="B20205">
        <f>rawdata!B20342</f>
        <v>3010016584</v>
      </c>
      <c r="C20205">
        <f>rawdata!C20342</f>
        <v>354</v>
      </c>
      <c r="D20205">
        <f>rawdata!D20342</f>
        <v>7</v>
      </c>
      <c r="E20205">
        <f>rawdata!E20342</f>
        <v>1</v>
      </c>
      <c r="F20205">
        <f>rawdata!F20342</f>
        <v>3.19</v>
      </c>
      <c r="G20205">
        <f>rawdata!G20342</f>
        <v>0</v>
      </c>
      <c r="H20205">
        <f>rawdata!H20342</f>
        <v>40.57</v>
      </c>
      <c r="I20205">
        <f>rawdata!I20342</f>
        <v>1</v>
      </c>
      <c r="J20205" s="3">
        <f t="shared" si="945"/>
        <v>22.33</v>
      </c>
      <c r="K20205" s="3">
        <f t="shared" si="946"/>
        <v>9.0592810000000004</v>
      </c>
      <c r="L20205">
        <f t="shared" si="947"/>
        <v>1996</v>
      </c>
    </row>
    <row r="20206" spans="1:12" x14ac:dyDescent="0.25">
      <c r="A20206">
        <f>rawdata!A20343</f>
        <v>12</v>
      </c>
      <c r="B20206">
        <f>rawdata!B20343</f>
        <v>3010021196</v>
      </c>
      <c r="C20206">
        <f>rawdata!C20343</f>
        <v>354</v>
      </c>
      <c r="D20206">
        <f>rawdata!D20343</f>
        <v>10</v>
      </c>
      <c r="E20206">
        <f>rawdata!E20343</f>
        <v>1</v>
      </c>
      <c r="F20206">
        <f>rawdata!F20343</f>
        <v>3.17</v>
      </c>
      <c r="G20206" t="str">
        <f>rawdata!G20343</f>
        <v>B</v>
      </c>
      <c r="H20206">
        <f>rawdata!H20343</f>
        <v>29.33</v>
      </c>
      <c r="I20206">
        <f>rawdata!I20343</f>
        <v>1</v>
      </c>
      <c r="J20206" s="3">
        <f t="shared" si="945"/>
        <v>31.7</v>
      </c>
      <c r="K20206" s="3">
        <f t="shared" si="946"/>
        <v>9.2976099999999988</v>
      </c>
      <c r="L20206">
        <f t="shared" si="947"/>
        <v>1996</v>
      </c>
    </row>
    <row r="20207" spans="1:12" x14ac:dyDescent="0.25">
      <c r="A20207">
        <f>rawdata!A20344</f>
        <v>12</v>
      </c>
      <c r="B20207">
        <f>rawdata!B20344</f>
        <v>3828112263</v>
      </c>
      <c r="C20207">
        <f>rawdata!C20344</f>
        <v>354</v>
      </c>
      <c r="D20207">
        <f>rawdata!D20344</f>
        <v>18</v>
      </c>
      <c r="E20207">
        <f>rawdata!E20344</f>
        <v>1</v>
      </c>
      <c r="F20207">
        <f>rawdata!F20344</f>
        <v>1.0900000000000001</v>
      </c>
      <c r="G20207">
        <f>rawdata!G20344</f>
        <v>0</v>
      </c>
      <c r="H20207">
        <f>rawdata!H20344</f>
        <v>33.25</v>
      </c>
      <c r="I20207">
        <f>rawdata!I20344</f>
        <v>1</v>
      </c>
      <c r="J20207" s="3">
        <f t="shared" si="945"/>
        <v>19.62</v>
      </c>
      <c r="K20207" s="3">
        <f t="shared" si="946"/>
        <v>6.5236499999999999</v>
      </c>
      <c r="L20207">
        <f t="shared" si="947"/>
        <v>1996</v>
      </c>
    </row>
    <row r="20208" spans="1:12" x14ac:dyDescent="0.25">
      <c r="A20208">
        <f>rawdata!A20345</f>
        <v>12</v>
      </c>
      <c r="B20208">
        <f>rawdata!B20345</f>
        <v>3828112267</v>
      </c>
      <c r="C20208">
        <f>rawdata!C20345</f>
        <v>354</v>
      </c>
      <c r="D20208">
        <f>rawdata!D20345</f>
        <v>17</v>
      </c>
      <c r="E20208">
        <f>rawdata!E20345</f>
        <v>1</v>
      </c>
      <c r="F20208">
        <f>rawdata!F20345</f>
        <v>1.0900000000000001</v>
      </c>
      <c r="G20208">
        <f>rawdata!G20345</f>
        <v>0</v>
      </c>
      <c r="H20208">
        <f>rawdata!H20345</f>
        <v>33.65</v>
      </c>
      <c r="I20208">
        <f>rawdata!I20345</f>
        <v>1</v>
      </c>
      <c r="J20208" s="3">
        <f t="shared" si="945"/>
        <v>18.53</v>
      </c>
      <c r="K20208" s="3">
        <f t="shared" si="946"/>
        <v>6.2353449999999997</v>
      </c>
      <c r="L20208">
        <f t="shared" si="947"/>
        <v>1996</v>
      </c>
    </row>
    <row r="20209" spans="1:12" x14ac:dyDescent="0.25">
      <c r="A20209">
        <f>rawdata!A20346</f>
        <v>12</v>
      </c>
      <c r="B20209">
        <f>rawdata!B20346</f>
        <v>3828112271</v>
      </c>
      <c r="C20209">
        <f>rawdata!C20346</f>
        <v>354</v>
      </c>
      <c r="D20209">
        <f>rawdata!D20346</f>
        <v>29</v>
      </c>
      <c r="E20209">
        <f>rawdata!E20346</f>
        <v>1</v>
      </c>
      <c r="F20209">
        <f>rawdata!F20346</f>
        <v>1.0900000000000001</v>
      </c>
      <c r="G20209">
        <f>rawdata!G20346</f>
        <v>0</v>
      </c>
      <c r="H20209">
        <f>rawdata!H20346</f>
        <v>33.01</v>
      </c>
      <c r="I20209">
        <f>rawdata!I20346</f>
        <v>1</v>
      </c>
      <c r="J20209" s="3">
        <f t="shared" si="945"/>
        <v>31.610000000000003</v>
      </c>
      <c r="K20209" s="3">
        <f t="shared" si="946"/>
        <v>10.434461000000001</v>
      </c>
      <c r="L20209">
        <f t="shared" si="947"/>
        <v>1996</v>
      </c>
    </row>
    <row r="20210" spans="1:12" x14ac:dyDescent="0.25">
      <c r="A20210">
        <f>rawdata!A20347</f>
        <v>12</v>
      </c>
      <c r="B20210">
        <f>rawdata!B20347</f>
        <v>3828112277</v>
      </c>
      <c r="C20210">
        <f>rawdata!C20347</f>
        <v>354</v>
      </c>
      <c r="D20210">
        <f>rawdata!D20347</f>
        <v>8</v>
      </c>
      <c r="E20210">
        <f>rawdata!E20347</f>
        <v>1</v>
      </c>
      <c r="F20210">
        <f>rawdata!F20347</f>
        <v>1.99</v>
      </c>
      <c r="G20210">
        <f>rawdata!G20347</f>
        <v>0</v>
      </c>
      <c r="H20210">
        <f>rawdata!H20347</f>
        <v>54.82</v>
      </c>
      <c r="I20210">
        <f>rawdata!I20347</f>
        <v>1</v>
      </c>
      <c r="J20210" s="3">
        <f t="shared" si="945"/>
        <v>15.92</v>
      </c>
      <c r="K20210" s="3">
        <f t="shared" si="946"/>
        <v>8.7273440000000004</v>
      </c>
      <c r="L20210">
        <f t="shared" si="947"/>
        <v>1996</v>
      </c>
    </row>
    <row r="20211" spans="1:12" x14ac:dyDescent="0.25">
      <c r="A20211">
        <f>rawdata!A20348</f>
        <v>12</v>
      </c>
      <c r="B20211">
        <f>rawdata!B20348</f>
        <v>3828112289</v>
      </c>
      <c r="C20211">
        <f>rawdata!C20348</f>
        <v>354</v>
      </c>
      <c r="D20211">
        <f>rawdata!D20348</f>
        <v>25</v>
      </c>
      <c r="E20211">
        <f>rawdata!E20348</f>
        <v>1</v>
      </c>
      <c r="F20211">
        <f>rawdata!F20348</f>
        <v>1.5</v>
      </c>
      <c r="G20211" t="str">
        <f>rawdata!G20348</f>
        <v>B</v>
      </c>
      <c r="H20211">
        <f>rawdata!H20348</f>
        <v>19.329999999999998</v>
      </c>
      <c r="I20211">
        <f>rawdata!I20348</f>
        <v>1</v>
      </c>
      <c r="J20211" s="3">
        <f t="shared" si="945"/>
        <v>37.5</v>
      </c>
      <c r="K20211" s="3">
        <f t="shared" si="946"/>
        <v>7.2487499999999985</v>
      </c>
      <c r="L20211">
        <f t="shared" si="947"/>
        <v>1996</v>
      </c>
    </row>
    <row r="20212" spans="1:12" x14ac:dyDescent="0.25">
      <c r="A20212">
        <f>rawdata!A20349</f>
        <v>12</v>
      </c>
      <c r="B20212">
        <f>rawdata!B20349</f>
        <v>3828112409</v>
      </c>
      <c r="C20212">
        <f>rawdata!C20349</f>
        <v>354</v>
      </c>
      <c r="D20212">
        <f>rawdata!D20349</f>
        <v>17</v>
      </c>
      <c r="E20212">
        <f>rawdata!E20349</f>
        <v>1</v>
      </c>
      <c r="F20212">
        <f>rawdata!F20349</f>
        <v>1.0900000000000001</v>
      </c>
      <c r="G20212">
        <f>rawdata!G20349</f>
        <v>0</v>
      </c>
      <c r="H20212">
        <f>rawdata!H20349</f>
        <v>33.69</v>
      </c>
      <c r="I20212">
        <f>rawdata!I20349</f>
        <v>1</v>
      </c>
      <c r="J20212" s="3">
        <f t="shared" si="945"/>
        <v>18.53</v>
      </c>
      <c r="K20212" s="3">
        <f t="shared" si="946"/>
        <v>6.2427570000000001</v>
      </c>
      <c r="L20212">
        <f t="shared" si="947"/>
        <v>1996</v>
      </c>
    </row>
    <row r="20213" spans="1:12" x14ac:dyDescent="0.25">
      <c r="A20213">
        <f>rawdata!A20350</f>
        <v>12</v>
      </c>
      <c r="B20213">
        <f>rawdata!B20350</f>
        <v>4400000516</v>
      </c>
      <c r="C20213">
        <f>rawdata!C20350</f>
        <v>354</v>
      </c>
      <c r="D20213">
        <f>rawdata!D20350</f>
        <v>30</v>
      </c>
      <c r="E20213">
        <f>rawdata!E20350</f>
        <v>1</v>
      </c>
      <c r="F20213">
        <f>rawdata!F20350</f>
        <v>3.05</v>
      </c>
      <c r="G20213">
        <f>rawdata!G20350</f>
        <v>0</v>
      </c>
      <c r="H20213">
        <f>rawdata!H20350</f>
        <v>27.44</v>
      </c>
      <c r="I20213">
        <f>rawdata!I20350</f>
        <v>1</v>
      </c>
      <c r="J20213" s="3">
        <f t="shared" si="945"/>
        <v>91.5</v>
      </c>
      <c r="K20213" s="3">
        <f t="shared" si="946"/>
        <v>25.107600000000001</v>
      </c>
      <c r="L20213">
        <f t="shared" si="947"/>
        <v>1996</v>
      </c>
    </row>
    <row r="20214" spans="1:12" x14ac:dyDescent="0.25">
      <c r="A20214">
        <f>rawdata!A20351</f>
        <v>12</v>
      </c>
      <c r="B20214">
        <f>rawdata!B20351</f>
        <v>4400000527</v>
      </c>
      <c r="C20214">
        <f>rawdata!C20351</f>
        <v>354</v>
      </c>
      <c r="D20214">
        <f>rawdata!D20351</f>
        <v>14</v>
      </c>
      <c r="E20214">
        <f>rawdata!E20351</f>
        <v>1</v>
      </c>
      <c r="F20214">
        <f>rawdata!F20351</f>
        <v>3.29</v>
      </c>
      <c r="G20214">
        <f>rawdata!G20351</f>
        <v>0</v>
      </c>
      <c r="H20214">
        <f>rawdata!H20351</f>
        <v>29.66</v>
      </c>
      <c r="I20214">
        <f>rawdata!I20351</f>
        <v>1</v>
      </c>
      <c r="J20214" s="3">
        <f t="shared" si="945"/>
        <v>46.06</v>
      </c>
      <c r="K20214" s="3">
        <f t="shared" si="946"/>
        <v>13.661396</v>
      </c>
      <c r="L20214">
        <f t="shared" si="947"/>
        <v>1996</v>
      </c>
    </row>
    <row r="20215" spans="1:12" x14ac:dyDescent="0.25">
      <c r="A20215">
        <f>rawdata!A20352</f>
        <v>12</v>
      </c>
      <c r="B20215">
        <f>rawdata!B20352</f>
        <v>4400000551</v>
      </c>
      <c r="C20215">
        <f>rawdata!C20352</f>
        <v>354</v>
      </c>
      <c r="D20215">
        <f>rawdata!D20352</f>
        <v>30</v>
      </c>
      <c r="E20215">
        <f>rawdata!E20352</f>
        <v>1</v>
      </c>
      <c r="F20215">
        <f>rawdata!F20352</f>
        <v>3.29</v>
      </c>
      <c r="G20215">
        <f>rawdata!G20352</f>
        <v>0</v>
      </c>
      <c r="H20215">
        <f>rawdata!H20352</f>
        <v>33.200000000000003</v>
      </c>
      <c r="I20215">
        <f>rawdata!I20352</f>
        <v>1</v>
      </c>
      <c r="J20215" s="3">
        <f t="shared" si="945"/>
        <v>98.7</v>
      </c>
      <c r="K20215" s="3">
        <f t="shared" si="946"/>
        <v>32.768400000000007</v>
      </c>
      <c r="L20215">
        <f t="shared" si="947"/>
        <v>1996</v>
      </c>
    </row>
    <row r="20216" spans="1:12" x14ac:dyDescent="0.25">
      <c r="A20216">
        <f>rawdata!A20353</f>
        <v>12</v>
      </c>
      <c r="B20216">
        <f>rawdata!B20353</f>
        <v>4400000655</v>
      </c>
      <c r="C20216">
        <f>rawdata!C20353</f>
        <v>354</v>
      </c>
      <c r="D20216">
        <f>rawdata!D20353</f>
        <v>5</v>
      </c>
      <c r="E20216">
        <f>rawdata!E20353</f>
        <v>1</v>
      </c>
      <c r="F20216">
        <f>rawdata!F20353</f>
        <v>3.49</v>
      </c>
      <c r="G20216">
        <f>rawdata!G20353</f>
        <v>0</v>
      </c>
      <c r="H20216">
        <f>rawdata!H20353</f>
        <v>29.08</v>
      </c>
      <c r="I20216">
        <f>rawdata!I20353</f>
        <v>1</v>
      </c>
      <c r="J20216" s="3">
        <f t="shared" si="945"/>
        <v>17.450000000000003</v>
      </c>
      <c r="K20216" s="3">
        <f t="shared" si="946"/>
        <v>5.0744600000000002</v>
      </c>
      <c r="L20216">
        <f t="shared" si="947"/>
        <v>1996</v>
      </c>
    </row>
    <row r="20217" spans="1:12" x14ac:dyDescent="0.25">
      <c r="A20217">
        <f>rawdata!A20354</f>
        <v>12</v>
      </c>
      <c r="B20217">
        <f>rawdata!B20354</f>
        <v>4400000720</v>
      </c>
      <c r="C20217">
        <f>rawdata!C20354</f>
        <v>354</v>
      </c>
      <c r="D20217">
        <f>rawdata!D20354</f>
        <v>15</v>
      </c>
      <c r="E20217">
        <f>rawdata!E20354</f>
        <v>1</v>
      </c>
      <c r="F20217">
        <f>rawdata!F20354</f>
        <v>3.49</v>
      </c>
      <c r="G20217">
        <f>rawdata!G20354</f>
        <v>0</v>
      </c>
      <c r="H20217">
        <f>rawdata!H20354</f>
        <v>30.11</v>
      </c>
      <c r="I20217">
        <f>rawdata!I20354</f>
        <v>1</v>
      </c>
      <c r="J20217" s="3">
        <f t="shared" si="945"/>
        <v>52.35</v>
      </c>
      <c r="K20217" s="3">
        <f t="shared" si="946"/>
        <v>15.762585</v>
      </c>
      <c r="L20217">
        <f t="shared" si="947"/>
        <v>1996</v>
      </c>
    </row>
    <row r="20218" spans="1:12" x14ac:dyDescent="0.25">
      <c r="A20218">
        <f>rawdata!A20355</f>
        <v>12</v>
      </c>
      <c r="B20218">
        <f>rawdata!B20355</f>
        <v>4400003721</v>
      </c>
      <c r="C20218">
        <f>rawdata!C20355</f>
        <v>354</v>
      </c>
      <c r="D20218">
        <f>rawdata!D20355</f>
        <v>7</v>
      </c>
      <c r="E20218">
        <f>rawdata!E20355</f>
        <v>1</v>
      </c>
      <c r="F20218">
        <f>rawdata!F20355</f>
        <v>2.79</v>
      </c>
      <c r="G20218">
        <f>rawdata!G20355</f>
        <v>0</v>
      </c>
      <c r="H20218">
        <f>rawdata!H20355</f>
        <v>27.21</v>
      </c>
      <c r="I20218">
        <f>rawdata!I20355</f>
        <v>1</v>
      </c>
      <c r="J20218" s="3">
        <f t="shared" si="945"/>
        <v>19.53</v>
      </c>
      <c r="K20218" s="3">
        <f t="shared" si="946"/>
        <v>5.3141130000000008</v>
      </c>
      <c r="L20218">
        <f t="shared" si="947"/>
        <v>1996</v>
      </c>
    </row>
    <row r="20219" spans="1:12" x14ac:dyDescent="0.25">
      <c r="A20219">
        <f>rawdata!A20356</f>
        <v>12</v>
      </c>
      <c r="B20219">
        <f>rawdata!B20356</f>
        <v>4400003732</v>
      </c>
      <c r="C20219">
        <f>rawdata!C20356</f>
        <v>354</v>
      </c>
      <c r="D20219">
        <f>rawdata!D20356</f>
        <v>9</v>
      </c>
      <c r="E20219">
        <f>rawdata!E20356</f>
        <v>1</v>
      </c>
      <c r="F20219">
        <f>rawdata!F20356</f>
        <v>3.29</v>
      </c>
      <c r="G20219">
        <f>rawdata!G20356</f>
        <v>0</v>
      </c>
      <c r="H20219">
        <f>rawdata!H20356</f>
        <v>34.51</v>
      </c>
      <c r="I20219">
        <f>rawdata!I20356</f>
        <v>1</v>
      </c>
      <c r="J20219" s="3">
        <f t="shared" si="945"/>
        <v>29.61</v>
      </c>
      <c r="K20219" s="3">
        <f t="shared" si="946"/>
        <v>10.218410999999998</v>
      </c>
      <c r="L20219">
        <f t="shared" si="947"/>
        <v>1996</v>
      </c>
    </row>
    <row r="20220" spans="1:12" x14ac:dyDescent="0.25">
      <c r="A20220">
        <f>rawdata!A20357</f>
        <v>12</v>
      </c>
      <c r="B20220">
        <f>rawdata!B20357</f>
        <v>4400004713</v>
      </c>
      <c r="C20220">
        <f>rawdata!C20357</f>
        <v>354</v>
      </c>
      <c r="D20220">
        <f>rawdata!D20357</f>
        <v>16</v>
      </c>
      <c r="E20220">
        <f>rawdata!E20357</f>
        <v>1</v>
      </c>
      <c r="F20220">
        <f>rawdata!F20357</f>
        <v>3.29</v>
      </c>
      <c r="G20220">
        <f>rawdata!G20357</f>
        <v>0</v>
      </c>
      <c r="H20220">
        <f>rawdata!H20357</f>
        <v>30.63</v>
      </c>
      <c r="I20220">
        <f>rawdata!I20357</f>
        <v>1</v>
      </c>
      <c r="J20220" s="3">
        <f t="shared" si="945"/>
        <v>52.64</v>
      </c>
      <c r="K20220" s="3">
        <f t="shared" si="946"/>
        <v>16.123632000000001</v>
      </c>
      <c r="L20220">
        <f t="shared" si="947"/>
        <v>1996</v>
      </c>
    </row>
    <row r="20221" spans="1:12" x14ac:dyDescent="0.25">
      <c r="A20221">
        <f>rawdata!A20358</f>
        <v>12</v>
      </c>
      <c r="B20221">
        <f>rawdata!B20358</f>
        <v>4400004898</v>
      </c>
      <c r="C20221">
        <f>rawdata!C20358</f>
        <v>354</v>
      </c>
      <c r="D20221">
        <f>rawdata!D20358</f>
        <v>9</v>
      </c>
      <c r="E20221">
        <f>rawdata!E20358</f>
        <v>1</v>
      </c>
      <c r="F20221">
        <f>rawdata!F20358</f>
        <v>3.29</v>
      </c>
      <c r="G20221">
        <f>rawdata!G20358</f>
        <v>0</v>
      </c>
      <c r="H20221">
        <f>rawdata!H20358</f>
        <v>33.299999999999997</v>
      </c>
      <c r="I20221">
        <f>rawdata!I20358</f>
        <v>1</v>
      </c>
      <c r="J20221" s="3">
        <f t="shared" si="945"/>
        <v>29.61</v>
      </c>
      <c r="K20221" s="3">
        <f t="shared" si="946"/>
        <v>9.8601299999999998</v>
      </c>
      <c r="L20221">
        <f t="shared" si="947"/>
        <v>1996</v>
      </c>
    </row>
    <row r="20222" spans="1:12" x14ac:dyDescent="0.25">
      <c r="A20222">
        <f>rawdata!A20359</f>
        <v>12</v>
      </c>
      <c r="B20222">
        <f>rawdata!B20359</f>
        <v>7974600016</v>
      </c>
      <c r="C20222">
        <f>rawdata!C20359</f>
        <v>354</v>
      </c>
      <c r="D20222">
        <f>rawdata!D20359</f>
        <v>46</v>
      </c>
      <c r="E20222">
        <f>rawdata!E20359</f>
        <v>1</v>
      </c>
      <c r="F20222">
        <f>rawdata!F20359</f>
        <v>1.99</v>
      </c>
      <c r="G20222">
        <f>rawdata!G20359</f>
        <v>0</v>
      </c>
      <c r="H20222">
        <f>rawdata!H20359</f>
        <v>30.5</v>
      </c>
      <c r="I20222">
        <f>rawdata!I20359</f>
        <v>1</v>
      </c>
      <c r="J20222" s="3">
        <f t="shared" si="945"/>
        <v>91.54</v>
      </c>
      <c r="K20222" s="3">
        <f t="shared" si="946"/>
        <v>27.919700000000002</v>
      </c>
      <c r="L20222">
        <f t="shared" si="947"/>
        <v>1996</v>
      </c>
    </row>
    <row r="20223" spans="1:12" x14ac:dyDescent="0.25">
      <c r="A20223">
        <f>rawdata!A20360</f>
        <v>75</v>
      </c>
      <c r="B20223">
        <f>rawdata!B20360</f>
        <v>1470001100</v>
      </c>
      <c r="C20223">
        <f>rawdata!C20360</f>
        <v>354</v>
      </c>
      <c r="D20223">
        <f>rawdata!D20360</f>
        <v>6</v>
      </c>
      <c r="E20223">
        <f>rawdata!E20360</f>
        <v>1</v>
      </c>
      <c r="F20223">
        <f>rawdata!F20360</f>
        <v>1.89</v>
      </c>
      <c r="G20223">
        <f>rawdata!G20360</f>
        <v>0</v>
      </c>
      <c r="H20223">
        <f>rawdata!H20360</f>
        <v>34.32</v>
      </c>
      <c r="I20223">
        <f>rawdata!I20360</f>
        <v>1</v>
      </c>
      <c r="J20223" s="3">
        <f t="shared" si="945"/>
        <v>11.34</v>
      </c>
      <c r="K20223" s="3">
        <f t="shared" si="946"/>
        <v>3.8918880000000002</v>
      </c>
      <c r="L20223">
        <f t="shared" si="947"/>
        <v>1996</v>
      </c>
    </row>
    <row r="20224" spans="1:12" x14ac:dyDescent="0.25">
      <c r="A20224">
        <f>rawdata!A20361</f>
        <v>75</v>
      </c>
      <c r="B20224">
        <f>rawdata!B20361</f>
        <v>1470001110</v>
      </c>
      <c r="C20224">
        <f>rawdata!C20361</f>
        <v>354</v>
      </c>
      <c r="D20224">
        <f>rawdata!D20361</f>
        <v>16</v>
      </c>
      <c r="E20224">
        <f>rawdata!E20361</f>
        <v>1</v>
      </c>
      <c r="F20224">
        <f>rawdata!F20361</f>
        <v>2.79</v>
      </c>
      <c r="G20224">
        <f>rawdata!G20361</f>
        <v>0</v>
      </c>
      <c r="H20224">
        <f>rawdata!H20361</f>
        <v>25.98</v>
      </c>
      <c r="I20224">
        <f>rawdata!I20361</f>
        <v>1</v>
      </c>
      <c r="J20224" s="3">
        <f t="shared" si="945"/>
        <v>44.64</v>
      </c>
      <c r="K20224" s="3">
        <f t="shared" si="946"/>
        <v>11.597472</v>
      </c>
      <c r="L20224">
        <f t="shared" si="947"/>
        <v>1996</v>
      </c>
    </row>
    <row r="20225" spans="1:12" x14ac:dyDescent="0.25">
      <c r="A20225">
        <f>rawdata!A20362</f>
        <v>75</v>
      </c>
      <c r="B20225">
        <f>rawdata!B20362</f>
        <v>3010016584</v>
      </c>
      <c r="C20225">
        <f>rawdata!C20362</f>
        <v>354</v>
      </c>
      <c r="D20225">
        <f>rawdata!D20362</f>
        <v>21</v>
      </c>
      <c r="E20225">
        <f>rawdata!E20362</f>
        <v>1</v>
      </c>
      <c r="F20225">
        <f>rawdata!F20362</f>
        <v>2.93</v>
      </c>
      <c r="G20225">
        <f>rawdata!G20362</f>
        <v>0</v>
      </c>
      <c r="H20225">
        <f>rawdata!H20362</f>
        <v>34.299999999999997</v>
      </c>
      <c r="I20225">
        <f>rawdata!I20362</f>
        <v>1</v>
      </c>
      <c r="J20225" s="3">
        <f t="shared" si="945"/>
        <v>61.53</v>
      </c>
      <c r="K20225" s="3">
        <f t="shared" si="946"/>
        <v>21.104789999999998</v>
      </c>
      <c r="L20225">
        <f t="shared" si="947"/>
        <v>1996</v>
      </c>
    </row>
    <row r="20226" spans="1:12" x14ac:dyDescent="0.25">
      <c r="A20226">
        <f>rawdata!A20363</f>
        <v>75</v>
      </c>
      <c r="B20226">
        <f>rawdata!B20363</f>
        <v>3010021196</v>
      </c>
      <c r="C20226">
        <f>rawdata!C20363</f>
        <v>354</v>
      </c>
      <c r="D20226">
        <f>rawdata!D20363</f>
        <v>8</v>
      </c>
      <c r="E20226">
        <f>rawdata!E20363</f>
        <v>1</v>
      </c>
      <c r="F20226">
        <f>rawdata!F20363</f>
        <v>3.17</v>
      </c>
      <c r="G20226" t="str">
        <f>rawdata!G20363</f>
        <v>B</v>
      </c>
      <c r="H20226">
        <f>rawdata!H20363</f>
        <v>29.33</v>
      </c>
      <c r="I20226">
        <f>rawdata!I20363</f>
        <v>1</v>
      </c>
      <c r="J20226" s="3">
        <f t="shared" ref="J20226:J20289" si="948">D20226*F20226/E20226</f>
        <v>25.36</v>
      </c>
      <c r="K20226" s="3">
        <f t="shared" ref="K20226:K20289" si="949">J20226*H20226/100</f>
        <v>7.4380879999999987</v>
      </c>
      <c r="L20226">
        <f t="shared" ref="L20226:L20289" si="950">IF(C20226&lt;=172,1992,IF(C20226&lt;=225,1993,IF(C20226&lt;=277,1994,IF(C20226&lt;=329,1995,IF(C20226&lt;=381,1996,1997)))))</f>
        <v>1996</v>
      </c>
    </row>
    <row r="20227" spans="1:12" x14ac:dyDescent="0.25">
      <c r="A20227">
        <f>rawdata!A20364</f>
        <v>75</v>
      </c>
      <c r="B20227">
        <f>rawdata!B20364</f>
        <v>3828112263</v>
      </c>
      <c r="C20227">
        <f>rawdata!C20364</f>
        <v>354</v>
      </c>
      <c r="D20227">
        <f>rawdata!D20364</f>
        <v>14</v>
      </c>
      <c r="E20227">
        <f>rawdata!E20364</f>
        <v>1</v>
      </c>
      <c r="F20227">
        <f>rawdata!F20364</f>
        <v>1.0900000000000001</v>
      </c>
      <c r="G20227">
        <f>rawdata!G20364</f>
        <v>0</v>
      </c>
      <c r="H20227">
        <f>rawdata!H20364</f>
        <v>33.049999999999997</v>
      </c>
      <c r="I20227">
        <f>rawdata!I20364</f>
        <v>1</v>
      </c>
      <c r="J20227" s="3">
        <f t="shared" si="948"/>
        <v>15.260000000000002</v>
      </c>
      <c r="K20227" s="3">
        <f t="shared" si="949"/>
        <v>5.0434299999999999</v>
      </c>
      <c r="L20227">
        <f t="shared" si="950"/>
        <v>1996</v>
      </c>
    </row>
    <row r="20228" spans="1:12" x14ac:dyDescent="0.25">
      <c r="A20228">
        <f>rawdata!A20365</f>
        <v>75</v>
      </c>
      <c r="B20228">
        <f>rawdata!B20365</f>
        <v>3828112267</v>
      </c>
      <c r="C20228">
        <f>rawdata!C20365</f>
        <v>354</v>
      </c>
      <c r="D20228">
        <f>rawdata!D20365</f>
        <v>13</v>
      </c>
      <c r="E20228">
        <f>rawdata!E20365</f>
        <v>1</v>
      </c>
      <c r="F20228">
        <f>rawdata!F20365</f>
        <v>1.0900000000000001</v>
      </c>
      <c r="G20228">
        <f>rawdata!G20365</f>
        <v>0</v>
      </c>
      <c r="H20228">
        <f>rawdata!H20365</f>
        <v>33.68</v>
      </c>
      <c r="I20228">
        <f>rawdata!I20365</f>
        <v>1</v>
      </c>
      <c r="J20228" s="3">
        <f t="shared" si="948"/>
        <v>14.170000000000002</v>
      </c>
      <c r="K20228" s="3">
        <f t="shared" si="949"/>
        <v>4.7724560000000009</v>
      </c>
      <c r="L20228">
        <f t="shared" si="950"/>
        <v>1996</v>
      </c>
    </row>
    <row r="20229" spans="1:12" x14ac:dyDescent="0.25">
      <c r="A20229">
        <f>rawdata!A20366</f>
        <v>75</v>
      </c>
      <c r="B20229">
        <f>rawdata!B20366</f>
        <v>3828112271</v>
      </c>
      <c r="C20229">
        <f>rawdata!C20366</f>
        <v>354</v>
      </c>
      <c r="D20229">
        <f>rawdata!D20366</f>
        <v>21</v>
      </c>
      <c r="E20229">
        <f>rawdata!E20366</f>
        <v>1</v>
      </c>
      <c r="F20229">
        <f>rawdata!F20366</f>
        <v>1.0900000000000001</v>
      </c>
      <c r="G20229">
        <f>rawdata!G20366</f>
        <v>0</v>
      </c>
      <c r="H20229">
        <f>rawdata!H20366</f>
        <v>32.75</v>
      </c>
      <c r="I20229">
        <f>rawdata!I20366</f>
        <v>1</v>
      </c>
      <c r="J20229" s="3">
        <f t="shared" si="948"/>
        <v>22.89</v>
      </c>
      <c r="K20229" s="3">
        <f t="shared" si="949"/>
        <v>7.4964750000000002</v>
      </c>
      <c r="L20229">
        <f t="shared" si="950"/>
        <v>1996</v>
      </c>
    </row>
    <row r="20230" spans="1:12" x14ac:dyDescent="0.25">
      <c r="A20230">
        <f>rawdata!A20367</f>
        <v>75</v>
      </c>
      <c r="B20230">
        <f>rawdata!B20367</f>
        <v>3828112277</v>
      </c>
      <c r="C20230">
        <f>rawdata!C20367</f>
        <v>354</v>
      </c>
      <c r="D20230">
        <f>rawdata!D20367</f>
        <v>7</v>
      </c>
      <c r="E20230">
        <f>rawdata!E20367</f>
        <v>1</v>
      </c>
      <c r="F20230">
        <f>rawdata!F20367</f>
        <v>1.99</v>
      </c>
      <c r="G20230">
        <f>rawdata!G20367</f>
        <v>0</v>
      </c>
      <c r="H20230">
        <f>rawdata!H20367</f>
        <v>54.82</v>
      </c>
      <c r="I20230">
        <f>rawdata!I20367</f>
        <v>1</v>
      </c>
      <c r="J20230" s="3">
        <f t="shared" si="948"/>
        <v>13.93</v>
      </c>
      <c r="K20230" s="3">
        <f t="shared" si="949"/>
        <v>7.6364260000000002</v>
      </c>
      <c r="L20230">
        <f t="shared" si="950"/>
        <v>1996</v>
      </c>
    </row>
    <row r="20231" spans="1:12" x14ac:dyDescent="0.25">
      <c r="A20231">
        <f>rawdata!A20368</f>
        <v>75</v>
      </c>
      <c r="B20231">
        <f>rawdata!B20368</f>
        <v>3828112289</v>
      </c>
      <c r="C20231">
        <f>rawdata!C20368</f>
        <v>354</v>
      </c>
      <c r="D20231">
        <f>rawdata!D20368</f>
        <v>7</v>
      </c>
      <c r="E20231">
        <f>rawdata!E20368</f>
        <v>1</v>
      </c>
      <c r="F20231">
        <f>rawdata!F20368</f>
        <v>1.5</v>
      </c>
      <c r="G20231" t="str">
        <f>rawdata!G20368</f>
        <v>B</v>
      </c>
      <c r="H20231">
        <f>rawdata!H20368</f>
        <v>19.329999999999998</v>
      </c>
      <c r="I20231">
        <f>rawdata!I20368</f>
        <v>1</v>
      </c>
      <c r="J20231" s="3">
        <f t="shared" si="948"/>
        <v>10.5</v>
      </c>
      <c r="K20231" s="3">
        <f t="shared" si="949"/>
        <v>2.0296499999999997</v>
      </c>
      <c r="L20231">
        <f t="shared" si="950"/>
        <v>1996</v>
      </c>
    </row>
    <row r="20232" spans="1:12" x14ac:dyDescent="0.25">
      <c r="A20232">
        <f>rawdata!A20369</f>
        <v>75</v>
      </c>
      <c r="B20232">
        <f>rawdata!B20369</f>
        <v>3828112409</v>
      </c>
      <c r="C20232">
        <f>rawdata!C20369</f>
        <v>354</v>
      </c>
      <c r="D20232">
        <f>rawdata!D20369</f>
        <v>15</v>
      </c>
      <c r="E20232">
        <f>rawdata!E20369</f>
        <v>1</v>
      </c>
      <c r="F20232">
        <f>rawdata!F20369</f>
        <v>1.0900000000000001</v>
      </c>
      <c r="G20232">
        <f>rawdata!G20369</f>
        <v>0</v>
      </c>
      <c r="H20232">
        <f>rawdata!H20369</f>
        <v>33.450000000000003</v>
      </c>
      <c r="I20232">
        <f>rawdata!I20369</f>
        <v>1</v>
      </c>
      <c r="J20232" s="3">
        <f t="shared" si="948"/>
        <v>16.350000000000001</v>
      </c>
      <c r="K20232" s="3">
        <f t="shared" si="949"/>
        <v>5.469075000000001</v>
      </c>
      <c r="L20232">
        <f t="shared" si="950"/>
        <v>1996</v>
      </c>
    </row>
    <row r="20233" spans="1:12" x14ac:dyDescent="0.25">
      <c r="A20233">
        <f>rawdata!A20370</f>
        <v>75</v>
      </c>
      <c r="B20233">
        <f>rawdata!B20370</f>
        <v>4400000516</v>
      </c>
      <c r="C20233">
        <f>rawdata!C20370</f>
        <v>354</v>
      </c>
      <c r="D20233">
        <f>rawdata!D20370</f>
        <v>21</v>
      </c>
      <c r="E20233">
        <f>rawdata!E20370</f>
        <v>1</v>
      </c>
      <c r="F20233">
        <f>rawdata!F20370</f>
        <v>3.05</v>
      </c>
      <c r="G20233">
        <f>rawdata!G20370</f>
        <v>0</v>
      </c>
      <c r="H20233">
        <f>rawdata!H20370</f>
        <v>27.44</v>
      </c>
      <c r="I20233">
        <f>rawdata!I20370</f>
        <v>1</v>
      </c>
      <c r="J20233" s="3">
        <f t="shared" si="948"/>
        <v>64.05</v>
      </c>
      <c r="K20233" s="3">
        <f t="shared" si="949"/>
        <v>17.575319999999998</v>
      </c>
      <c r="L20233">
        <f t="shared" si="950"/>
        <v>1996</v>
      </c>
    </row>
    <row r="20234" spans="1:12" x14ac:dyDescent="0.25">
      <c r="A20234">
        <f>rawdata!A20371</f>
        <v>75</v>
      </c>
      <c r="B20234">
        <f>rawdata!B20371</f>
        <v>4400000527</v>
      </c>
      <c r="C20234">
        <f>rawdata!C20371</f>
        <v>354</v>
      </c>
      <c r="D20234">
        <f>rawdata!D20371</f>
        <v>7</v>
      </c>
      <c r="E20234">
        <f>rawdata!E20371</f>
        <v>1</v>
      </c>
      <c r="F20234">
        <f>rawdata!F20371</f>
        <v>3.29</v>
      </c>
      <c r="G20234">
        <f>rawdata!G20371</f>
        <v>0</v>
      </c>
      <c r="H20234">
        <f>rawdata!H20371</f>
        <v>29.53</v>
      </c>
      <c r="I20234">
        <f>rawdata!I20371</f>
        <v>1</v>
      </c>
      <c r="J20234" s="3">
        <f t="shared" si="948"/>
        <v>23.03</v>
      </c>
      <c r="K20234" s="3">
        <f t="shared" si="949"/>
        <v>6.8007590000000002</v>
      </c>
      <c r="L20234">
        <f t="shared" si="950"/>
        <v>1996</v>
      </c>
    </row>
    <row r="20235" spans="1:12" x14ac:dyDescent="0.25">
      <c r="A20235">
        <f>rawdata!A20372</f>
        <v>75</v>
      </c>
      <c r="B20235">
        <f>rawdata!B20372</f>
        <v>4400000551</v>
      </c>
      <c r="C20235">
        <f>rawdata!C20372</f>
        <v>354</v>
      </c>
      <c r="D20235">
        <f>rawdata!D20372</f>
        <v>21</v>
      </c>
      <c r="E20235">
        <f>rawdata!E20372</f>
        <v>1</v>
      </c>
      <c r="F20235">
        <f>rawdata!F20372</f>
        <v>3.29</v>
      </c>
      <c r="G20235">
        <f>rawdata!G20372</f>
        <v>0</v>
      </c>
      <c r="H20235">
        <f>rawdata!H20372</f>
        <v>37.090000000000003</v>
      </c>
      <c r="I20235">
        <f>rawdata!I20372</f>
        <v>1</v>
      </c>
      <c r="J20235" s="3">
        <f t="shared" si="948"/>
        <v>69.09</v>
      </c>
      <c r="K20235" s="3">
        <f t="shared" si="949"/>
        <v>25.625481000000004</v>
      </c>
      <c r="L20235">
        <f t="shared" si="950"/>
        <v>1996</v>
      </c>
    </row>
    <row r="20236" spans="1:12" x14ac:dyDescent="0.25">
      <c r="A20236">
        <f>rawdata!A20373</f>
        <v>75</v>
      </c>
      <c r="B20236">
        <f>rawdata!B20373</f>
        <v>4400000655</v>
      </c>
      <c r="C20236">
        <f>rawdata!C20373</f>
        <v>354</v>
      </c>
      <c r="D20236">
        <f>rawdata!D20373</f>
        <v>2</v>
      </c>
      <c r="E20236">
        <f>rawdata!E20373</f>
        <v>1</v>
      </c>
      <c r="F20236">
        <f>rawdata!F20373</f>
        <v>3.49</v>
      </c>
      <c r="G20236">
        <f>rawdata!G20373</f>
        <v>0</v>
      </c>
      <c r="H20236">
        <f>rawdata!H20373</f>
        <v>31.14</v>
      </c>
      <c r="I20236">
        <f>rawdata!I20373</f>
        <v>1</v>
      </c>
      <c r="J20236" s="3">
        <f t="shared" si="948"/>
        <v>6.98</v>
      </c>
      <c r="K20236" s="3">
        <f t="shared" si="949"/>
        <v>2.1735720000000001</v>
      </c>
      <c r="L20236">
        <f t="shared" si="950"/>
        <v>1996</v>
      </c>
    </row>
    <row r="20237" spans="1:12" x14ac:dyDescent="0.25">
      <c r="A20237">
        <f>rawdata!A20374</f>
        <v>75</v>
      </c>
      <c r="B20237">
        <f>rawdata!B20374</f>
        <v>4400000720</v>
      </c>
      <c r="C20237">
        <f>rawdata!C20374</f>
        <v>354</v>
      </c>
      <c r="D20237">
        <f>rawdata!D20374</f>
        <v>13</v>
      </c>
      <c r="E20237">
        <f>rawdata!E20374</f>
        <v>1</v>
      </c>
      <c r="F20237">
        <f>rawdata!F20374</f>
        <v>3.49</v>
      </c>
      <c r="G20237">
        <f>rawdata!G20374</f>
        <v>0</v>
      </c>
      <c r="H20237">
        <f>rawdata!H20374</f>
        <v>29.95</v>
      </c>
      <c r="I20237">
        <f>rawdata!I20374</f>
        <v>1</v>
      </c>
      <c r="J20237" s="3">
        <f t="shared" si="948"/>
        <v>45.370000000000005</v>
      </c>
      <c r="K20237" s="3">
        <f t="shared" si="949"/>
        <v>13.588315</v>
      </c>
      <c r="L20237">
        <f t="shared" si="950"/>
        <v>1996</v>
      </c>
    </row>
    <row r="20238" spans="1:12" x14ac:dyDescent="0.25">
      <c r="A20238">
        <f>rawdata!A20375</f>
        <v>75</v>
      </c>
      <c r="B20238">
        <f>rawdata!B20375</f>
        <v>4400003721</v>
      </c>
      <c r="C20238">
        <f>rawdata!C20375</f>
        <v>354</v>
      </c>
      <c r="D20238">
        <f>rawdata!D20375</f>
        <v>11</v>
      </c>
      <c r="E20238">
        <f>rawdata!E20375</f>
        <v>1</v>
      </c>
      <c r="F20238">
        <f>rawdata!F20375</f>
        <v>2.79</v>
      </c>
      <c r="G20238">
        <f>rawdata!G20375</f>
        <v>0</v>
      </c>
      <c r="H20238">
        <f>rawdata!H20375</f>
        <v>26.76</v>
      </c>
      <c r="I20238">
        <f>rawdata!I20375</f>
        <v>1</v>
      </c>
      <c r="J20238" s="3">
        <f t="shared" si="948"/>
        <v>30.69</v>
      </c>
      <c r="K20238" s="3">
        <f t="shared" si="949"/>
        <v>8.2126440000000009</v>
      </c>
      <c r="L20238">
        <f t="shared" si="950"/>
        <v>1996</v>
      </c>
    </row>
    <row r="20239" spans="1:12" x14ac:dyDescent="0.25">
      <c r="A20239">
        <f>rawdata!A20376</f>
        <v>75</v>
      </c>
      <c r="B20239">
        <f>rawdata!B20376</f>
        <v>4400003732</v>
      </c>
      <c r="C20239">
        <f>rawdata!C20376</f>
        <v>354</v>
      </c>
      <c r="D20239">
        <f>rawdata!D20376</f>
        <v>11</v>
      </c>
      <c r="E20239">
        <f>rawdata!E20376</f>
        <v>1</v>
      </c>
      <c r="F20239">
        <f>rawdata!F20376</f>
        <v>3.29</v>
      </c>
      <c r="G20239">
        <f>rawdata!G20376</f>
        <v>0</v>
      </c>
      <c r="H20239">
        <f>rawdata!H20376</f>
        <v>32.869999999999997</v>
      </c>
      <c r="I20239">
        <f>rawdata!I20376</f>
        <v>1</v>
      </c>
      <c r="J20239" s="3">
        <f t="shared" si="948"/>
        <v>36.19</v>
      </c>
      <c r="K20239" s="3">
        <f t="shared" si="949"/>
        <v>11.895652999999998</v>
      </c>
      <c r="L20239">
        <f t="shared" si="950"/>
        <v>1996</v>
      </c>
    </row>
    <row r="20240" spans="1:12" x14ac:dyDescent="0.25">
      <c r="A20240">
        <f>rawdata!A20377</f>
        <v>75</v>
      </c>
      <c r="B20240">
        <f>rawdata!B20377</f>
        <v>4400004713</v>
      </c>
      <c r="C20240">
        <f>rawdata!C20377</f>
        <v>354</v>
      </c>
      <c r="D20240">
        <f>rawdata!D20377</f>
        <v>7</v>
      </c>
      <c r="E20240">
        <f>rawdata!E20377</f>
        <v>1</v>
      </c>
      <c r="F20240">
        <f>rawdata!F20377</f>
        <v>3.29</v>
      </c>
      <c r="G20240">
        <f>rawdata!G20377</f>
        <v>0</v>
      </c>
      <c r="H20240">
        <f>rawdata!H20377</f>
        <v>32.4</v>
      </c>
      <c r="I20240">
        <f>rawdata!I20377</f>
        <v>1</v>
      </c>
      <c r="J20240" s="3">
        <f t="shared" si="948"/>
        <v>23.03</v>
      </c>
      <c r="K20240" s="3">
        <f t="shared" si="949"/>
        <v>7.4617200000000006</v>
      </c>
      <c r="L20240">
        <f t="shared" si="950"/>
        <v>1996</v>
      </c>
    </row>
    <row r="20241" spans="1:12" x14ac:dyDescent="0.25">
      <c r="A20241">
        <f>rawdata!A20378</f>
        <v>75</v>
      </c>
      <c r="B20241">
        <f>rawdata!B20378</f>
        <v>4400004898</v>
      </c>
      <c r="C20241">
        <f>rawdata!C20378</f>
        <v>354</v>
      </c>
      <c r="D20241">
        <f>rawdata!D20378</f>
        <v>3</v>
      </c>
      <c r="E20241">
        <f>rawdata!E20378</f>
        <v>1</v>
      </c>
      <c r="F20241">
        <f>rawdata!F20378</f>
        <v>3.29</v>
      </c>
      <c r="G20241">
        <f>rawdata!G20378</f>
        <v>0</v>
      </c>
      <c r="H20241">
        <f>rawdata!H20378</f>
        <v>48.9</v>
      </c>
      <c r="I20241">
        <f>rawdata!I20378</f>
        <v>1</v>
      </c>
      <c r="J20241" s="3">
        <f t="shared" si="948"/>
        <v>9.870000000000001</v>
      </c>
      <c r="K20241" s="3">
        <f t="shared" si="949"/>
        <v>4.8264300000000002</v>
      </c>
      <c r="L20241">
        <f t="shared" si="950"/>
        <v>1996</v>
      </c>
    </row>
    <row r="20242" spans="1:12" x14ac:dyDescent="0.25">
      <c r="A20242">
        <f>rawdata!A20379</f>
        <v>75</v>
      </c>
      <c r="B20242">
        <f>rawdata!B20379</f>
        <v>7974600016</v>
      </c>
      <c r="C20242">
        <f>rawdata!C20379</f>
        <v>354</v>
      </c>
      <c r="D20242">
        <f>rawdata!D20379</f>
        <v>23</v>
      </c>
      <c r="E20242">
        <f>rawdata!E20379</f>
        <v>1</v>
      </c>
      <c r="F20242">
        <f>rawdata!F20379</f>
        <v>1.99</v>
      </c>
      <c r="G20242">
        <f>rawdata!G20379</f>
        <v>0</v>
      </c>
      <c r="H20242">
        <f>rawdata!H20379</f>
        <v>30.5</v>
      </c>
      <c r="I20242">
        <f>rawdata!I20379</f>
        <v>1</v>
      </c>
      <c r="J20242" s="3">
        <f t="shared" si="948"/>
        <v>45.77</v>
      </c>
      <c r="K20242" s="3">
        <f t="shared" si="949"/>
        <v>13.959850000000001</v>
      </c>
      <c r="L20242">
        <f t="shared" si="950"/>
        <v>1996</v>
      </c>
    </row>
    <row r="20243" spans="1:12" x14ac:dyDescent="0.25">
      <c r="A20243">
        <f>rawdata!A20380</f>
        <v>100</v>
      </c>
      <c r="B20243">
        <f>rawdata!B20380</f>
        <v>1470001100</v>
      </c>
      <c r="C20243">
        <f>rawdata!C20380</f>
        <v>354</v>
      </c>
      <c r="D20243">
        <f>rawdata!D20380</f>
        <v>14</v>
      </c>
      <c r="E20243">
        <f>rawdata!E20380</f>
        <v>1</v>
      </c>
      <c r="F20243">
        <f>rawdata!F20380</f>
        <v>1.89</v>
      </c>
      <c r="G20243">
        <f>rawdata!G20380</f>
        <v>0</v>
      </c>
      <c r="H20243">
        <f>rawdata!H20380</f>
        <v>33.130000000000003</v>
      </c>
      <c r="I20243">
        <f>rawdata!I20380</f>
        <v>1</v>
      </c>
      <c r="J20243" s="3">
        <f t="shared" si="948"/>
        <v>26.459999999999997</v>
      </c>
      <c r="K20243" s="3">
        <f t="shared" si="949"/>
        <v>8.7661979999999993</v>
      </c>
      <c r="L20243">
        <f t="shared" si="950"/>
        <v>1996</v>
      </c>
    </row>
    <row r="20244" spans="1:12" x14ac:dyDescent="0.25">
      <c r="A20244">
        <f>rawdata!A20381</f>
        <v>100</v>
      </c>
      <c r="B20244">
        <f>rawdata!B20381</f>
        <v>1470001110</v>
      </c>
      <c r="C20244">
        <f>rawdata!C20381</f>
        <v>354</v>
      </c>
      <c r="D20244">
        <f>rawdata!D20381</f>
        <v>27</v>
      </c>
      <c r="E20244">
        <f>rawdata!E20381</f>
        <v>1</v>
      </c>
      <c r="F20244">
        <f>rawdata!F20381</f>
        <v>2.79</v>
      </c>
      <c r="G20244">
        <f>rawdata!G20381</f>
        <v>0</v>
      </c>
      <c r="H20244">
        <f>rawdata!H20381</f>
        <v>25.98</v>
      </c>
      <c r="I20244">
        <f>rawdata!I20381</f>
        <v>1</v>
      </c>
      <c r="J20244" s="3">
        <f t="shared" si="948"/>
        <v>75.33</v>
      </c>
      <c r="K20244" s="3">
        <f t="shared" si="949"/>
        <v>19.570734000000002</v>
      </c>
      <c r="L20244">
        <f t="shared" si="950"/>
        <v>1996</v>
      </c>
    </row>
    <row r="20245" spans="1:12" x14ac:dyDescent="0.25">
      <c r="A20245">
        <f>rawdata!A20382</f>
        <v>100</v>
      </c>
      <c r="B20245">
        <f>rawdata!B20382</f>
        <v>3010016584</v>
      </c>
      <c r="C20245">
        <f>rawdata!C20382</f>
        <v>354</v>
      </c>
      <c r="D20245">
        <f>rawdata!D20382</f>
        <v>22</v>
      </c>
      <c r="E20245">
        <f>rawdata!E20382</f>
        <v>1</v>
      </c>
      <c r="F20245">
        <f>rawdata!F20382</f>
        <v>3.14</v>
      </c>
      <c r="G20245">
        <f>rawdata!G20382</f>
        <v>0</v>
      </c>
      <c r="H20245">
        <f>rawdata!H20382</f>
        <v>37.25</v>
      </c>
      <c r="I20245">
        <f>rawdata!I20382</f>
        <v>1</v>
      </c>
      <c r="J20245" s="3">
        <f t="shared" si="948"/>
        <v>69.08</v>
      </c>
      <c r="K20245" s="3">
        <f t="shared" si="949"/>
        <v>25.732299999999999</v>
      </c>
      <c r="L20245">
        <f t="shared" si="950"/>
        <v>1996</v>
      </c>
    </row>
    <row r="20246" spans="1:12" x14ac:dyDescent="0.25">
      <c r="A20246">
        <f>rawdata!A20383</f>
        <v>100</v>
      </c>
      <c r="B20246">
        <f>rawdata!B20383</f>
        <v>3010021196</v>
      </c>
      <c r="C20246">
        <f>rawdata!C20383</f>
        <v>354</v>
      </c>
      <c r="D20246">
        <f>rawdata!D20383</f>
        <v>8</v>
      </c>
      <c r="E20246">
        <f>rawdata!E20383</f>
        <v>1</v>
      </c>
      <c r="F20246">
        <f>rawdata!F20383</f>
        <v>3.17</v>
      </c>
      <c r="G20246" t="str">
        <f>rawdata!G20383</f>
        <v>B</v>
      </c>
      <c r="H20246">
        <f>rawdata!H20383</f>
        <v>29.33</v>
      </c>
      <c r="I20246">
        <f>rawdata!I20383</f>
        <v>1</v>
      </c>
      <c r="J20246" s="3">
        <f t="shared" si="948"/>
        <v>25.36</v>
      </c>
      <c r="K20246" s="3">
        <f t="shared" si="949"/>
        <v>7.4380879999999987</v>
      </c>
      <c r="L20246">
        <f t="shared" si="950"/>
        <v>1996</v>
      </c>
    </row>
    <row r="20247" spans="1:12" x14ac:dyDescent="0.25">
      <c r="A20247">
        <f>rawdata!A20384</f>
        <v>100</v>
      </c>
      <c r="B20247">
        <f>rawdata!B20384</f>
        <v>3828112263</v>
      </c>
      <c r="C20247">
        <f>rawdata!C20384</f>
        <v>354</v>
      </c>
      <c r="D20247">
        <f>rawdata!D20384</f>
        <v>59</v>
      </c>
      <c r="E20247">
        <f>rawdata!E20384</f>
        <v>1</v>
      </c>
      <c r="F20247">
        <f>rawdata!F20384</f>
        <v>1.0900000000000001</v>
      </c>
      <c r="G20247">
        <f>rawdata!G20384</f>
        <v>0</v>
      </c>
      <c r="H20247">
        <f>rawdata!H20384</f>
        <v>33.1</v>
      </c>
      <c r="I20247">
        <f>rawdata!I20384</f>
        <v>1</v>
      </c>
      <c r="J20247" s="3">
        <f t="shared" si="948"/>
        <v>64.31</v>
      </c>
      <c r="K20247" s="3">
        <f t="shared" si="949"/>
        <v>21.28661</v>
      </c>
      <c r="L20247">
        <f t="shared" si="950"/>
        <v>1996</v>
      </c>
    </row>
    <row r="20248" spans="1:12" x14ac:dyDescent="0.25">
      <c r="A20248">
        <f>rawdata!A20385</f>
        <v>100</v>
      </c>
      <c r="B20248">
        <f>rawdata!B20385</f>
        <v>3828112267</v>
      </c>
      <c r="C20248">
        <f>rawdata!C20385</f>
        <v>354</v>
      </c>
      <c r="D20248">
        <f>rawdata!D20385</f>
        <v>48</v>
      </c>
      <c r="E20248">
        <f>rawdata!E20385</f>
        <v>1</v>
      </c>
      <c r="F20248">
        <f>rawdata!F20385</f>
        <v>1.0900000000000001</v>
      </c>
      <c r="G20248">
        <f>rawdata!G20385</f>
        <v>0</v>
      </c>
      <c r="H20248">
        <f>rawdata!H20385</f>
        <v>33.72</v>
      </c>
      <c r="I20248">
        <f>rawdata!I20385</f>
        <v>1</v>
      </c>
      <c r="J20248" s="3">
        <f t="shared" si="948"/>
        <v>52.320000000000007</v>
      </c>
      <c r="K20248" s="3">
        <f t="shared" si="949"/>
        <v>17.642304000000003</v>
      </c>
      <c r="L20248">
        <f t="shared" si="950"/>
        <v>1996</v>
      </c>
    </row>
    <row r="20249" spans="1:12" x14ac:dyDescent="0.25">
      <c r="A20249">
        <f>rawdata!A20386</f>
        <v>100</v>
      </c>
      <c r="B20249">
        <f>rawdata!B20386</f>
        <v>3828112271</v>
      </c>
      <c r="C20249">
        <f>rawdata!C20386</f>
        <v>354</v>
      </c>
      <c r="D20249">
        <f>rawdata!D20386</f>
        <v>51</v>
      </c>
      <c r="E20249">
        <f>rawdata!E20386</f>
        <v>1</v>
      </c>
      <c r="F20249">
        <f>rawdata!F20386</f>
        <v>1.0900000000000001</v>
      </c>
      <c r="G20249">
        <f>rawdata!G20386</f>
        <v>0</v>
      </c>
      <c r="H20249">
        <f>rawdata!H20386</f>
        <v>32.97</v>
      </c>
      <c r="I20249">
        <f>rawdata!I20386</f>
        <v>1</v>
      </c>
      <c r="J20249" s="3">
        <f t="shared" si="948"/>
        <v>55.59</v>
      </c>
      <c r="K20249" s="3">
        <f t="shared" si="949"/>
        <v>18.328023000000002</v>
      </c>
      <c r="L20249">
        <f t="shared" si="950"/>
        <v>1996</v>
      </c>
    </row>
    <row r="20250" spans="1:12" x14ac:dyDescent="0.25">
      <c r="A20250">
        <f>rawdata!A20387</f>
        <v>100</v>
      </c>
      <c r="B20250">
        <f>rawdata!B20387</f>
        <v>3828112277</v>
      </c>
      <c r="C20250">
        <f>rawdata!C20387</f>
        <v>354</v>
      </c>
      <c r="D20250">
        <f>rawdata!D20387</f>
        <v>23</v>
      </c>
      <c r="E20250">
        <f>rawdata!E20387</f>
        <v>1</v>
      </c>
      <c r="F20250">
        <f>rawdata!F20387</f>
        <v>1.99</v>
      </c>
      <c r="G20250">
        <f>rawdata!G20387</f>
        <v>0</v>
      </c>
      <c r="H20250">
        <f>rawdata!H20387</f>
        <v>54.82</v>
      </c>
      <c r="I20250">
        <f>rawdata!I20387</f>
        <v>1</v>
      </c>
      <c r="J20250" s="3">
        <f t="shared" si="948"/>
        <v>45.77</v>
      </c>
      <c r="K20250" s="3">
        <f t="shared" si="949"/>
        <v>25.091114000000001</v>
      </c>
      <c r="L20250">
        <f t="shared" si="950"/>
        <v>1996</v>
      </c>
    </row>
    <row r="20251" spans="1:12" x14ac:dyDescent="0.25">
      <c r="A20251">
        <f>rawdata!A20388</f>
        <v>100</v>
      </c>
      <c r="B20251">
        <f>rawdata!B20388</f>
        <v>3828112289</v>
      </c>
      <c r="C20251">
        <f>rawdata!C20388</f>
        <v>354</v>
      </c>
      <c r="D20251">
        <f>rawdata!D20388</f>
        <v>18</v>
      </c>
      <c r="E20251">
        <f>rawdata!E20388</f>
        <v>1</v>
      </c>
      <c r="F20251">
        <f>rawdata!F20388</f>
        <v>1.5</v>
      </c>
      <c r="G20251" t="str">
        <f>rawdata!G20388</f>
        <v>B</v>
      </c>
      <c r="H20251">
        <f>rawdata!H20388</f>
        <v>19.329999999999998</v>
      </c>
      <c r="I20251">
        <f>rawdata!I20388</f>
        <v>1</v>
      </c>
      <c r="J20251" s="3">
        <f t="shared" si="948"/>
        <v>27</v>
      </c>
      <c r="K20251" s="3">
        <f t="shared" si="949"/>
        <v>5.2191000000000001</v>
      </c>
      <c r="L20251">
        <f t="shared" si="950"/>
        <v>1996</v>
      </c>
    </row>
    <row r="20252" spans="1:12" x14ac:dyDescent="0.25">
      <c r="A20252">
        <f>rawdata!A20389</f>
        <v>100</v>
      </c>
      <c r="B20252">
        <f>rawdata!B20389</f>
        <v>3828112409</v>
      </c>
      <c r="C20252">
        <f>rawdata!C20389</f>
        <v>354</v>
      </c>
      <c r="D20252">
        <f>rawdata!D20389</f>
        <v>46</v>
      </c>
      <c r="E20252">
        <f>rawdata!E20389</f>
        <v>1</v>
      </c>
      <c r="F20252">
        <f>rawdata!F20389</f>
        <v>1.0900000000000001</v>
      </c>
      <c r="G20252">
        <f>rawdata!G20389</f>
        <v>0</v>
      </c>
      <c r="H20252">
        <f>rawdata!H20389</f>
        <v>33.47</v>
      </c>
      <c r="I20252">
        <f>rawdata!I20389</f>
        <v>1</v>
      </c>
      <c r="J20252" s="3">
        <f t="shared" si="948"/>
        <v>50.14</v>
      </c>
      <c r="K20252" s="3">
        <f t="shared" si="949"/>
        <v>16.781858</v>
      </c>
      <c r="L20252">
        <f t="shared" si="950"/>
        <v>1996</v>
      </c>
    </row>
    <row r="20253" spans="1:12" x14ac:dyDescent="0.25">
      <c r="A20253">
        <f>rawdata!A20390</f>
        <v>100</v>
      </c>
      <c r="B20253">
        <f>rawdata!B20390</f>
        <v>4400000516</v>
      </c>
      <c r="C20253">
        <f>rawdata!C20390</f>
        <v>354</v>
      </c>
      <c r="D20253">
        <f>rawdata!D20390</f>
        <v>10</v>
      </c>
      <c r="E20253">
        <f>rawdata!E20390</f>
        <v>1</v>
      </c>
      <c r="F20253">
        <f>rawdata!F20390</f>
        <v>3.05</v>
      </c>
      <c r="G20253">
        <f>rawdata!G20390</f>
        <v>0</v>
      </c>
      <c r="H20253">
        <f>rawdata!H20390</f>
        <v>27.44</v>
      </c>
      <c r="I20253">
        <f>rawdata!I20390</f>
        <v>1</v>
      </c>
      <c r="J20253" s="3">
        <f t="shared" si="948"/>
        <v>30.5</v>
      </c>
      <c r="K20253" s="3">
        <f t="shared" si="949"/>
        <v>8.3692000000000011</v>
      </c>
      <c r="L20253">
        <f t="shared" si="950"/>
        <v>1996</v>
      </c>
    </row>
    <row r="20254" spans="1:12" x14ac:dyDescent="0.25">
      <c r="A20254">
        <f>rawdata!A20391</f>
        <v>100</v>
      </c>
      <c r="B20254">
        <f>rawdata!B20391</f>
        <v>4400000527</v>
      </c>
      <c r="C20254">
        <f>rawdata!C20391</f>
        <v>354</v>
      </c>
      <c r="D20254">
        <f>rawdata!D20391</f>
        <v>8</v>
      </c>
      <c r="E20254">
        <f>rawdata!E20391</f>
        <v>1</v>
      </c>
      <c r="F20254">
        <f>rawdata!F20391</f>
        <v>3.29</v>
      </c>
      <c r="G20254">
        <f>rawdata!G20391</f>
        <v>0</v>
      </c>
      <c r="H20254">
        <f>rawdata!H20391</f>
        <v>30.06</v>
      </c>
      <c r="I20254">
        <f>rawdata!I20391</f>
        <v>1</v>
      </c>
      <c r="J20254" s="3">
        <f t="shared" si="948"/>
        <v>26.32</v>
      </c>
      <c r="K20254" s="3">
        <f t="shared" si="949"/>
        <v>7.9117919999999993</v>
      </c>
      <c r="L20254">
        <f t="shared" si="950"/>
        <v>1996</v>
      </c>
    </row>
    <row r="20255" spans="1:12" x14ac:dyDescent="0.25">
      <c r="A20255">
        <f>rawdata!A20392</f>
        <v>100</v>
      </c>
      <c r="B20255">
        <f>rawdata!B20392</f>
        <v>4400000551</v>
      </c>
      <c r="C20255">
        <f>rawdata!C20392</f>
        <v>354</v>
      </c>
      <c r="D20255">
        <f>rawdata!D20392</f>
        <v>117</v>
      </c>
      <c r="E20255">
        <f>rawdata!E20392</f>
        <v>1</v>
      </c>
      <c r="F20255">
        <f>rawdata!F20392</f>
        <v>3.29</v>
      </c>
      <c r="G20255">
        <f>rawdata!G20392</f>
        <v>0</v>
      </c>
      <c r="H20255">
        <f>rawdata!H20392</f>
        <v>35.69</v>
      </c>
      <c r="I20255">
        <f>rawdata!I20392</f>
        <v>1</v>
      </c>
      <c r="J20255" s="3">
        <f t="shared" si="948"/>
        <v>384.93</v>
      </c>
      <c r="K20255" s="3">
        <f t="shared" si="949"/>
        <v>137.38151699999997</v>
      </c>
      <c r="L20255">
        <f t="shared" si="950"/>
        <v>1996</v>
      </c>
    </row>
    <row r="20256" spans="1:12" x14ac:dyDescent="0.25">
      <c r="A20256">
        <f>rawdata!A20393</f>
        <v>100</v>
      </c>
      <c r="B20256">
        <f>rawdata!B20393</f>
        <v>4400000655</v>
      </c>
      <c r="C20256">
        <f>rawdata!C20393</f>
        <v>354</v>
      </c>
      <c r="D20256">
        <f>rawdata!D20393</f>
        <v>11</v>
      </c>
      <c r="E20256">
        <f>rawdata!E20393</f>
        <v>1</v>
      </c>
      <c r="F20256">
        <f>rawdata!F20393</f>
        <v>3.49</v>
      </c>
      <c r="G20256">
        <f>rawdata!G20393</f>
        <v>0</v>
      </c>
      <c r="H20256">
        <f>rawdata!H20393</f>
        <v>31.14</v>
      </c>
      <c r="I20256">
        <f>rawdata!I20393</f>
        <v>1</v>
      </c>
      <c r="J20256" s="3">
        <f t="shared" si="948"/>
        <v>38.39</v>
      </c>
      <c r="K20256" s="3">
        <f t="shared" si="949"/>
        <v>11.954646</v>
      </c>
      <c r="L20256">
        <f t="shared" si="950"/>
        <v>1996</v>
      </c>
    </row>
    <row r="20257" spans="1:12" x14ac:dyDescent="0.25">
      <c r="A20257">
        <f>rawdata!A20394</f>
        <v>100</v>
      </c>
      <c r="B20257">
        <f>rawdata!B20394</f>
        <v>4400000720</v>
      </c>
      <c r="C20257">
        <f>rawdata!C20394</f>
        <v>354</v>
      </c>
      <c r="D20257">
        <f>rawdata!D20394</f>
        <v>31</v>
      </c>
      <c r="E20257">
        <f>rawdata!E20394</f>
        <v>1</v>
      </c>
      <c r="F20257">
        <f>rawdata!F20394</f>
        <v>3.49</v>
      </c>
      <c r="G20257">
        <f>rawdata!G20394</f>
        <v>0</v>
      </c>
      <c r="H20257">
        <f>rawdata!H20394</f>
        <v>30.48</v>
      </c>
      <c r="I20257">
        <f>rawdata!I20394</f>
        <v>1</v>
      </c>
      <c r="J20257" s="3">
        <f t="shared" si="948"/>
        <v>108.19000000000001</v>
      </c>
      <c r="K20257" s="3">
        <f t="shared" si="949"/>
        <v>32.976312</v>
      </c>
      <c r="L20257">
        <f t="shared" si="950"/>
        <v>1996</v>
      </c>
    </row>
    <row r="20258" spans="1:12" x14ac:dyDescent="0.25">
      <c r="A20258">
        <f>rawdata!A20395</f>
        <v>100</v>
      </c>
      <c r="B20258">
        <f>rawdata!B20395</f>
        <v>4400003721</v>
      </c>
      <c r="C20258">
        <f>rawdata!C20395</f>
        <v>354</v>
      </c>
      <c r="D20258">
        <f>rawdata!D20395</f>
        <v>26</v>
      </c>
      <c r="E20258">
        <f>rawdata!E20395</f>
        <v>1</v>
      </c>
      <c r="F20258">
        <f>rawdata!F20395</f>
        <v>2.79</v>
      </c>
      <c r="G20258">
        <f>rawdata!G20395</f>
        <v>0</v>
      </c>
      <c r="H20258">
        <f>rawdata!H20395</f>
        <v>26.64</v>
      </c>
      <c r="I20258">
        <f>rawdata!I20395</f>
        <v>1</v>
      </c>
      <c r="J20258" s="3">
        <f t="shared" si="948"/>
        <v>72.540000000000006</v>
      </c>
      <c r="K20258" s="3">
        <f t="shared" si="949"/>
        <v>19.324656000000001</v>
      </c>
      <c r="L20258">
        <f t="shared" si="950"/>
        <v>1996</v>
      </c>
    </row>
    <row r="20259" spans="1:12" x14ac:dyDescent="0.25">
      <c r="A20259">
        <f>rawdata!A20396</f>
        <v>100</v>
      </c>
      <c r="B20259">
        <f>rawdata!B20396</f>
        <v>4400003732</v>
      </c>
      <c r="C20259">
        <f>rawdata!C20396</f>
        <v>354</v>
      </c>
      <c r="D20259">
        <f>rawdata!D20396</f>
        <v>23</v>
      </c>
      <c r="E20259">
        <f>rawdata!E20396</f>
        <v>1</v>
      </c>
      <c r="F20259">
        <f>rawdata!F20396</f>
        <v>3.29</v>
      </c>
      <c r="G20259">
        <f>rawdata!G20396</f>
        <v>0</v>
      </c>
      <c r="H20259">
        <f>rawdata!H20396</f>
        <v>37.17</v>
      </c>
      <c r="I20259">
        <f>rawdata!I20396</f>
        <v>1</v>
      </c>
      <c r="J20259" s="3">
        <f t="shared" si="948"/>
        <v>75.67</v>
      </c>
      <c r="K20259" s="3">
        <f t="shared" si="949"/>
        <v>28.126539000000001</v>
      </c>
      <c r="L20259">
        <f t="shared" si="950"/>
        <v>1996</v>
      </c>
    </row>
    <row r="20260" spans="1:12" x14ac:dyDescent="0.25">
      <c r="A20260">
        <f>rawdata!A20397</f>
        <v>100</v>
      </c>
      <c r="B20260">
        <f>rawdata!B20397</f>
        <v>4400004713</v>
      </c>
      <c r="C20260">
        <f>rawdata!C20397</f>
        <v>354</v>
      </c>
      <c r="D20260">
        <f>rawdata!D20397</f>
        <v>9</v>
      </c>
      <c r="E20260">
        <f>rawdata!E20397</f>
        <v>1</v>
      </c>
      <c r="F20260">
        <f>rawdata!F20397</f>
        <v>3.29</v>
      </c>
      <c r="G20260">
        <f>rawdata!G20397</f>
        <v>0</v>
      </c>
      <c r="H20260">
        <f>rawdata!H20397</f>
        <v>32.49</v>
      </c>
      <c r="I20260">
        <f>rawdata!I20397</f>
        <v>1</v>
      </c>
      <c r="J20260" s="3">
        <f t="shared" si="948"/>
        <v>29.61</v>
      </c>
      <c r="K20260" s="3">
        <f t="shared" si="949"/>
        <v>9.6202889999999996</v>
      </c>
      <c r="L20260">
        <f t="shared" si="950"/>
        <v>1996</v>
      </c>
    </row>
    <row r="20261" spans="1:12" x14ac:dyDescent="0.25">
      <c r="A20261">
        <f>rawdata!A20398</f>
        <v>100</v>
      </c>
      <c r="B20261">
        <f>rawdata!B20398</f>
        <v>4400004898</v>
      </c>
      <c r="C20261">
        <f>rawdata!C20398</f>
        <v>354</v>
      </c>
      <c r="D20261">
        <f>rawdata!D20398</f>
        <v>18</v>
      </c>
      <c r="E20261">
        <f>rawdata!E20398</f>
        <v>1</v>
      </c>
      <c r="F20261">
        <f>rawdata!F20398</f>
        <v>3.29</v>
      </c>
      <c r="G20261">
        <f>rawdata!G20398</f>
        <v>0</v>
      </c>
      <c r="H20261">
        <f>rawdata!H20398</f>
        <v>39.04</v>
      </c>
      <c r="I20261">
        <f>rawdata!I20398</f>
        <v>1</v>
      </c>
      <c r="J20261" s="3">
        <f t="shared" si="948"/>
        <v>59.22</v>
      </c>
      <c r="K20261" s="3">
        <f t="shared" si="949"/>
        <v>23.119488</v>
      </c>
      <c r="L20261">
        <f t="shared" si="950"/>
        <v>1996</v>
      </c>
    </row>
    <row r="20262" spans="1:12" x14ac:dyDescent="0.25">
      <c r="A20262">
        <f>rawdata!A20399</f>
        <v>100</v>
      </c>
      <c r="B20262">
        <f>rawdata!B20399</f>
        <v>7974600016</v>
      </c>
      <c r="C20262">
        <f>rawdata!C20399</f>
        <v>354</v>
      </c>
      <c r="D20262">
        <f>rawdata!D20399</f>
        <v>18</v>
      </c>
      <c r="E20262">
        <f>rawdata!E20399</f>
        <v>1</v>
      </c>
      <c r="F20262">
        <f>rawdata!F20399</f>
        <v>1.99</v>
      </c>
      <c r="G20262">
        <f>rawdata!G20399</f>
        <v>0</v>
      </c>
      <c r="H20262">
        <f>rawdata!H20399</f>
        <v>30.5</v>
      </c>
      <c r="I20262">
        <f>rawdata!I20399</f>
        <v>1</v>
      </c>
      <c r="J20262" s="3">
        <f t="shared" si="948"/>
        <v>35.82</v>
      </c>
      <c r="K20262" s="3">
        <f t="shared" si="949"/>
        <v>10.9251</v>
      </c>
      <c r="L20262">
        <f t="shared" si="950"/>
        <v>1996</v>
      </c>
    </row>
    <row r="20263" spans="1:12" x14ac:dyDescent="0.25">
      <c r="A20263">
        <f>rawdata!A20400</f>
        <v>2</v>
      </c>
      <c r="B20263">
        <f>rawdata!B20400</f>
        <v>1470001100</v>
      </c>
      <c r="C20263">
        <f>rawdata!C20400</f>
        <v>355</v>
      </c>
      <c r="D20263">
        <f>rawdata!D20400</f>
        <v>7</v>
      </c>
      <c r="E20263">
        <f>rawdata!E20400</f>
        <v>1</v>
      </c>
      <c r="F20263">
        <f>rawdata!F20400</f>
        <v>1.89</v>
      </c>
      <c r="G20263">
        <f>rawdata!G20400</f>
        <v>0</v>
      </c>
      <c r="H20263">
        <f>rawdata!H20400</f>
        <v>26.03</v>
      </c>
      <c r="I20263">
        <f>rawdata!I20400</f>
        <v>1</v>
      </c>
      <c r="J20263" s="3">
        <f t="shared" si="948"/>
        <v>13.229999999999999</v>
      </c>
      <c r="K20263" s="3">
        <f t="shared" si="949"/>
        <v>3.4437689999999996</v>
      </c>
      <c r="L20263">
        <f t="shared" si="950"/>
        <v>1996</v>
      </c>
    </row>
    <row r="20264" spans="1:12" x14ac:dyDescent="0.25">
      <c r="A20264">
        <f>rawdata!A20401</f>
        <v>2</v>
      </c>
      <c r="B20264">
        <f>rawdata!B20401</f>
        <v>1470001110</v>
      </c>
      <c r="C20264">
        <f>rawdata!C20401</f>
        <v>355</v>
      </c>
      <c r="D20264">
        <f>rawdata!D20401</f>
        <v>11</v>
      </c>
      <c r="E20264">
        <f>rawdata!E20401</f>
        <v>1</v>
      </c>
      <c r="F20264">
        <f>rawdata!F20401</f>
        <v>2.79</v>
      </c>
      <c r="G20264">
        <f>rawdata!G20401</f>
        <v>0</v>
      </c>
      <c r="H20264">
        <f>rawdata!H20401</f>
        <v>25.98</v>
      </c>
      <c r="I20264">
        <f>rawdata!I20401</f>
        <v>1</v>
      </c>
      <c r="J20264" s="3">
        <f t="shared" si="948"/>
        <v>30.69</v>
      </c>
      <c r="K20264" s="3">
        <f t="shared" si="949"/>
        <v>7.973262000000001</v>
      </c>
      <c r="L20264">
        <f t="shared" si="950"/>
        <v>1996</v>
      </c>
    </row>
    <row r="20265" spans="1:12" x14ac:dyDescent="0.25">
      <c r="A20265">
        <f>rawdata!A20402</f>
        <v>2</v>
      </c>
      <c r="B20265">
        <f>rawdata!B20402</f>
        <v>3010016584</v>
      </c>
      <c r="C20265">
        <f>rawdata!C20402</f>
        <v>355</v>
      </c>
      <c r="D20265">
        <f>rawdata!D20402</f>
        <v>11</v>
      </c>
      <c r="E20265">
        <f>rawdata!E20402</f>
        <v>1</v>
      </c>
      <c r="F20265">
        <f>rawdata!F20402</f>
        <v>3.19</v>
      </c>
      <c r="G20265">
        <f>rawdata!G20402</f>
        <v>0</v>
      </c>
      <c r="H20265">
        <f>rawdata!H20402</f>
        <v>26.01</v>
      </c>
      <c r="I20265">
        <f>rawdata!I20402</f>
        <v>1</v>
      </c>
      <c r="J20265" s="3">
        <f t="shared" si="948"/>
        <v>35.089999999999996</v>
      </c>
      <c r="K20265" s="3">
        <f t="shared" si="949"/>
        <v>9.1269089999999995</v>
      </c>
      <c r="L20265">
        <f t="shared" si="950"/>
        <v>1996</v>
      </c>
    </row>
    <row r="20266" spans="1:12" x14ac:dyDescent="0.25">
      <c r="A20266">
        <f>rawdata!A20403</f>
        <v>2</v>
      </c>
      <c r="B20266">
        <f>rawdata!B20403</f>
        <v>3010021196</v>
      </c>
      <c r="C20266">
        <f>rawdata!C20403</f>
        <v>355</v>
      </c>
      <c r="D20266">
        <f>rawdata!D20403</f>
        <v>7</v>
      </c>
      <c r="E20266">
        <f>rawdata!E20403</f>
        <v>1</v>
      </c>
      <c r="F20266">
        <f>rawdata!F20403</f>
        <v>3.17</v>
      </c>
      <c r="G20266" t="str">
        <f>rawdata!G20403</f>
        <v>B</v>
      </c>
      <c r="H20266">
        <f>rawdata!H20403</f>
        <v>37.31</v>
      </c>
      <c r="I20266">
        <f>rawdata!I20403</f>
        <v>1</v>
      </c>
      <c r="J20266" s="3">
        <f t="shared" si="948"/>
        <v>22.189999999999998</v>
      </c>
      <c r="K20266" s="3">
        <f t="shared" si="949"/>
        <v>8.2790890000000008</v>
      </c>
      <c r="L20266">
        <f t="shared" si="950"/>
        <v>1996</v>
      </c>
    </row>
    <row r="20267" spans="1:12" x14ac:dyDescent="0.25">
      <c r="A20267">
        <f>rawdata!A20404</f>
        <v>2</v>
      </c>
      <c r="B20267">
        <f>rawdata!B20404</f>
        <v>3828112263</v>
      </c>
      <c r="C20267">
        <f>rawdata!C20404</f>
        <v>355</v>
      </c>
      <c r="D20267">
        <f>rawdata!D20404</f>
        <v>8</v>
      </c>
      <c r="E20267">
        <f>rawdata!E20404</f>
        <v>1</v>
      </c>
      <c r="F20267">
        <f>rawdata!F20404</f>
        <v>1.0900000000000001</v>
      </c>
      <c r="G20267">
        <f>rawdata!G20404</f>
        <v>0</v>
      </c>
      <c r="H20267">
        <f>rawdata!H20404</f>
        <v>33.799999999999997</v>
      </c>
      <c r="I20267">
        <f>rawdata!I20404</f>
        <v>1</v>
      </c>
      <c r="J20267" s="3">
        <f t="shared" si="948"/>
        <v>8.7200000000000006</v>
      </c>
      <c r="K20267" s="3">
        <f t="shared" si="949"/>
        <v>2.9473599999999998</v>
      </c>
      <c r="L20267">
        <f t="shared" si="950"/>
        <v>1996</v>
      </c>
    </row>
    <row r="20268" spans="1:12" x14ac:dyDescent="0.25">
      <c r="A20268">
        <f>rawdata!A20405</f>
        <v>2</v>
      </c>
      <c r="B20268">
        <f>rawdata!B20405</f>
        <v>3828112267</v>
      </c>
      <c r="C20268">
        <f>rawdata!C20405</f>
        <v>355</v>
      </c>
      <c r="D20268">
        <f>rawdata!D20405</f>
        <v>7</v>
      </c>
      <c r="E20268">
        <f>rawdata!E20405</f>
        <v>1</v>
      </c>
      <c r="F20268">
        <f>rawdata!F20405</f>
        <v>1.0900000000000001</v>
      </c>
      <c r="G20268">
        <f>rawdata!G20405</f>
        <v>0</v>
      </c>
      <c r="H20268">
        <f>rawdata!H20405</f>
        <v>34.08</v>
      </c>
      <c r="I20268">
        <f>rawdata!I20405</f>
        <v>1</v>
      </c>
      <c r="J20268" s="3">
        <f t="shared" si="948"/>
        <v>7.6300000000000008</v>
      </c>
      <c r="K20268" s="3">
        <f t="shared" si="949"/>
        <v>2.6003039999999999</v>
      </c>
      <c r="L20268">
        <f t="shared" si="950"/>
        <v>1996</v>
      </c>
    </row>
    <row r="20269" spans="1:12" x14ac:dyDescent="0.25">
      <c r="A20269">
        <f>rawdata!A20406</f>
        <v>2</v>
      </c>
      <c r="B20269">
        <f>rawdata!B20406</f>
        <v>3828112271</v>
      </c>
      <c r="C20269">
        <f>rawdata!C20406</f>
        <v>355</v>
      </c>
      <c r="D20269">
        <f>rawdata!D20406</f>
        <v>9</v>
      </c>
      <c r="E20269">
        <f>rawdata!E20406</f>
        <v>1</v>
      </c>
      <c r="F20269">
        <f>rawdata!F20406</f>
        <v>1.0900000000000001</v>
      </c>
      <c r="G20269">
        <f>rawdata!G20406</f>
        <v>0</v>
      </c>
      <c r="H20269">
        <f>rawdata!H20406</f>
        <v>33.950000000000003</v>
      </c>
      <c r="I20269">
        <f>rawdata!I20406</f>
        <v>1</v>
      </c>
      <c r="J20269" s="3">
        <f t="shared" si="948"/>
        <v>9.81</v>
      </c>
      <c r="K20269" s="3">
        <f t="shared" si="949"/>
        <v>3.3304950000000004</v>
      </c>
      <c r="L20269">
        <f t="shared" si="950"/>
        <v>1996</v>
      </c>
    </row>
    <row r="20270" spans="1:12" x14ac:dyDescent="0.25">
      <c r="A20270">
        <f>rawdata!A20407</f>
        <v>2</v>
      </c>
      <c r="B20270">
        <f>rawdata!B20407</f>
        <v>3828112277</v>
      </c>
      <c r="C20270">
        <f>rawdata!C20407</f>
        <v>355</v>
      </c>
      <c r="D20270">
        <f>rawdata!D20407</f>
        <v>16</v>
      </c>
      <c r="E20270">
        <f>rawdata!E20407</f>
        <v>1</v>
      </c>
      <c r="F20270">
        <f>rawdata!F20407</f>
        <v>1.99</v>
      </c>
      <c r="G20270">
        <f>rawdata!G20407</f>
        <v>0</v>
      </c>
      <c r="H20270">
        <f>rawdata!H20407</f>
        <v>54.29</v>
      </c>
      <c r="I20270">
        <f>rawdata!I20407</f>
        <v>1</v>
      </c>
      <c r="J20270" s="3">
        <f t="shared" si="948"/>
        <v>31.84</v>
      </c>
      <c r="K20270" s="3">
        <f t="shared" si="949"/>
        <v>17.285936</v>
      </c>
      <c r="L20270">
        <f t="shared" si="950"/>
        <v>1996</v>
      </c>
    </row>
    <row r="20271" spans="1:12" x14ac:dyDescent="0.25">
      <c r="A20271">
        <f>rawdata!A20408</f>
        <v>2</v>
      </c>
      <c r="B20271">
        <f>rawdata!B20408</f>
        <v>3828112289</v>
      </c>
      <c r="C20271">
        <f>rawdata!C20408</f>
        <v>355</v>
      </c>
      <c r="D20271">
        <f>rawdata!D20408</f>
        <v>4</v>
      </c>
      <c r="E20271">
        <f>rawdata!E20408</f>
        <v>1</v>
      </c>
      <c r="F20271">
        <f>rawdata!F20408</f>
        <v>2.04</v>
      </c>
      <c r="G20271">
        <f>rawdata!G20408</f>
        <v>0</v>
      </c>
      <c r="H20271">
        <f>rawdata!H20408</f>
        <v>28.6</v>
      </c>
      <c r="I20271">
        <f>rawdata!I20408</f>
        <v>1</v>
      </c>
      <c r="J20271" s="3">
        <f t="shared" si="948"/>
        <v>8.16</v>
      </c>
      <c r="K20271" s="3">
        <f t="shared" si="949"/>
        <v>2.3337599999999998</v>
      </c>
      <c r="L20271">
        <f t="shared" si="950"/>
        <v>1996</v>
      </c>
    </row>
    <row r="20272" spans="1:12" x14ac:dyDescent="0.25">
      <c r="A20272">
        <f>rawdata!A20409</f>
        <v>2</v>
      </c>
      <c r="B20272">
        <f>rawdata!B20409</f>
        <v>3828112409</v>
      </c>
      <c r="C20272">
        <f>rawdata!C20409</f>
        <v>355</v>
      </c>
      <c r="D20272">
        <f>rawdata!D20409</f>
        <v>7</v>
      </c>
      <c r="E20272">
        <f>rawdata!E20409</f>
        <v>1</v>
      </c>
      <c r="F20272">
        <f>rawdata!F20409</f>
        <v>1.0900000000000001</v>
      </c>
      <c r="G20272">
        <f>rawdata!G20409</f>
        <v>0</v>
      </c>
      <c r="H20272">
        <f>rawdata!H20409</f>
        <v>34.119999999999997</v>
      </c>
      <c r="I20272">
        <f>rawdata!I20409</f>
        <v>1</v>
      </c>
      <c r="J20272" s="3">
        <f t="shared" si="948"/>
        <v>7.6300000000000008</v>
      </c>
      <c r="K20272" s="3">
        <f t="shared" si="949"/>
        <v>2.6033559999999998</v>
      </c>
      <c r="L20272">
        <f t="shared" si="950"/>
        <v>1996</v>
      </c>
    </row>
    <row r="20273" spans="1:12" x14ac:dyDescent="0.25">
      <c r="A20273">
        <f>rawdata!A20410</f>
        <v>2</v>
      </c>
      <c r="B20273">
        <f>rawdata!B20410</f>
        <v>4400000516</v>
      </c>
      <c r="C20273">
        <f>rawdata!C20410</f>
        <v>355</v>
      </c>
      <c r="D20273">
        <f>rawdata!D20410</f>
        <v>21</v>
      </c>
      <c r="E20273">
        <f>rawdata!E20410</f>
        <v>1</v>
      </c>
      <c r="F20273">
        <f>rawdata!F20410</f>
        <v>3.05</v>
      </c>
      <c r="G20273">
        <f>rawdata!G20410</f>
        <v>0</v>
      </c>
      <c r="H20273">
        <f>rawdata!H20410</f>
        <v>27.44</v>
      </c>
      <c r="I20273">
        <f>rawdata!I20410</f>
        <v>1</v>
      </c>
      <c r="J20273" s="3">
        <f t="shared" si="948"/>
        <v>64.05</v>
      </c>
      <c r="K20273" s="3">
        <f t="shared" si="949"/>
        <v>17.575319999999998</v>
      </c>
      <c r="L20273">
        <f t="shared" si="950"/>
        <v>1996</v>
      </c>
    </row>
    <row r="20274" spans="1:12" x14ac:dyDescent="0.25">
      <c r="A20274">
        <f>rawdata!A20411</f>
        <v>2</v>
      </c>
      <c r="B20274">
        <f>rawdata!B20411</f>
        <v>4400000527</v>
      </c>
      <c r="C20274">
        <f>rawdata!C20411</f>
        <v>355</v>
      </c>
      <c r="D20274">
        <f>rawdata!D20411</f>
        <v>34</v>
      </c>
      <c r="E20274">
        <f>rawdata!E20411</f>
        <v>1</v>
      </c>
      <c r="F20274">
        <f>rawdata!F20411</f>
        <v>2.5</v>
      </c>
      <c r="G20274" t="str">
        <f>rawdata!G20411</f>
        <v>B</v>
      </c>
      <c r="H20274">
        <f>rawdata!H20411</f>
        <v>18.760000000000002</v>
      </c>
      <c r="I20274">
        <f>rawdata!I20411</f>
        <v>1</v>
      </c>
      <c r="J20274" s="3">
        <f t="shared" si="948"/>
        <v>85</v>
      </c>
      <c r="K20274" s="3">
        <f t="shared" si="949"/>
        <v>15.946000000000002</v>
      </c>
      <c r="L20274">
        <f t="shared" si="950"/>
        <v>1996</v>
      </c>
    </row>
    <row r="20275" spans="1:12" x14ac:dyDescent="0.25">
      <c r="A20275">
        <f>rawdata!A20412</f>
        <v>2</v>
      </c>
      <c r="B20275">
        <f>rawdata!B20412</f>
        <v>4400000551</v>
      </c>
      <c r="C20275">
        <f>rawdata!C20412</f>
        <v>355</v>
      </c>
      <c r="D20275">
        <f>rawdata!D20412</f>
        <v>239</v>
      </c>
      <c r="E20275">
        <f>rawdata!E20412</f>
        <v>1</v>
      </c>
      <c r="F20275">
        <f>rawdata!F20412</f>
        <v>2.5</v>
      </c>
      <c r="G20275" t="str">
        <f>rawdata!G20412</f>
        <v>B</v>
      </c>
      <c r="H20275">
        <f>rawdata!H20412</f>
        <v>32.840000000000003</v>
      </c>
      <c r="I20275">
        <f>rawdata!I20412</f>
        <v>1</v>
      </c>
      <c r="J20275" s="3">
        <f t="shared" si="948"/>
        <v>597.5</v>
      </c>
      <c r="K20275" s="3">
        <f t="shared" si="949"/>
        <v>196.21900000000002</v>
      </c>
      <c r="L20275">
        <f t="shared" si="950"/>
        <v>1996</v>
      </c>
    </row>
    <row r="20276" spans="1:12" x14ac:dyDescent="0.25">
      <c r="A20276">
        <f>rawdata!A20413</f>
        <v>2</v>
      </c>
      <c r="B20276">
        <f>rawdata!B20413</f>
        <v>4400000655</v>
      </c>
      <c r="C20276">
        <f>rawdata!C20413</f>
        <v>355</v>
      </c>
      <c r="D20276">
        <f>rawdata!D20413</f>
        <v>5</v>
      </c>
      <c r="E20276">
        <f>rawdata!E20413</f>
        <v>1</v>
      </c>
      <c r="F20276">
        <f>rawdata!F20413</f>
        <v>3.49</v>
      </c>
      <c r="G20276">
        <f>rawdata!G20413</f>
        <v>0</v>
      </c>
      <c r="H20276">
        <f>rawdata!H20413</f>
        <v>25.98</v>
      </c>
      <c r="I20276">
        <f>rawdata!I20413</f>
        <v>1</v>
      </c>
      <c r="J20276" s="3">
        <f t="shared" si="948"/>
        <v>17.450000000000003</v>
      </c>
      <c r="K20276" s="3">
        <f t="shared" si="949"/>
        <v>4.5335100000000006</v>
      </c>
      <c r="L20276">
        <f t="shared" si="950"/>
        <v>1996</v>
      </c>
    </row>
    <row r="20277" spans="1:12" x14ac:dyDescent="0.25">
      <c r="A20277">
        <f>rawdata!A20414</f>
        <v>2</v>
      </c>
      <c r="B20277">
        <f>rawdata!B20414</f>
        <v>4400000720</v>
      </c>
      <c r="C20277">
        <f>rawdata!C20414</f>
        <v>355</v>
      </c>
      <c r="D20277">
        <f>rawdata!D20414</f>
        <v>16</v>
      </c>
      <c r="E20277">
        <f>rawdata!E20414</f>
        <v>1</v>
      </c>
      <c r="F20277">
        <f>rawdata!F20414</f>
        <v>3.49</v>
      </c>
      <c r="G20277">
        <f>rawdata!G20414</f>
        <v>0</v>
      </c>
      <c r="H20277">
        <f>rawdata!H20414</f>
        <v>25.98</v>
      </c>
      <c r="I20277">
        <f>rawdata!I20414</f>
        <v>1</v>
      </c>
      <c r="J20277" s="3">
        <f t="shared" si="948"/>
        <v>55.84</v>
      </c>
      <c r="K20277" s="3">
        <f t="shared" si="949"/>
        <v>14.507232000000002</v>
      </c>
      <c r="L20277">
        <f t="shared" si="950"/>
        <v>1996</v>
      </c>
    </row>
    <row r="20278" spans="1:12" x14ac:dyDescent="0.25">
      <c r="A20278">
        <f>rawdata!A20415</f>
        <v>2</v>
      </c>
      <c r="B20278">
        <f>rawdata!B20415</f>
        <v>4400003721</v>
      </c>
      <c r="C20278">
        <f>rawdata!C20415</f>
        <v>355</v>
      </c>
      <c r="D20278">
        <f>rawdata!D20415</f>
        <v>9</v>
      </c>
      <c r="E20278">
        <f>rawdata!E20415</f>
        <v>1</v>
      </c>
      <c r="F20278">
        <f>rawdata!F20415</f>
        <v>2.5</v>
      </c>
      <c r="G20278" t="str">
        <f>rawdata!G20415</f>
        <v>B</v>
      </c>
      <c r="H20278">
        <f>rawdata!H20415</f>
        <v>22.2</v>
      </c>
      <c r="I20278">
        <f>rawdata!I20415</f>
        <v>1</v>
      </c>
      <c r="J20278" s="3">
        <f t="shared" si="948"/>
        <v>22.5</v>
      </c>
      <c r="K20278" s="3">
        <f t="shared" si="949"/>
        <v>4.9950000000000001</v>
      </c>
      <c r="L20278">
        <f t="shared" si="950"/>
        <v>1996</v>
      </c>
    </row>
    <row r="20279" spans="1:12" x14ac:dyDescent="0.25">
      <c r="A20279">
        <f>rawdata!A20416</f>
        <v>2</v>
      </c>
      <c r="B20279">
        <f>rawdata!B20416</f>
        <v>4400003732</v>
      </c>
      <c r="C20279">
        <f>rawdata!C20416</f>
        <v>355</v>
      </c>
      <c r="D20279">
        <f>rawdata!D20416</f>
        <v>65</v>
      </c>
      <c r="E20279">
        <f>rawdata!E20416</f>
        <v>1</v>
      </c>
      <c r="F20279">
        <f>rawdata!F20416</f>
        <v>2.5</v>
      </c>
      <c r="G20279" t="str">
        <f>rawdata!G20416</f>
        <v>B</v>
      </c>
      <c r="H20279">
        <f>rawdata!H20416</f>
        <v>32.76</v>
      </c>
      <c r="I20279">
        <f>rawdata!I20416</f>
        <v>1</v>
      </c>
      <c r="J20279" s="3">
        <f t="shared" si="948"/>
        <v>162.5</v>
      </c>
      <c r="K20279" s="3">
        <f t="shared" si="949"/>
        <v>53.234999999999999</v>
      </c>
      <c r="L20279">
        <f t="shared" si="950"/>
        <v>1996</v>
      </c>
    </row>
    <row r="20280" spans="1:12" x14ac:dyDescent="0.25">
      <c r="A20280">
        <f>rawdata!A20417</f>
        <v>2</v>
      </c>
      <c r="B20280">
        <f>rawdata!B20417</f>
        <v>4400004713</v>
      </c>
      <c r="C20280">
        <f>rawdata!C20417</f>
        <v>355</v>
      </c>
      <c r="D20280">
        <f>rawdata!D20417</f>
        <v>24</v>
      </c>
      <c r="E20280">
        <f>rawdata!E20417</f>
        <v>1</v>
      </c>
      <c r="F20280">
        <f>rawdata!F20417</f>
        <v>2.5</v>
      </c>
      <c r="G20280" t="str">
        <f>rawdata!G20417</f>
        <v>B</v>
      </c>
      <c r="H20280">
        <f>rawdata!H20417</f>
        <v>18.760000000000002</v>
      </c>
      <c r="I20280">
        <f>rawdata!I20417</f>
        <v>1</v>
      </c>
      <c r="J20280" s="3">
        <f t="shared" si="948"/>
        <v>60</v>
      </c>
      <c r="K20280" s="3">
        <f t="shared" si="949"/>
        <v>11.256000000000002</v>
      </c>
      <c r="L20280">
        <f t="shared" si="950"/>
        <v>1996</v>
      </c>
    </row>
    <row r="20281" spans="1:12" x14ac:dyDescent="0.25">
      <c r="A20281">
        <f>rawdata!A20418</f>
        <v>2</v>
      </c>
      <c r="B20281">
        <f>rawdata!B20418</f>
        <v>4400004898</v>
      </c>
      <c r="C20281">
        <f>rawdata!C20418</f>
        <v>355</v>
      </c>
      <c r="D20281">
        <f>rawdata!D20418</f>
        <v>51</v>
      </c>
      <c r="E20281">
        <f>rawdata!E20418</f>
        <v>1</v>
      </c>
      <c r="F20281">
        <f>rawdata!F20418</f>
        <v>2.5</v>
      </c>
      <c r="G20281" t="str">
        <f>rawdata!G20418</f>
        <v>B</v>
      </c>
      <c r="H20281">
        <f>rawdata!H20418</f>
        <v>32.76</v>
      </c>
      <c r="I20281">
        <f>rawdata!I20418</f>
        <v>1</v>
      </c>
      <c r="J20281" s="3">
        <f t="shared" si="948"/>
        <v>127.5</v>
      </c>
      <c r="K20281" s="3">
        <f t="shared" si="949"/>
        <v>41.768999999999998</v>
      </c>
      <c r="L20281">
        <f t="shared" si="950"/>
        <v>1996</v>
      </c>
    </row>
    <row r="20282" spans="1:12" x14ac:dyDescent="0.25">
      <c r="A20282">
        <f>rawdata!A20419</f>
        <v>2</v>
      </c>
      <c r="B20282">
        <f>rawdata!B20419</f>
        <v>7974600016</v>
      </c>
      <c r="C20282">
        <f>rawdata!C20419</f>
        <v>355</v>
      </c>
      <c r="D20282">
        <f>rawdata!D20419</f>
        <v>30</v>
      </c>
      <c r="E20282">
        <f>rawdata!E20419</f>
        <v>1</v>
      </c>
      <c r="F20282">
        <f>rawdata!F20419</f>
        <v>1.99</v>
      </c>
      <c r="G20282">
        <f>rawdata!G20419</f>
        <v>0</v>
      </c>
      <c r="H20282">
        <f>rawdata!H20419</f>
        <v>30.5</v>
      </c>
      <c r="I20282">
        <f>rawdata!I20419</f>
        <v>1</v>
      </c>
      <c r="J20282" s="3">
        <f t="shared" si="948"/>
        <v>59.7</v>
      </c>
      <c r="K20282" s="3">
        <f t="shared" si="949"/>
        <v>18.208500000000001</v>
      </c>
      <c r="L20282">
        <f t="shared" si="950"/>
        <v>1996</v>
      </c>
    </row>
    <row r="20283" spans="1:12" x14ac:dyDescent="0.25">
      <c r="A20283">
        <f>rawdata!A20420</f>
        <v>12</v>
      </c>
      <c r="B20283">
        <f>rawdata!B20420</f>
        <v>1470001100</v>
      </c>
      <c r="C20283">
        <f>rawdata!C20420</f>
        <v>355</v>
      </c>
      <c r="D20283">
        <f>rawdata!D20420</f>
        <v>12</v>
      </c>
      <c r="E20283">
        <f>rawdata!E20420</f>
        <v>1</v>
      </c>
      <c r="F20283">
        <f>rawdata!F20420</f>
        <v>1.89</v>
      </c>
      <c r="G20283">
        <f>rawdata!G20420</f>
        <v>0</v>
      </c>
      <c r="H20283">
        <f>rawdata!H20420</f>
        <v>26.03</v>
      </c>
      <c r="I20283">
        <f>rawdata!I20420</f>
        <v>1</v>
      </c>
      <c r="J20283" s="3">
        <f t="shared" si="948"/>
        <v>22.68</v>
      </c>
      <c r="K20283" s="3">
        <f t="shared" si="949"/>
        <v>5.9036040000000005</v>
      </c>
      <c r="L20283">
        <f t="shared" si="950"/>
        <v>1996</v>
      </c>
    </row>
    <row r="20284" spans="1:12" x14ac:dyDescent="0.25">
      <c r="A20284">
        <f>rawdata!A20421</f>
        <v>12</v>
      </c>
      <c r="B20284">
        <f>rawdata!B20421</f>
        <v>1470001110</v>
      </c>
      <c r="C20284">
        <f>rawdata!C20421</f>
        <v>355</v>
      </c>
      <c r="D20284">
        <f>rawdata!D20421</f>
        <v>6</v>
      </c>
      <c r="E20284">
        <f>rawdata!E20421</f>
        <v>1</v>
      </c>
      <c r="F20284">
        <f>rawdata!F20421</f>
        <v>2.79</v>
      </c>
      <c r="G20284">
        <f>rawdata!G20421</f>
        <v>0</v>
      </c>
      <c r="H20284">
        <f>rawdata!H20421</f>
        <v>25.98</v>
      </c>
      <c r="I20284">
        <f>rawdata!I20421</f>
        <v>1</v>
      </c>
      <c r="J20284" s="3">
        <f t="shared" si="948"/>
        <v>16.740000000000002</v>
      </c>
      <c r="K20284" s="3">
        <f t="shared" si="949"/>
        <v>4.3490520000000004</v>
      </c>
      <c r="L20284">
        <f t="shared" si="950"/>
        <v>1996</v>
      </c>
    </row>
    <row r="20285" spans="1:12" x14ac:dyDescent="0.25">
      <c r="A20285">
        <f>rawdata!A20422</f>
        <v>12</v>
      </c>
      <c r="B20285">
        <f>rawdata!B20422</f>
        <v>3010016584</v>
      </c>
      <c r="C20285">
        <f>rawdata!C20422</f>
        <v>355</v>
      </c>
      <c r="D20285">
        <f>rawdata!D20422</f>
        <v>9</v>
      </c>
      <c r="E20285">
        <f>rawdata!E20422</f>
        <v>1</v>
      </c>
      <c r="F20285">
        <f>rawdata!F20422</f>
        <v>3.19</v>
      </c>
      <c r="G20285">
        <f>rawdata!G20422</f>
        <v>0</v>
      </c>
      <c r="H20285">
        <f>rawdata!H20422</f>
        <v>26.01</v>
      </c>
      <c r="I20285">
        <f>rawdata!I20422</f>
        <v>1</v>
      </c>
      <c r="J20285" s="3">
        <f t="shared" si="948"/>
        <v>28.71</v>
      </c>
      <c r="K20285" s="3">
        <f t="shared" si="949"/>
        <v>7.4674710000000006</v>
      </c>
      <c r="L20285">
        <f t="shared" si="950"/>
        <v>1996</v>
      </c>
    </row>
    <row r="20286" spans="1:12" x14ac:dyDescent="0.25">
      <c r="A20286">
        <f>rawdata!A20423</f>
        <v>12</v>
      </c>
      <c r="B20286">
        <f>rawdata!B20423</f>
        <v>3010021196</v>
      </c>
      <c r="C20286">
        <f>rawdata!C20423</f>
        <v>355</v>
      </c>
      <c r="D20286">
        <f>rawdata!D20423</f>
        <v>7</v>
      </c>
      <c r="E20286">
        <f>rawdata!E20423</f>
        <v>1</v>
      </c>
      <c r="F20286">
        <f>rawdata!F20423</f>
        <v>3.17</v>
      </c>
      <c r="G20286" t="str">
        <f>rawdata!G20423</f>
        <v>B</v>
      </c>
      <c r="H20286">
        <f>rawdata!H20423</f>
        <v>31.99</v>
      </c>
      <c r="I20286">
        <f>rawdata!I20423</f>
        <v>1</v>
      </c>
      <c r="J20286" s="3">
        <f t="shared" si="948"/>
        <v>22.189999999999998</v>
      </c>
      <c r="K20286" s="3">
        <f t="shared" si="949"/>
        <v>7.0985809999999994</v>
      </c>
      <c r="L20286">
        <f t="shared" si="950"/>
        <v>1996</v>
      </c>
    </row>
    <row r="20287" spans="1:12" x14ac:dyDescent="0.25">
      <c r="A20287">
        <f>rawdata!A20424</f>
        <v>12</v>
      </c>
      <c r="B20287">
        <f>rawdata!B20424</f>
        <v>3828112263</v>
      </c>
      <c r="C20287">
        <f>rawdata!C20424</f>
        <v>355</v>
      </c>
      <c r="D20287">
        <f>rawdata!D20424</f>
        <v>19</v>
      </c>
      <c r="E20287">
        <f>rawdata!E20424</f>
        <v>1</v>
      </c>
      <c r="F20287">
        <f>rawdata!F20424</f>
        <v>1.0900000000000001</v>
      </c>
      <c r="G20287">
        <f>rawdata!G20424</f>
        <v>0</v>
      </c>
      <c r="H20287">
        <f>rawdata!H20424</f>
        <v>33.799999999999997</v>
      </c>
      <c r="I20287">
        <f>rawdata!I20424</f>
        <v>1</v>
      </c>
      <c r="J20287" s="3">
        <f t="shared" si="948"/>
        <v>20.71</v>
      </c>
      <c r="K20287" s="3">
        <f t="shared" si="949"/>
        <v>6.999979999999999</v>
      </c>
      <c r="L20287">
        <f t="shared" si="950"/>
        <v>1996</v>
      </c>
    </row>
    <row r="20288" spans="1:12" x14ac:dyDescent="0.25">
      <c r="A20288">
        <f>rawdata!A20425</f>
        <v>12</v>
      </c>
      <c r="B20288">
        <f>rawdata!B20425</f>
        <v>3828112267</v>
      </c>
      <c r="C20288">
        <f>rawdata!C20425</f>
        <v>355</v>
      </c>
      <c r="D20288">
        <f>rawdata!D20425</f>
        <v>12</v>
      </c>
      <c r="E20288">
        <f>rawdata!E20425</f>
        <v>1</v>
      </c>
      <c r="F20288">
        <f>rawdata!F20425</f>
        <v>1.0900000000000001</v>
      </c>
      <c r="G20288">
        <f>rawdata!G20425</f>
        <v>0</v>
      </c>
      <c r="H20288">
        <f>rawdata!H20425</f>
        <v>34.11</v>
      </c>
      <c r="I20288">
        <f>rawdata!I20425</f>
        <v>1</v>
      </c>
      <c r="J20288" s="3">
        <f t="shared" si="948"/>
        <v>13.080000000000002</v>
      </c>
      <c r="K20288" s="3">
        <f t="shared" si="949"/>
        <v>4.4615880000000008</v>
      </c>
      <c r="L20288">
        <f t="shared" si="950"/>
        <v>1996</v>
      </c>
    </row>
    <row r="20289" spans="1:12" x14ac:dyDescent="0.25">
      <c r="A20289">
        <f>rawdata!A20426</f>
        <v>12</v>
      </c>
      <c r="B20289">
        <f>rawdata!B20426</f>
        <v>3828112271</v>
      </c>
      <c r="C20289">
        <f>rawdata!C20426</f>
        <v>355</v>
      </c>
      <c r="D20289">
        <f>rawdata!D20426</f>
        <v>15</v>
      </c>
      <c r="E20289">
        <f>rawdata!E20426</f>
        <v>1</v>
      </c>
      <c r="F20289">
        <f>rawdata!F20426</f>
        <v>1.0900000000000001</v>
      </c>
      <c r="G20289">
        <f>rawdata!G20426</f>
        <v>0</v>
      </c>
      <c r="H20289">
        <f>rawdata!H20426</f>
        <v>33.9</v>
      </c>
      <c r="I20289">
        <f>rawdata!I20426</f>
        <v>1</v>
      </c>
      <c r="J20289" s="3">
        <f t="shared" si="948"/>
        <v>16.350000000000001</v>
      </c>
      <c r="K20289" s="3">
        <f t="shared" si="949"/>
        <v>5.5426500000000001</v>
      </c>
      <c r="L20289">
        <f t="shared" si="950"/>
        <v>1996</v>
      </c>
    </row>
    <row r="20290" spans="1:12" x14ac:dyDescent="0.25">
      <c r="A20290">
        <f>rawdata!A20427</f>
        <v>12</v>
      </c>
      <c r="B20290">
        <f>rawdata!B20427</f>
        <v>3828112277</v>
      </c>
      <c r="C20290">
        <f>rawdata!C20427</f>
        <v>355</v>
      </c>
      <c r="D20290">
        <f>rawdata!D20427</f>
        <v>11</v>
      </c>
      <c r="E20290">
        <f>rawdata!E20427</f>
        <v>1</v>
      </c>
      <c r="F20290">
        <f>rawdata!F20427</f>
        <v>1.99</v>
      </c>
      <c r="G20290">
        <f>rawdata!G20427</f>
        <v>0</v>
      </c>
      <c r="H20290">
        <f>rawdata!H20427</f>
        <v>54.66</v>
      </c>
      <c r="I20290">
        <f>rawdata!I20427</f>
        <v>1</v>
      </c>
      <c r="J20290" s="3">
        <f t="shared" ref="J20290:J20353" si="951">D20290*F20290/E20290</f>
        <v>21.89</v>
      </c>
      <c r="K20290" s="3">
        <f t="shared" ref="K20290:K20353" si="952">J20290*H20290/100</f>
        <v>11.965074</v>
      </c>
      <c r="L20290">
        <f t="shared" ref="L20290:L20353" si="953">IF(C20290&lt;=172,1992,IF(C20290&lt;=225,1993,IF(C20290&lt;=277,1994,IF(C20290&lt;=329,1995,IF(C20290&lt;=381,1996,1997)))))</f>
        <v>1996</v>
      </c>
    </row>
    <row r="20291" spans="1:12" x14ac:dyDescent="0.25">
      <c r="A20291">
        <f>rawdata!A20428</f>
        <v>12</v>
      </c>
      <c r="B20291">
        <f>rawdata!B20428</f>
        <v>3828112289</v>
      </c>
      <c r="C20291">
        <f>rawdata!C20428</f>
        <v>355</v>
      </c>
      <c r="D20291">
        <f>rawdata!D20428</f>
        <v>0</v>
      </c>
      <c r="E20291">
        <f>rawdata!E20428</f>
        <v>1</v>
      </c>
      <c r="F20291">
        <f>rawdata!F20428</f>
        <v>0</v>
      </c>
      <c r="G20291">
        <f>rawdata!G20428</f>
        <v>0</v>
      </c>
      <c r="H20291">
        <f>rawdata!H20428</f>
        <v>0</v>
      </c>
      <c r="I20291">
        <f>rawdata!I20428</f>
        <v>1</v>
      </c>
      <c r="J20291" s="3">
        <f t="shared" si="951"/>
        <v>0</v>
      </c>
      <c r="K20291" s="3">
        <f t="shared" si="952"/>
        <v>0</v>
      </c>
      <c r="L20291">
        <f t="shared" si="953"/>
        <v>1996</v>
      </c>
    </row>
    <row r="20292" spans="1:12" x14ac:dyDescent="0.25">
      <c r="A20292">
        <f>rawdata!A20429</f>
        <v>12</v>
      </c>
      <c r="B20292">
        <f>rawdata!B20429</f>
        <v>3828112409</v>
      </c>
      <c r="C20292">
        <f>rawdata!C20429</f>
        <v>355</v>
      </c>
      <c r="D20292">
        <f>rawdata!D20429</f>
        <v>15</v>
      </c>
      <c r="E20292">
        <f>rawdata!E20429</f>
        <v>1</v>
      </c>
      <c r="F20292">
        <f>rawdata!F20429</f>
        <v>1.0900000000000001</v>
      </c>
      <c r="G20292">
        <f>rawdata!G20429</f>
        <v>0</v>
      </c>
      <c r="H20292">
        <f>rawdata!H20429</f>
        <v>34.119999999999997</v>
      </c>
      <c r="I20292">
        <f>rawdata!I20429</f>
        <v>1</v>
      </c>
      <c r="J20292" s="3">
        <f t="shared" si="951"/>
        <v>16.350000000000001</v>
      </c>
      <c r="K20292" s="3">
        <f t="shared" si="952"/>
        <v>5.5786199999999999</v>
      </c>
      <c r="L20292">
        <f t="shared" si="953"/>
        <v>1996</v>
      </c>
    </row>
    <row r="20293" spans="1:12" x14ac:dyDescent="0.25">
      <c r="A20293">
        <f>rawdata!A20430</f>
        <v>12</v>
      </c>
      <c r="B20293">
        <f>rawdata!B20430</f>
        <v>4400000516</v>
      </c>
      <c r="C20293">
        <f>rawdata!C20430</f>
        <v>355</v>
      </c>
      <c r="D20293">
        <f>rawdata!D20430</f>
        <v>15</v>
      </c>
      <c r="E20293">
        <f>rawdata!E20430</f>
        <v>1</v>
      </c>
      <c r="F20293">
        <f>rawdata!F20430</f>
        <v>3.05</v>
      </c>
      <c r="G20293">
        <f>rawdata!G20430</f>
        <v>0</v>
      </c>
      <c r="H20293">
        <f>rawdata!H20430</f>
        <v>27.44</v>
      </c>
      <c r="I20293">
        <f>rawdata!I20430</f>
        <v>1</v>
      </c>
      <c r="J20293" s="3">
        <f t="shared" si="951"/>
        <v>45.75</v>
      </c>
      <c r="K20293" s="3">
        <f t="shared" si="952"/>
        <v>12.553800000000001</v>
      </c>
      <c r="L20293">
        <f t="shared" si="953"/>
        <v>1996</v>
      </c>
    </row>
    <row r="20294" spans="1:12" x14ac:dyDescent="0.25">
      <c r="A20294">
        <f>rawdata!A20431</f>
        <v>12</v>
      </c>
      <c r="B20294">
        <f>rawdata!B20431</f>
        <v>4400000527</v>
      </c>
      <c r="C20294">
        <f>rawdata!C20431</f>
        <v>355</v>
      </c>
      <c r="D20294">
        <f>rawdata!D20431</f>
        <v>21</v>
      </c>
      <c r="E20294">
        <f>rawdata!E20431</f>
        <v>1</v>
      </c>
      <c r="F20294">
        <f>rawdata!F20431</f>
        <v>2.5</v>
      </c>
      <c r="G20294" t="str">
        <f>rawdata!G20431</f>
        <v>B</v>
      </c>
      <c r="H20294">
        <f>rawdata!H20431</f>
        <v>18.760000000000002</v>
      </c>
      <c r="I20294">
        <f>rawdata!I20431</f>
        <v>1</v>
      </c>
      <c r="J20294" s="3">
        <f t="shared" si="951"/>
        <v>52.5</v>
      </c>
      <c r="K20294" s="3">
        <f t="shared" si="952"/>
        <v>9.8490000000000002</v>
      </c>
      <c r="L20294">
        <f t="shared" si="953"/>
        <v>1996</v>
      </c>
    </row>
    <row r="20295" spans="1:12" x14ac:dyDescent="0.25">
      <c r="A20295">
        <f>rawdata!A20432</f>
        <v>12</v>
      </c>
      <c r="B20295">
        <f>rawdata!B20432</f>
        <v>4400000551</v>
      </c>
      <c r="C20295">
        <f>rawdata!C20432</f>
        <v>355</v>
      </c>
      <c r="D20295">
        <f>rawdata!D20432</f>
        <v>235</v>
      </c>
      <c r="E20295">
        <f>rawdata!E20432</f>
        <v>1</v>
      </c>
      <c r="F20295">
        <f>rawdata!F20432</f>
        <v>2.5</v>
      </c>
      <c r="G20295" t="str">
        <f>rawdata!G20432</f>
        <v>B</v>
      </c>
      <c r="H20295">
        <f>rawdata!H20432</f>
        <v>32.85</v>
      </c>
      <c r="I20295">
        <f>rawdata!I20432</f>
        <v>1</v>
      </c>
      <c r="J20295" s="3">
        <f t="shared" si="951"/>
        <v>587.5</v>
      </c>
      <c r="K20295" s="3">
        <f t="shared" si="952"/>
        <v>192.99375000000001</v>
      </c>
      <c r="L20295">
        <f t="shared" si="953"/>
        <v>1996</v>
      </c>
    </row>
    <row r="20296" spans="1:12" x14ac:dyDescent="0.25">
      <c r="A20296">
        <f>rawdata!A20433</f>
        <v>12</v>
      </c>
      <c r="B20296">
        <f>rawdata!B20433</f>
        <v>4400000655</v>
      </c>
      <c r="C20296">
        <f>rawdata!C20433</f>
        <v>355</v>
      </c>
      <c r="D20296">
        <f>rawdata!D20433</f>
        <v>3</v>
      </c>
      <c r="E20296">
        <f>rawdata!E20433</f>
        <v>1</v>
      </c>
      <c r="F20296">
        <f>rawdata!F20433</f>
        <v>3.49</v>
      </c>
      <c r="G20296">
        <f>rawdata!G20433</f>
        <v>0</v>
      </c>
      <c r="H20296">
        <f>rawdata!H20433</f>
        <v>25.98</v>
      </c>
      <c r="I20296">
        <f>rawdata!I20433</f>
        <v>1</v>
      </c>
      <c r="J20296" s="3">
        <f t="shared" si="951"/>
        <v>10.47</v>
      </c>
      <c r="K20296" s="3">
        <f t="shared" si="952"/>
        <v>2.7201059999999999</v>
      </c>
      <c r="L20296">
        <f t="shared" si="953"/>
        <v>1996</v>
      </c>
    </row>
    <row r="20297" spans="1:12" x14ac:dyDescent="0.25">
      <c r="A20297">
        <f>rawdata!A20434</f>
        <v>12</v>
      </c>
      <c r="B20297">
        <f>rawdata!B20434</f>
        <v>4400000720</v>
      </c>
      <c r="C20297">
        <f>rawdata!C20434</f>
        <v>355</v>
      </c>
      <c r="D20297">
        <f>rawdata!D20434</f>
        <v>10</v>
      </c>
      <c r="E20297">
        <f>rawdata!E20434</f>
        <v>1</v>
      </c>
      <c r="F20297">
        <f>rawdata!F20434</f>
        <v>3.49</v>
      </c>
      <c r="G20297">
        <f>rawdata!G20434</f>
        <v>0</v>
      </c>
      <c r="H20297">
        <f>rawdata!H20434</f>
        <v>25.98</v>
      </c>
      <c r="I20297">
        <f>rawdata!I20434</f>
        <v>1</v>
      </c>
      <c r="J20297" s="3">
        <f t="shared" si="951"/>
        <v>34.900000000000006</v>
      </c>
      <c r="K20297" s="3">
        <f t="shared" si="952"/>
        <v>9.0670200000000012</v>
      </c>
      <c r="L20297">
        <f t="shared" si="953"/>
        <v>1996</v>
      </c>
    </row>
    <row r="20298" spans="1:12" x14ac:dyDescent="0.25">
      <c r="A20298">
        <f>rawdata!A20435</f>
        <v>12</v>
      </c>
      <c r="B20298">
        <f>rawdata!B20435</f>
        <v>4400003721</v>
      </c>
      <c r="C20298">
        <f>rawdata!C20435</f>
        <v>355</v>
      </c>
      <c r="D20298">
        <f>rawdata!D20435</f>
        <v>19</v>
      </c>
      <c r="E20298">
        <f>rawdata!E20435</f>
        <v>1</v>
      </c>
      <c r="F20298">
        <f>rawdata!F20435</f>
        <v>2.5099999999999998</v>
      </c>
      <c r="G20298" t="str">
        <f>rawdata!G20435</f>
        <v>B</v>
      </c>
      <c r="H20298">
        <f>rawdata!H20435</f>
        <v>22.67</v>
      </c>
      <c r="I20298">
        <f>rawdata!I20435</f>
        <v>1</v>
      </c>
      <c r="J20298" s="3">
        <f t="shared" si="951"/>
        <v>47.69</v>
      </c>
      <c r="K20298" s="3">
        <f t="shared" si="952"/>
        <v>10.811323</v>
      </c>
      <c r="L20298">
        <f t="shared" si="953"/>
        <v>1996</v>
      </c>
    </row>
    <row r="20299" spans="1:12" x14ac:dyDescent="0.25">
      <c r="A20299">
        <f>rawdata!A20436</f>
        <v>12</v>
      </c>
      <c r="B20299">
        <f>rawdata!B20436</f>
        <v>4400003732</v>
      </c>
      <c r="C20299">
        <f>rawdata!C20436</f>
        <v>355</v>
      </c>
      <c r="D20299">
        <f>rawdata!D20436</f>
        <v>28</v>
      </c>
      <c r="E20299">
        <f>rawdata!E20436</f>
        <v>1</v>
      </c>
      <c r="F20299">
        <f>rawdata!F20436</f>
        <v>2.5</v>
      </c>
      <c r="G20299" t="str">
        <f>rawdata!G20436</f>
        <v>B</v>
      </c>
      <c r="H20299">
        <f>rawdata!H20436</f>
        <v>32.76</v>
      </c>
      <c r="I20299">
        <f>rawdata!I20436</f>
        <v>1</v>
      </c>
      <c r="J20299" s="3">
        <f t="shared" si="951"/>
        <v>70</v>
      </c>
      <c r="K20299" s="3">
        <f t="shared" si="952"/>
        <v>22.931999999999999</v>
      </c>
      <c r="L20299">
        <f t="shared" si="953"/>
        <v>1996</v>
      </c>
    </row>
    <row r="20300" spans="1:12" x14ac:dyDescent="0.25">
      <c r="A20300">
        <f>rawdata!A20437</f>
        <v>12</v>
      </c>
      <c r="B20300">
        <f>rawdata!B20437</f>
        <v>4400004713</v>
      </c>
      <c r="C20300">
        <f>rawdata!C20437</f>
        <v>355</v>
      </c>
      <c r="D20300">
        <f>rawdata!D20437</f>
        <v>22</v>
      </c>
      <c r="E20300">
        <f>rawdata!E20437</f>
        <v>1</v>
      </c>
      <c r="F20300">
        <f>rawdata!F20437</f>
        <v>2.5</v>
      </c>
      <c r="G20300" t="str">
        <f>rawdata!G20437</f>
        <v>B</v>
      </c>
      <c r="H20300">
        <f>rawdata!H20437</f>
        <v>18.760000000000002</v>
      </c>
      <c r="I20300">
        <f>rawdata!I20437</f>
        <v>1</v>
      </c>
      <c r="J20300" s="3">
        <f t="shared" si="951"/>
        <v>55</v>
      </c>
      <c r="K20300" s="3">
        <f t="shared" si="952"/>
        <v>10.318000000000001</v>
      </c>
      <c r="L20300">
        <f t="shared" si="953"/>
        <v>1996</v>
      </c>
    </row>
    <row r="20301" spans="1:12" x14ac:dyDescent="0.25">
      <c r="A20301">
        <f>rawdata!A20438</f>
        <v>12</v>
      </c>
      <c r="B20301">
        <f>rawdata!B20438</f>
        <v>4400004898</v>
      </c>
      <c r="C20301">
        <f>rawdata!C20438</f>
        <v>355</v>
      </c>
      <c r="D20301">
        <f>rawdata!D20438</f>
        <v>48</v>
      </c>
      <c r="E20301">
        <f>rawdata!E20438</f>
        <v>1</v>
      </c>
      <c r="F20301">
        <f>rawdata!F20438</f>
        <v>2.5</v>
      </c>
      <c r="G20301" t="str">
        <f>rawdata!G20438</f>
        <v>B</v>
      </c>
      <c r="H20301">
        <f>rawdata!H20438</f>
        <v>32.76</v>
      </c>
      <c r="I20301">
        <f>rawdata!I20438</f>
        <v>1</v>
      </c>
      <c r="J20301" s="3">
        <f t="shared" si="951"/>
        <v>120</v>
      </c>
      <c r="K20301" s="3">
        <f t="shared" si="952"/>
        <v>39.311999999999998</v>
      </c>
      <c r="L20301">
        <f t="shared" si="953"/>
        <v>1996</v>
      </c>
    </row>
    <row r="20302" spans="1:12" x14ac:dyDescent="0.25">
      <c r="A20302">
        <f>rawdata!A20439</f>
        <v>12</v>
      </c>
      <c r="B20302">
        <f>rawdata!B20439</f>
        <v>7974600016</v>
      </c>
      <c r="C20302">
        <f>rawdata!C20439</f>
        <v>355</v>
      </c>
      <c r="D20302">
        <f>rawdata!D20439</f>
        <v>33</v>
      </c>
      <c r="E20302">
        <f>rawdata!E20439</f>
        <v>1</v>
      </c>
      <c r="F20302">
        <f>rawdata!F20439</f>
        <v>1.99</v>
      </c>
      <c r="G20302">
        <f>rawdata!G20439</f>
        <v>0</v>
      </c>
      <c r="H20302">
        <f>rawdata!H20439</f>
        <v>30.5</v>
      </c>
      <c r="I20302">
        <f>rawdata!I20439</f>
        <v>1</v>
      </c>
      <c r="J20302" s="3">
        <f t="shared" si="951"/>
        <v>65.67</v>
      </c>
      <c r="K20302" s="3">
        <f t="shared" si="952"/>
        <v>20.029350000000001</v>
      </c>
      <c r="L20302">
        <f t="shared" si="953"/>
        <v>1996</v>
      </c>
    </row>
    <row r="20303" spans="1:12" x14ac:dyDescent="0.25">
      <c r="A20303">
        <f>rawdata!A20440</f>
        <v>75</v>
      </c>
      <c r="B20303">
        <f>rawdata!B20440</f>
        <v>1470001100</v>
      </c>
      <c r="C20303">
        <f>rawdata!C20440</f>
        <v>355</v>
      </c>
      <c r="D20303">
        <f>rawdata!D20440</f>
        <v>7</v>
      </c>
      <c r="E20303">
        <f>rawdata!E20440</f>
        <v>1</v>
      </c>
      <c r="F20303">
        <f>rawdata!F20440</f>
        <v>1.89</v>
      </c>
      <c r="G20303">
        <f>rawdata!G20440</f>
        <v>0</v>
      </c>
      <c r="H20303">
        <f>rawdata!H20440</f>
        <v>26.03</v>
      </c>
      <c r="I20303">
        <f>rawdata!I20440</f>
        <v>1</v>
      </c>
      <c r="J20303" s="3">
        <f t="shared" si="951"/>
        <v>13.229999999999999</v>
      </c>
      <c r="K20303" s="3">
        <f t="shared" si="952"/>
        <v>3.4437689999999996</v>
      </c>
      <c r="L20303">
        <f t="shared" si="953"/>
        <v>1996</v>
      </c>
    </row>
    <row r="20304" spans="1:12" x14ac:dyDescent="0.25">
      <c r="A20304">
        <f>rawdata!A20441</f>
        <v>75</v>
      </c>
      <c r="B20304">
        <f>rawdata!B20441</f>
        <v>1470001110</v>
      </c>
      <c r="C20304">
        <f>rawdata!C20441</f>
        <v>355</v>
      </c>
      <c r="D20304">
        <f>rawdata!D20441</f>
        <v>10</v>
      </c>
      <c r="E20304">
        <f>rawdata!E20441</f>
        <v>1</v>
      </c>
      <c r="F20304">
        <f>rawdata!F20441</f>
        <v>2.79</v>
      </c>
      <c r="G20304">
        <f>rawdata!G20441</f>
        <v>0</v>
      </c>
      <c r="H20304">
        <f>rawdata!H20441</f>
        <v>25.98</v>
      </c>
      <c r="I20304">
        <f>rawdata!I20441</f>
        <v>1</v>
      </c>
      <c r="J20304" s="3">
        <f t="shared" si="951"/>
        <v>27.9</v>
      </c>
      <c r="K20304" s="3">
        <f t="shared" si="952"/>
        <v>7.2484199999999994</v>
      </c>
      <c r="L20304">
        <f t="shared" si="953"/>
        <v>1996</v>
      </c>
    </row>
    <row r="20305" spans="1:12" x14ac:dyDescent="0.25">
      <c r="A20305">
        <f>rawdata!A20442</f>
        <v>75</v>
      </c>
      <c r="B20305">
        <f>rawdata!B20442</f>
        <v>3010016584</v>
      </c>
      <c r="C20305">
        <f>rawdata!C20442</f>
        <v>355</v>
      </c>
      <c r="D20305">
        <f>rawdata!D20442</f>
        <v>3</v>
      </c>
      <c r="E20305">
        <f>rawdata!E20442</f>
        <v>1</v>
      </c>
      <c r="F20305">
        <f>rawdata!F20442</f>
        <v>3.19</v>
      </c>
      <c r="G20305">
        <f>rawdata!G20442</f>
        <v>0</v>
      </c>
      <c r="H20305">
        <f>rawdata!H20442</f>
        <v>26.01</v>
      </c>
      <c r="I20305">
        <f>rawdata!I20442</f>
        <v>1</v>
      </c>
      <c r="J20305" s="3">
        <f t="shared" si="951"/>
        <v>9.57</v>
      </c>
      <c r="K20305" s="3">
        <f t="shared" si="952"/>
        <v>2.4891570000000001</v>
      </c>
      <c r="L20305">
        <f t="shared" si="953"/>
        <v>1996</v>
      </c>
    </row>
    <row r="20306" spans="1:12" x14ac:dyDescent="0.25">
      <c r="A20306">
        <f>rawdata!A20443</f>
        <v>75</v>
      </c>
      <c r="B20306">
        <f>rawdata!B20443</f>
        <v>3010021196</v>
      </c>
      <c r="C20306">
        <f>rawdata!C20443</f>
        <v>355</v>
      </c>
      <c r="D20306">
        <f>rawdata!D20443</f>
        <v>3</v>
      </c>
      <c r="E20306">
        <f>rawdata!E20443</f>
        <v>1</v>
      </c>
      <c r="F20306">
        <f>rawdata!F20443</f>
        <v>3.17</v>
      </c>
      <c r="G20306" t="str">
        <f>rawdata!G20443</f>
        <v>B</v>
      </c>
      <c r="H20306">
        <f>rawdata!H20443</f>
        <v>41.74</v>
      </c>
      <c r="I20306">
        <f>rawdata!I20443</f>
        <v>1</v>
      </c>
      <c r="J20306" s="3">
        <f t="shared" si="951"/>
        <v>9.51</v>
      </c>
      <c r="K20306" s="3">
        <f t="shared" si="952"/>
        <v>3.9694739999999999</v>
      </c>
      <c r="L20306">
        <f t="shared" si="953"/>
        <v>1996</v>
      </c>
    </row>
    <row r="20307" spans="1:12" x14ac:dyDescent="0.25">
      <c r="A20307">
        <f>rawdata!A20444</f>
        <v>75</v>
      </c>
      <c r="B20307">
        <f>rawdata!B20444</f>
        <v>3828112263</v>
      </c>
      <c r="C20307">
        <f>rawdata!C20444</f>
        <v>355</v>
      </c>
      <c r="D20307">
        <f>rawdata!D20444</f>
        <v>16</v>
      </c>
      <c r="E20307">
        <f>rawdata!E20444</f>
        <v>1</v>
      </c>
      <c r="F20307">
        <f>rawdata!F20444</f>
        <v>1.0900000000000001</v>
      </c>
      <c r="G20307">
        <f>rawdata!G20444</f>
        <v>0</v>
      </c>
      <c r="H20307">
        <f>rawdata!H20444</f>
        <v>33.799999999999997</v>
      </c>
      <c r="I20307">
        <f>rawdata!I20444</f>
        <v>1</v>
      </c>
      <c r="J20307" s="3">
        <f t="shared" si="951"/>
        <v>17.440000000000001</v>
      </c>
      <c r="K20307" s="3">
        <f t="shared" si="952"/>
        <v>5.8947199999999995</v>
      </c>
      <c r="L20307">
        <f t="shared" si="953"/>
        <v>1996</v>
      </c>
    </row>
    <row r="20308" spans="1:12" x14ac:dyDescent="0.25">
      <c r="A20308">
        <f>rawdata!A20445</f>
        <v>75</v>
      </c>
      <c r="B20308">
        <f>rawdata!B20445</f>
        <v>3828112267</v>
      </c>
      <c r="C20308">
        <f>rawdata!C20445</f>
        <v>355</v>
      </c>
      <c r="D20308">
        <f>rawdata!D20445</f>
        <v>16</v>
      </c>
      <c r="E20308">
        <f>rawdata!E20445</f>
        <v>1</v>
      </c>
      <c r="F20308">
        <f>rawdata!F20445</f>
        <v>1.0900000000000001</v>
      </c>
      <c r="G20308">
        <f>rawdata!G20445</f>
        <v>0</v>
      </c>
      <c r="H20308">
        <f>rawdata!H20445</f>
        <v>34.08</v>
      </c>
      <c r="I20308">
        <f>rawdata!I20445</f>
        <v>1</v>
      </c>
      <c r="J20308" s="3">
        <f t="shared" si="951"/>
        <v>17.440000000000001</v>
      </c>
      <c r="K20308" s="3">
        <f t="shared" si="952"/>
        <v>5.9435519999999995</v>
      </c>
      <c r="L20308">
        <f t="shared" si="953"/>
        <v>1996</v>
      </c>
    </row>
    <row r="20309" spans="1:12" x14ac:dyDescent="0.25">
      <c r="A20309">
        <f>rawdata!A20446</f>
        <v>75</v>
      </c>
      <c r="B20309">
        <f>rawdata!B20446</f>
        <v>3828112271</v>
      </c>
      <c r="C20309">
        <f>rawdata!C20446</f>
        <v>355</v>
      </c>
      <c r="D20309">
        <f>rawdata!D20446</f>
        <v>19</v>
      </c>
      <c r="E20309">
        <f>rawdata!E20446</f>
        <v>1</v>
      </c>
      <c r="F20309">
        <f>rawdata!F20446</f>
        <v>1.0900000000000001</v>
      </c>
      <c r="G20309">
        <f>rawdata!G20446</f>
        <v>0</v>
      </c>
      <c r="H20309">
        <f>rawdata!H20446</f>
        <v>33.92</v>
      </c>
      <c r="I20309">
        <f>rawdata!I20446</f>
        <v>1</v>
      </c>
      <c r="J20309" s="3">
        <f t="shared" si="951"/>
        <v>20.71</v>
      </c>
      <c r="K20309" s="3">
        <f t="shared" si="952"/>
        <v>7.024832</v>
      </c>
      <c r="L20309">
        <f t="shared" si="953"/>
        <v>1996</v>
      </c>
    </row>
    <row r="20310" spans="1:12" x14ac:dyDescent="0.25">
      <c r="A20310">
        <f>rawdata!A20447</f>
        <v>75</v>
      </c>
      <c r="B20310">
        <f>rawdata!B20447</f>
        <v>3828112277</v>
      </c>
      <c r="C20310">
        <f>rawdata!C20447</f>
        <v>355</v>
      </c>
      <c r="D20310">
        <f>rawdata!D20447</f>
        <v>13</v>
      </c>
      <c r="E20310">
        <f>rawdata!E20447</f>
        <v>1</v>
      </c>
      <c r="F20310">
        <f>rawdata!F20447</f>
        <v>1.99</v>
      </c>
      <c r="G20310">
        <f>rawdata!G20447</f>
        <v>0</v>
      </c>
      <c r="H20310">
        <f>rawdata!H20447</f>
        <v>54.69</v>
      </c>
      <c r="I20310">
        <f>rawdata!I20447</f>
        <v>1</v>
      </c>
      <c r="J20310" s="3">
        <f t="shared" si="951"/>
        <v>25.87</v>
      </c>
      <c r="K20310" s="3">
        <f t="shared" si="952"/>
        <v>14.148303</v>
      </c>
      <c r="L20310">
        <f t="shared" si="953"/>
        <v>1996</v>
      </c>
    </row>
    <row r="20311" spans="1:12" x14ac:dyDescent="0.25">
      <c r="A20311">
        <f>rawdata!A20448</f>
        <v>75</v>
      </c>
      <c r="B20311">
        <f>rawdata!B20448</f>
        <v>3828112289</v>
      </c>
      <c r="C20311">
        <f>rawdata!C20448</f>
        <v>355</v>
      </c>
      <c r="D20311">
        <f>rawdata!D20448</f>
        <v>0</v>
      </c>
      <c r="E20311">
        <f>rawdata!E20448</f>
        <v>1</v>
      </c>
      <c r="F20311">
        <f>rawdata!F20448</f>
        <v>0</v>
      </c>
      <c r="G20311">
        <f>rawdata!G20448</f>
        <v>0</v>
      </c>
      <c r="H20311">
        <f>rawdata!H20448</f>
        <v>0</v>
      </c>
      <c r="I20311">
        <f>rawdata!I20448</f>
        <v>1</v>
      </c>
      <c r="J20311" s="3">
        <f t="shared" si="951"/>
        <v>0</v>
      </c>
      <c r="K20311" s="3">
        <f t="shared" si="952"/>
        <v>0</v>
      </c>
      <c r="L20311">
        <f t="shared" si="953"/>
        <v>1996</v>
      </c>
    </row>
    <row r="20312" spans="1:12" x14ac:dyDescent="0.25">
      <c r="A20312">
        <f>rawdata!A20449</f>
        <v>75</v>
      </c>
      <c r="B20312">
        <f>rawdata!B20449</f>
        <v>3828112409</v>
      </c>
      <c r="C20312">
        <f>rawdata!C20449</f>
        <v>355</v>
      </c>
      <c r="D20312">
        <f>rawdata!D20449</f>
        <v>16</v>
      </c>
      <c r="E20312">
        <f>rawdata!E20449</f>
        <v>1</v>
      </c>
      <c r="F20312">
        <f>rawdata!F20449</f>
        <v>1.0900000000000001</v>
      </c>
      <c r="G20312">
        <f>rawdata!G20449</f>
        <v>0</v>
      </c>
      <c r="H20312">
        <f>rawdata!H20449</f>
        <v>34.119999999999997</v>
      </c>
      <c r="I20312">
        <f>rawdata!I20449</f>
        <v>1</v>
      </c>
      <c r="J20312" s="3">
        <f t="shared" si="951"/>
        <v>17.440000000000001</v>
      </c>
      <c r="K20312" s="3">
        <f t="shared" si="952"/>
        <v>5.9505280000000003</v>
      </c>
      <c r="L20312">
        <f t="shared" si="953"/>
        <v>1996</v>
      </c>
    </row>
    <row r="20313" spans="1:12" x14ac:dyDescent="0.25">
      <c r="A20313">
        <f>rawdata!A20450</f>
        <v>75</v>
      </c>
      <c r="B20313">
        <f>rawdata!B20450</f>
        <v>4400000516</v>
      </c>
      <c r="C20313">
        <f>rawdata!C20450</f>
        <v>355</v>
      </c>
      <c r="D20313">
        <f>rawdata!D20450</f>
        <v>10</v>
      </c>
      <c r="E20313">
        <f>rawdata!E20450</f>
        <v>1</v>
      </c>
      <c r="F20313">
        <f>rawdata!F20450</f>
        <v>3.05</v>
      </c>
      <c r="G20313">
        <f>rawdata!G20450</f>
        <v>0</v>
      </c>
      <c r="H20313">
        <f>rawdata!H20450</f>
        <v>27.44</v>
      </c>
      <c r="I20313">
        <f>rawdata!I20450</f>
        <v>1</v>
      </c>
      <c r="J20313" s="3">
        <f t="shared" si="951"/>
        <v>30.5</v>
      </c>
      <c r="K20313" s="3">
        <f t="shared" si="952"/>
        <v>8.3692000000000011</v>
      </c>
      <c r="L20313">
        <f t="shared" si="953"/>
        <v>1996</v>
      </c>
    </row>
    <row r="20314" spans="1:12" x14ac:dyDescent="0.25">
      <c r="A20314">
        <f>rawdata!A20451</f>
        <v>75</v>
      </c>
      <c r="B20314">
        <f>rawdata!B20451</f>
        <v>4400000527</v>
      </c>
      <c r="C20314">
        <f>rawdata!C20451</f>
        <v>355</v>
      </c>
      <c r="D20314">
        <f>rawdata!D20451</f>
        <v>31</v>
      </c>
      <c r="E20314">
        <f>rawdata!E20451</f>
        <v>1</v>
      </c>
      <c r="F20314">
        <f>rawdata!F20451</f>
        <v>2.5</v>
      </c>
      <c r="G20314" t="str">
        <f>rawdata!G20451</f>
        <v>B</v>
      </c>
      <c r="H20314">
        <f>rawdata!H20451</f>
        <v>18.760000000000002</v>
      </c>
      <c r="I20314">
        <f>rawdata!I20451</f>
        <v>1</v>
      </c>
      <c r="J20314" s="3">
        <f t="shared" si="951"/>
        <v>77.5</v>
      </c>
      <c r="K20314" s="3">
        <f t="shared" si="952"/>
        <v>14.539000000000001</v>
      </c>
      <c r="L20314">
        <f t="shared" si="953"/>
        <v>1996</v>
      </c>
    </row>
    <row r="20315" spans="1:12" x14ac:dyDescent="0.25">
      <c r="A20315">
        <f>rawdata!A20452</f>
        <v>75</v>
      </c>
      <c r="B20315">
        <f>rawdata!B20452</f>
        <v>4400000551</v>
      </c>
      <c r="C20315">
        <f>rawdata!C20452</f>
        <v>355</v>
      </c>
      <c r="D20315">
        <f>rawdata!D20452</f>
        <v>106</v>
      </c>
      <c r="E20315">
        <f>rawdata!E20452</f>
        <v>1</v>
      </c>
      <c r="F20315">
        <f>rawdata!F20452</f>
        <v>2.5</v>
      </c>
      <c r="G20315" t="str">
        <f>rawdata!G20452</f>
        <v>B</v>
      </c>
      <c r="H20315">
        <f>rawdata!H20452</f>
        <v>32.76</v>
      </c>
      <c r="I20315">
        <f>rawdata!I20452</f>
        <v>1</v>
      </c>
      <c r="J20315" s="3">
        <f t="shared" si="951"/>
        <v>265</v>
      </c>
      <c r="K20315" s="3">
        <f t="shared" si="952"/>
        <v>86.813999999999993</v>
      </c>
      <c r="L20315">
        <f t="shared" si="953"/>
        <v>1996</v>
      </c>
    </row>
    <row r="20316" spans="1:12" x14ac:dyDescent="0.25">
      <c r="A20316">
        <f>rawdata!A20453</f>
        <v>75</v>
      </c>
      <c r="B20316">
        <f>rawdata!B20453</f>
        <v>4400000655</v>
      </c>
      <c r="C20316">
        <f>rawdata!C20453</f>
        <v>355</v>
      </c>
      <c r="D20316">
        <f>rawdata!D20453</f>
        <v>1</v>
      </c>
      <c r="E20316">
        <f>rawdata!E20453</f>
        <v>1</v>
      </c>
      <c r="F20316">
        <f>rawdata!F20453</f>
        <v>3.49</v>
      </c>
      <c r="G20316">
        <f>rawdata!G20453</f>
        <v>0</v>
      </c>
      <c r="H20316">
        <f>rawdata!H20453</f>
        <v>25.98</v>
      </c>
      <c r="I20316">
        <f>rawdata!I20453</f>
        <v>1</v>
      </c>
      <c r="J20316" s="3">
        <f t="shared" si="951"/>
        <v>3.49</v>
      </c>
      <c r="K20316" s="3">
        <f t="shared" si="952"/>
        <v>0.90670200000000012</v>
      </c>
      <c r="L20316">
        <f t="shared" si="953"/>
        <v>1996</v>
      </c>
    </row>
    <row r="20317" spans="1:12" x14ac:dyDescent="0.25">
      <c r="A20317">
        <f>rawdata!A20454</f>
        <v>75</v>
      </c>
      <c r="B20317">
        <f>rawdata!B20454</f>
        <v>4400000720</v>
      </c>
      <c r="C20317">
        <f>rawdata!C20454</f>
        <v>355</v>
      </c>
      <c r="D20317">
        <f>rawdata!D20454</f>
        <v>15</v>
      </c>
      <c r="E20317">
        <f>rawdata!E20454</f>
        <v>1</v>
      </c>
      <c r="F20317">
        <f>rawdata!F20454</f>
        <v>3.49</v>
      </c>
      <c r="G20317">
        <f>rawdata!G20454</f>
        <v>0</v>
      </c>
      <c r="H20317">
        <f>rawdata!H20454</f>
        <v>25.98</v>
      </c>
      <c r="I20317">
        <f>rawdata!I20454</f>
        <v>1</v>
      </c>
      <c r="J20317" s="3">
        <f t="shared" si="951"/>
        <v>52.35</v>
      </c>
      <c r="K20317" s="3">
        <f t="shared" si="952"/>
        <v>13.600530000000001</v>
      </c>
      <c r="L20317">
        <f t="shared" si="953"/>
        <v>1996</v>
      </c>
    </row>
    <row r="20318" spans="1:12" x14ac:dyDescent="0.25">
      <c r="A20318">
        <f>rawdata!A20455</f>
        <v>75</v>
      </c>
      <c r="B20318">
        <f>rawdata!B20455</f>
        <v>4400003721</v>
      </c>
      <c r="C20318">
        <f>rawdata!C20455</f>
        <v>355</v>
      </c>
      <c r="D20318">
        <f>rawdata!D20455</f>
        <v>35</v>
      </c>
      <c r="E20318">
        <f>rawdata!E20455</f>
        <v>1</v>
      </c>
      <c r="F20318">
        <f>rawdata!F20455</f>
        <v>2.5</v>
      </c>
      <c r="G20318" t="str">
        <f>rawdata!G20455</f>
        <v>B</v>
      </c>
      <c r="H20318">
        <f>rawdata!H20455</f>
        <v>22.2</v>
      </c>
      <c r="I20318">
        <f>rawdata!I20455</f>
        <v>1</v>
      </c>
      <c r="J20318" s="3">
        <f t="shared" si="951"/>
        <v>87.5</v>
      </c>
      <c r="K20318" s="3">
        <f t="shared" si="952"/>
        <v>19.425000000000001</v>
      </c>
      <c r="L20318">
        <f t="shared" si="953"/>
        <v>1996</v>
      </c>
    </row>
    <row r="20319" spans="1:12" x14ac:dyDescent="0.25">
      <c r="A20319">
        <f>rawdata!A20456</f>
        <v>75</v>
      </c>
      <c r="B20319">
        <f>rawdata!B20456</f>
        <v>4400003732</v>
      </c>
      <c r="C20319">
        <f>rawdata!C20456</f>
        <v>355</v>
      </c>
      <c r="D20319">
        <f>rawdata!D20456</f>
        <v>28</v>
      </c>
      <c r="E20319">
        <f>rawdata!E20456</f>
        <v>1</v>
      </c>
      <c r="F20319">
        <f>rawdata!F20456</f>
        <v>2.5</v>
      </c>
      <c r="G20319" t="str">
        <f>rawdata!G20456</f>
        <v>B</v>
      </c>
      <c r="H20319">
        <f>rawdata!H20456</f>
        <v>32.76</v>
      </c>
      <c r="I20319">
        <f>rawdata!I20456</f>
        <v>1</v>
      </c>
      <c r="J20319" s="3">
        <f t="shared" si="951"/>
        <v>70</v>
      </c>
      <c r="K20319" s="3">
        <f t="shared" si="952"/>
        <v>22.931999999999999</v>
      </c>
      <c r="L20319">
        <f t="shared" si="953"/>
        <v>1996</v>
      </c>
    </row>
    <row r="20320" spans="1:12" x14ac:dyDescent="0.25">
      <c r="A20320">
        <f>rawdata!A20457</f>
        <v>75</v>
      </c>
      <c r="B20320">
        <f>rawdata!B20457</f>
        <v>4400004713</v>
      </c>
      <c r="C20320">
        <f>rawdata!C20457</f>
        <v>355</v>
      </c>
      <c r="D20320">
        <f>rawdata!D20457</f>
        <v>22</v>
      </c>
      <c r="E20320">
        <f>rawdata!E20457</f>
        <v>1</v>
      </c>
      <c r="F20320">
        <f>rawdata!F20457</f>
        <v>2.5</v>
      </c>
      <c r="G20320" t="str">
        <f>rawdata!G20457</f>
        <v>B</v>
      </c>
      <c r="H20320">
        <f>rawdata!H20457</f>
        <v>18.760000000000002</v>
      </c>
      <c r="I20320">
        <f>rawdata!I20457</f>
        <v>1</v>
      </c>
      <c r="J20320" s="3">
        <f t="shared" si="951"/>
        <v>55</v>
      </c>
      <c r="K20320" s="3">
        <f t="shared" si="952"/>
        <v>10.318000000000001</v>
      </c>
      <c r="L20320">
        <f t="shared" si="953"/>
        <v>1996</v>
      </c>
    </row>
    <row r="20321" spans="1:12" x14ac:dyDescent="0.25">
      <c r="A20321">
        <f>rawdata!A20458</f>
        <v>75</v>
      </c>
      <c r="B20321">
        <f>rawdata!B20458</f>
        <v>4400004898</v>
      </c>
      <c r="C20321">
        <f>rawdata!C20458</f>
        <v>355</v>
      </c>
      <c r="D20321">
        <f>rawdata!D20458</f>
        <v>13</v>
      </c>
      <c r="E20321">
        <f>rawdata!E20458</f>
        <v>1</v>
      </c>
      <c r="F20321">
        <f>rawdata!F20458</f>
        <v>2.5</v>
      </c>
      <c r="G20321" t="str">
        <f>rawdata!G20458</f>
        <v>B</v>
      </c>
      <c r="H20321">
        <f>rawdata!H20458</f>
        <v>32.76</v>
      </c>
      <c r="I20321">
        <f>rawdata!I20458</f>
        <v>1</v>
      </c>
      <c r="J20321" s="3">
        <f t="shared" si="951"/>
        <v>32.5</v>
      </c>
      <c r="K20321" s="3">
        <f t="shared" si="952"/>
        <v>10.647</v>
      </c>
      <c r="L20321">
        <f t="shared" si="953"/>
        <v>1996</v>
      </c>
    </row>
    <row r="20322" spans="1:12" x14ac:dyDescent="0.25">
      <c r="A20322">
        <f>rawdata!A20459</f>
        <v>75</v>
      </c>
      <c r="B20322">
        <f>rawdata!B20459</f>
        <v>7974600016</v>
      </c>
      <c r="C20322">
        <f>rawdata!C20459</f>
        <v>355</v>
      </c>
      <c r="D20322">
        <f>rawdata!D20459</f>
        <v>21</v>
      </c>
      <c r="E20322">
        <f>rawdata!E20459</f>
        <v>1</v>
      </c>
      <c r="F20322">
        <f>rawdata!F20459</f>
        <v>1.99</v>
      </c>
      <c r="G20322">
        <f>rawdata!G20459</f>
        <v>0</v>
      </c>
      <c r="H20322">
        <f>rawdata!H20459</f>
        <v>30.5</v>
      </c>
      <c r="I20322">
        <f>rawdata!I20459</f>
        <v>1</v>
      </c>
      <c r="J20322" s="3">
        <f t="shared" si="951"/>
        <v>41.79</v>
      </c>
      <c r="K20322" s="3">
        <f t="shared" si="952"/>
        <v>12.745950000000001</v>
      </c>
      <c r="L20322">
        <f t="shared" si="953"/>
        <v>1996</v>
      </c>
    </row>
    <row r="20323" spans="1:12" x14ac:dyDescent="0.25">
      <c r="A20323">
        <f>rawdata!A20460</f>
        <v>100</v>
      </c>
      <c r="B20323">
        <f>rawdata!B20460</f>
        <v>1470001100</v>
      </c>
      <c r="C20323">
        <f>rawdata!C20460</f>
        <v>355</v>
      </c>
      <c r="D20323">
        <f>rawdata!D20460</f>
        <v>22</v>
      </c>
      <c r="E20323">
        <f>rawdata!E20460</f>
        <v>1</v>
      </c>
      <c r="F20323">
        <f>rawdata!F20460</f>
        <v>1.89</v>
      </c>
      <c r="G20323">
        <f>rawdata!G20460</f>
        <v>0</v>
      </c>
      <c r="H20323">
        <f>rawdata!H20460</f>
        <v>26.03</v>
      </c>
      <c r="I20323">
        <f>rawdata!I20460</f>
        <v>1</v>
      </c>
      <c r="J20323" s="3">
        <f t="shared" si="951"/>
        <v>41.58</v>
      </c>
      <c r="K20323" s="3">
        <f t="shared" si="952"/>
        <v>10.823274</v>
      </c>
      <c r="L20323">
        <f t="shared" si="953"/>
        <v>1996</v>
      </c>
    </row>
    <row r="20324" spans="1:12" x14ac:dyDescent="0.25">
      <c r="A20324">
        <f>rawdata!A20461</f>
        <v>100</v>
      </c>
      <c r="B20324">
        <f>rawdata!B20461</f>
        <v>1470001110</v>
      </c>
      <c r="C20324">
        <f>rawdata!C20461</f>
        <v>355</v>
      </c>
      <c r="D20324">
        <f>rawdata!D20461</f>
        <v>11</v>
      </c>
      <c r="E20324">
        <f>rawdata!E20461</f>
        <v>1</v>
      </c>
      <c r="F20324">
        <f>rawdata!F20461</f>
        <v>2.79</v>
      </c>
      <c r="G20324">
        <f>rawdata!G20461</f>
        <v>0</v>
      </c>
      <c r="H20324">
        <f>rawdata!H20461</f>
        <v>25.98</v>
      </c>
      <c r="I20324">
        <f>rawdata!I20461</f>
        <v>1</v>
      </c>
      <c r="J20324" s="3">
        <f t="shared" si="951"/>
        <v>30.69</v>
      </c>
      <c r="K20324" s="3">
        <f t="shared" si="952"/>
        <v>7.973262000000001</v>
      </c>
      <c r="L20324">
        <f t="shared" si="953"/>
        <v>1996</v>
      </c>
    </row>
    <row r="20325" spans="1:12" x14ac:dyDescent="0.25">
      <c r="A20325">
        <f>rawdata!A20462</f>
        <v>100</v>
      </c>
      <c r="B20325">
        <f>rawdata!B20462</f>
        <v>3010016584</v>
      </c>
      <c r="C20325">
        <f>rawdata!C20462</f>
        <v>355</v>
      </c>
      <c r="D20325">
        <f>rawdata!D20462</f>
        <v>25</v>
      </c>
      <c r="E20325">
        <f>rawdata!E20462</f>
        <v>1</v>
      </c>
      <c r="F20325">
        <f>rawdata!F20462</f>
        <v>3.19</v>
      </c>
      <c r="G20325">
        <f>rawdata!G20462</f>
        <v>0</v>
      </c>
      <c r="H20325">
        <f>rawdata!H20462</f>
        <v>26.01</v>
      </c>
      <c r="I20325">
        <f>rawdata!I20462</f>
        <v>1</v>
      </c>
      <c r="J20325" s="3">
        <f t="shared" si="951"/>
        <v>79.75</v>
      </c>
      <c r="K20325" s="3">
        <f t="shared" si="952"/>
        <v>20.742975000000001</v>
      </c>
      <c r="L20325">
        <f t="shared" si="953"/>
        <v>1996</v>
      </c>
    </row>
    <row r="20326" spans="1:12" x14ac:dyDescent="0.25">
      <c r="A20326">
        <f>rawdata!A20463</f>
        <v>100</v>
      </c>
      <c r="B20326">
        <f>rawdata!B20463</f>
        <v>3010021196</v>
      </c>
      <c r="C20326">
        <f>rawdata!C20463</f>
        <v>355</v>
      </c>
      <c r="D20326">
        <f>rawdata!D20463</f>
        <v>5</v>
      </c>
      <c r="E20326">
        <f>rawdata!E20463</f>
        <v>1</v>
      </c>
      <c r="F20326">
        <f>rawdata!F20463</f>
        <v>3.17</v>
      </c>
      <c r="G20326" t="str">
        <f>rawdata!G20463</f>
        <v>B</v>
      </c>
      <c r="H20326">
        <f>rawdata!H20463</f>
        <v>33.049999999999997</v>
      </c>
      <c r="I20326">
        <f>rawdata!I20463</f>
        <v>1</v>
      </c>
      <c r="J20326" s="3">
        <f t="shared" si="951"/>
        <v>15.85</v>
      </c>
      <c r="K20326" s="3">
        <f t="shared" si="952"/>
        <v>5.2384249999999994</v>
      </c>
      <c r="L20326">
        <f t="shared" si="953"/>
        <v>1996</v>
      </c>
    </row>
    <row r="20327" spans="1:12" x14ac:dyDescent="0.25">
      <c r="A20327">
        <f>rawdata!A20464</f>
        <v>100</v>
      </c>
      <c r="B20327">
        <f>rawdata!B20464</f>
        <v>3828112263</v>
      </c>
      <c r="C20327">
        <f>rawdata!C20464</f>
        <v>355</v>
      </c>
      <c r="D20327">
        <f>rawdata!D20464</f>
        <v>64</v>
      </c>
      <c r="E20327">
        <f>rawdata!E20464</f>
        <v>1</v>
      </c>
      <c r="F20327">
        <f>rawdata!F20464</f>
        <v>1.0900000000000001</v>
      </c>
      <c r="G20327">
        <f>rawdata!G20464</f>
        <v>0</v>
      </c>
      <c r="H20327">
        <f>rawdata!H20464</f>
        <v>33.79</v>
      </c>
      <c r="I20327">
        <f>rawdata!I20464</f>
        <v>1</v>
      </c>
      <c r="J20327" s="3">
        <f t="shared" si="951"/>
        <v>69.760000000000005</v>
      </c>
      <c r="K20327" s="3">
        <f t="shared" si="952"/>
        <v>23.571904</v>
      </c>
      <c r="L20327">
        <f t="shared" si="953"/>
        <v>1996</v>
      </c>
    </row>
    <row r="20328" spans="1:12" x14ac:dyDescent="0.25">
      <c r="A20328">
        <f>rawdata!A20465</f>
        <v>100</v>
      </c>
      <c r="B20328">
        <f>rawdata!B20465</f>
        <v>3828112267</v>
      </c>
      <c r="C20328">
        <f>rawdata!C20465</f>
        <v>355</v>
      </c>
      <c r="D20328">
        <f>rawdata!D20465</f>
        <v>62</v>
      </c>
      <c r="E20328">
        <f>rawdata!E20465</f>
        <v>1</v>
      </c>
      <c r="F20328">
        <f>rawdata!F20465</f>
        <v>1.0900000000000001</v>
      </c>
      <c r="G20328">
        <f>rawdata!G20465</f>
        <v>0</v>
      </c>
      <c r="H20328">
        <f>rawdata!H20465</f>
        <v>34.08</v>
      </c>
      <c r="I20328">
        <f>rawdata!I20465</f>
        <v>1</v>
      </c>
      <c r="J20328" s="3">
        <f t="shared" si="951"/>
        <v>67.58</v>
      </c>
      <c r="K20328" s="3">
        <f t="shared" si="952"/>
        <v>23.031263999999997</v>
      </c>
      <c r="L20328">
        <f t="shared" si="953"/>
        <v>1996</v>
      </c>
    </row>
    <row r="20329" spans="1:12" x14ac:dyDescent="0.25">
      <c r="A20329">
        <f>rawdata!A20466</f>
        <v>100</v>
      </c>
      <c r="B20329">
        <f>rawdata!B20466</f>
        <v>3828112271</v>
      </c>
      <c r="C20329">
        <f>rawdata!C20466</f>
        <v>355</v>
      </c>
      <c r="D20329">
        <f>rawdata!D20466</f>
        <v>60</v>
      </c>
      <c r="E20329">
        <f>rawdata!E20466</f>
        <v>1</v>
      </c>
      <c r="F20329">
        <f>rawdata!F20466</f>
        <v>1.0900000000000001</v>
      </c>
      <c r="G20329">
        <f>rawdata!G20466</f>
        <v>0</v>
      </c>
      <c r="H20329">
        <f>rawdata!H20466</f>
        <v>33.92</v>
      </c>
      <c r="I20329">
        <f>rawdata!I20466</f>
        <v>1</v>
      </c>
      <c r="J20329" s="3">
        <f t="shared" si="951"/>
        <v>65.400000000000006</v>
      </c>
      <c r="K20329" s="3">
        <f t="shared" si="952"/>
        <v>22.183680000000003</v>
      </c>
      <c r="L20329">
        <f t="shared" si="953"/>
        <v>1996</v>
      </c>
    </row>
    <row r="20330" spans="1:12" x14ac:dyDescent="0.25">
      <c r="A20330">
        <f>rawdata!A20467</f>
        <v>100</v>
      </c>
      <c r="B20330">
        <f>rawdata!B20467</f>
        <v>3828112277</v>
      </c>
      <c r="C20330">
        <f>rawdata!C20467</f>
        <v>355</v>
      </c>
      <c r="D20330">
        <f>rawdata!D20467</f>
        <v>18</v>
      </c>
      <c r="E20330">
        <f>rawdata!E20467</f>
        <v>1</v>
      </c>
      <c r="F20330">
        <f>rawdata!F20467</f>
        <v>1.99</v>
      </c>
      <c r="G20330">
        <f>rawdata!G20467</f>
        <v>0</v>
      </c>
      <c r="H20330">
        <f>rawdata!H20467</f>
        <v>54.53</v>
      </c>
      <c r="I20330">
        <f>rawdata!I20467</f>
        <v>1</v>
      </c>
      <c r="J20330" s="3">
        <f t="shared" si="951"/>
        <v>35.82</v>
      </c>
      <c r="K20330" s="3">
        <f t="shared" si="952"/>
        <v>19.532646</v>
      </c>
      <c r="L20330">
        <f t="shared" si="953"/>
        <v>1996</v>
      </c>
    </row>
    <row r="20331" spans="1:12" x14ac:dyDescent="0.25">
      <c r="A20331">
        <f>rawdata!A20468</f>
        <v>100</v>
      </c>
      <c r="B20331">
        <f>rawdata!B20468</f>
        <v>3828112289</v>
      </c>
      <c r="C20331">
        <f>rawdata!C20468</f>
        <v>355</v>
      </c>
      <c r="D20331">
        <f>rawdata!D20468</f>
        <v>0</v>
      </c>
      <c r="E20331">
        <f>rawdata!E20468</f>
        <v>1</v>
      </c>
      <c r="F20331">
        <f>rawdata!F20468</f>
        <v>0</v>
      </c>
      <c r="G20331">
        <f>rawdata!G20468</f>
        <v>0</v>
      </c>
      <c r="H20331">
        <f>rawdata!H20468</f>
        <v>0</v>
      </c>
      <c r="I20331">
        <f>rawdata!I20468</f>
        <v>1</v>
      </c>
      <c r="J20331" s="3">
        <f t="shared" si="951"/>
        <v>0</v>
      </c>
      <c r="K20331" s="3">
        <f t="shared" si="952"/>
        <v>0</v>
      </c>
      <c r="L20331">
        <f t="shared" si="953"/>
        <v>1996</v>
      </c>
    </row>
    <row r="20332" spans="1:12" x14ac:dyDescent="0.25">
      <c r="A20332">
        <f>rawdata!A20469</f>
        <v>100</v>
      </c>
      <c r="B20332">
        <f>rawdata!B20469</f>
        <v>3828112409</v>
      </c>
      <c r="C20332">
        <f>rawdata!C20469</f>
        <v>355</v>
      </c>
      <c r="D20332">
        <f>rawdata!D20469</f>
        <v>59</v>
      </c>
      <c r="E20332">
        <f>rawdata!E20469</f>
        <v>1</v>
      </c>
      <c r="F20332">
        <f>rawdata!F20469</f>
        <v>1.0900000000000001</v>
      </c>
      <c r="G20332">
        <f>rawdata!G20469</f>
        <v>0</v>
      </c>
      <c r="H20332">
        <f>rawdata!H20469</f>
        <v>34.119999999999997</v>
      </c>
      <c r="I20332">
        <f>rawdata!I20469</f>
        <v>1</v>
      </c>
      <c r="J20332" s="3">
        <f t="shared" si="951"/>
        <v>64.31</v>
      </c>
      <c r="K20332" s="3">
        <f t="shared" si="952"/>
        <v>21.942571999999998</v>
      </c>
      <c r="L20332">
        <f t="shared" si="953"/>
        <v>1996</v>
      </c>
    </row>
    <row r="20333" spans="1:12" x14ac:dyDescent="0.25">
      <c r="A20333">
        <f>rawdata!A20470</f>
        <v>100</v>
      </c>
      <c r="B20333">
        <f>rawdata!B20470</f>
        <v>4400000516</v>
      </c>
      <c r="C20333">
        <f>rawdata!C20470</f>
        <v>355</v>
      </c>
      <c r="D20333">
        <f>rawdata!D20470</f>
        <v>20</v>
      </c>
      <c r="E20333">
        <f>rawdata!E20470</f>
        <v>1</v>
      </c>
      <c r="F20333">
        <f>rawdata!F20470</f>
        <v>3.05</v>
      </c>
      <c r="G20333">
        <f>rawdata!G20470</f>
        <v>0</v>
      </c>
      <c r="H20333">
        <f>rawdata!H20470</f>
        <v>27.44</v>
      </c>
      <c r="I20333">
        <f>rawdata!I20470</f>
        <v>1</v>
      </c>
      <c r="J20333" s="3">
        <f t="shared" si="951"/>
        <v>61</v>
      </c>
      <c r="K20333" s="3">
        <f t="shared" si="952"/>
        <v>16.738400000000002</v>
      </c>
      <c r="L20333">
        <f t="shared" si="953"/>
        <v>1996</v>
      </c>
    </row>
    <row r="20334" spans="1:12" x14ac:dyDescent="0.25">
      <c r="A20334">
        <f>rawdata!A20471</f>
        <v>100</v>
      </c>
      <c r="B20334">
        <f>rawdata!B20471</f>
        <v>4400000527</v>
      </c>
      <c r="C20334">
        <f>rawdata!C20471</f>
        <v>355</v>
      </c>
      <c r="D20334">
        <f>rawdata!D20471</f>
        <v>23</v>
      </c>
      <c r="E20334">
        <f>rawdata!E20471</f>
        <v>1</v>
      </c>
      <c r="F20334">
        <f>rawdata!F20471</f>
        <v>2.5299999999999998</v>
      </c>
      <c r="G20334" t="str">
        <f>rawdata!G20471</f>
        <v>B</v>
      </c>
      <c r="H20334">
        <f>rawdata!H20471</f>
        <v>19.86</v>
      </c>
      <c r="I20334">
        <f>rawdata!I20471</f>
        <v>1</v>
      </c>
      <c r="J20334" s="3">
        <f t="shared" si="951"/>
        <v>58.19</v>
      </c>
      <c r="K20334" s="3">
        <f t="shared" si="952"/>
        <v>11.556533999999999</v>
      </c>
      <c r="L20334">
        <f t="shared" si="953"/>
        <v>1996</v>
      </c>
    </row>
    <row r="20335" spans="1:12" x14ac:dyDescent="0.25">
      <c r="A20335">
        <f>rawdata!A20472</f>
        <v>100</v>
      </c>
      <c r="B20335">
        <f>rawdata!B20472</f>
        <v>4400000551</v>
      </c>
      <c r="C20335">
        <f>rawdata!C20472</f>
        <v>355</v>
      </c>
      <c r="D20335">
        <f>rawdata!D20472</f>
        <v>377</v>
      </c>
      <c r="E20335">
        <f>rawdata!E20472</f>
        <v>1</v>
      </c>
      <c r="F20335">
        <f>rawdata!F20472</f>
        <v>2.5</v>
      </c>
      <c r="G20335" t="str">
        <f>rawdata!G20472</f>
        <v>B</v>
      </c>
      <c r="H20335">
        <f>rawdata!H20472</f>
        <v>32.979999999999997</v>
      </c>
      <c r="I20335">
        <f>rawdata!I20472</f>
        <v>1</v>
      </c>
      <c r="J20335" s="3">
        <f t="shared" si="951"/>
        <v>942.5</v>
      </c>
      <c r="K20335" s="3">
        <f t="shared" si="952"/>
        <v>310.8365</v>
      </c>
      <c r="L20335">
        <f t="shared" si="953"/>
        <v>1996</v>
      </c>
    </row>
    <row r="20336" spans="1:12" x14ac:dyDescent="0.25">
      <c r="A20336">
        <f>rawdata!A20473</f>
        <v>100</v>
      </c>
      <c r="B20336">
        <f>rawdata!B20473</f>
        <v>4400000655</v>
      </c>
      <c r="C20336">
        <f>rawdata!C20473</f>
        <v>355</v>
      </c>
      <c r="D20336">
        <f>rawdata!D20473</f>
        <v>7</v>
      </c>
      <c r="E20336">
        <f>rawdata!E20473</f>
        <v>1</v>
      </c>
      <c r="F20336">
        <f>rawdata!F20473</f>
        <v>3.49</v>
      </c>
      <c r="G20336">
        <f>rawdata!G20473</f>
        <v>0</v>
      </c>
      <c r="H20336">
        <f>rawdata!H20473</f>
        <v>25.98</v>
      </c>
      <c r="I20336">
        <f>rawdata!I20473</f>
        <v>1</v>
      </c>
      <c r="J20336" s="3">
        <f t="shared" si="951"/>
        <v>24.43</v>
      </c>
      <c r="K20336" s="3">
        <f t="shared" si="952"/>
        <v>6.3469140000000008</v>
      </c>
      <c r="L20336">
        <f t="shared" si="953"/>
        <v>1996</v>
      </c>
    </row>
    <row r="20337" spans="1:12" x14ac:dyDescent="0.25">
      <c r="A20337">
        <f>rawdata!A20474</f>
        <v>100</v>
      </c>
      <c r="B20337">
        <f>rawdata!B20474</f>
        <v>4400000720</v>
      </c>
      <c r="C20337">
        <f>rawdata!C20474</f>
        <v>355</v>
      </c>
      <c r="D20337">
        <f>rawdata!D20474</f>
        <v>27</v>
      </c>
      <c r="E20337">
        <f>rawdata!E20474</f>
        <v>1</v>
      </c>
      <c r="F20337">
        <f>rawdata!F20474</f>
        <v>3.49</v>
      </c>
      <c r="G20337">
        <f>rawdata!G20474</f>
        <v>0</v>
      </c>
      <c r="H20337">
        <f>rawdata!H20474</f>
        <v>25.98</v>
      </c>
      <c r="I20337">
        <f>rawdata!I20474</f>
        <v>1</v>
      </c>
      <c r="J20337" s="3">
        <f t="shared" si="951"/>
        <v>94.23</v>
      </c>
      <c r="K20337" s="3">
        <f t="shared" si="952"/>
        <v>24.480954000000001</v>
      </c>
      <c r="L20337">
        <f t="shared" si="953"/>
        <v>1996</v>
      </c>
    </row>
    <row r="20338" spans="1:12" x14ac:dyDescent="0.25">
      <c r="A20338">
        <f>rawdata!A20475</f>
        <v>100</v>
      </c>
      <c r="B20338">
        <f>rawdata!B20475</f>
        <v>4400003721</v>
      </c>
      <c r="C20338">
        <f>rawdata!C20475</f>
        <v>355</v>
      </c>
      <c r="D20338">
        <f>rawdata!D20475</f>
        <v>33</v>
      </c>
      <c r="E20338">
        <f>rawdata!E20475</f>
        <v>1</v>
      </c>
      <c r="F20338">
        <f>rawdata!F20475</f>
        <v>2.5</v>
      </c>
      <c r="G20338" t="str">
        <f>rawdata!G20475</f>
        <v>B</v>
      </c>
      <c r="H20338">
        <f>rawdata!H20475</f>
        <v>22.2</v>
      </c>
      <c r="I20338">
        <f>rawdata!I20475</f>
        <v>1</v>
      </c>
      <c r="J20338" s="3">
        <f t="shared" si="951"/>
        <v>82.5</v>
      </c>
      <c r="K20338" s="3">
        <f t="shared" si="952"/>
        <v>18.315000000000001</v>
      </c>
      <c r="L20338">
        <f t="shared" si="953"/>
        <v>1996</v>
      </c>
    </row>
    <row r="20339" spans="1:12" x14ac:dyDescent="0.25">
      <c r="A20339">
        <f>rawdata!A20476</f>
        <v>100</v>
      </c>
      <c r="B20339">
        <f>rawdata!B20476</f>
        <v>4400003732</v>
      </c>
      <c r="C20339">
        <f>rawdata!C20476</f>
        <v>355</v>
      </c>
      <c r="D20339">
        <f>rawdata!D20476</f>
        <v>31</v>
      </c>
      <c r="E20339">
        <f>rawdata!E20476</f>
        <v>1</v>
      </c>
      <c r="F20339">
        <f>rawdata!F20476</f>
        <v>2.52</v>
      </c>
      <c r="G20339" t="str">
        <f>rawdata!G20476</f>
        <v>B</v>
      </c>
      <c r="H20339">
        <f>rawdata!H20476</f>
        <v>33.43</v>
      </c>
      <c r="I20339">
        <f>rawdata!I20476</f>
        <v>1</v>
      </c>
      <c r="J20339" s="3">
        <f t="shared" si="951"/>
        <v>78.12</v>
      </c>
      <c r="K20339" s="3">
        <f t="shared" si="952"/>
        <v>26.115516000000003</v>
      </c>
      <c r="L20339">
        <f t="shared" si="953"/>
        <v>1996</v>
      </c>
    </row>
    <row r="20340" spans="1:12" x14ac:dyDescent="0.25">
      <c r="A20340">
        <f>rawdata!A20477</f>
        <v>100</v>
      </c>
      <c r="B20340">
        <f>rawdata!B20477</f>
        <v>4400004713</v>
      </c>
      <c r="C20340">
        <f>rawdata!C20477</f>
        <v>355</v>
      </c>
      <c r="D20340">
        <f>rawdata!D20477</f>
        <v>20</v>
      </c>
      <c r="E20340">
        <f>rawdata!E20477</f>
        <v>1</v>
      </c>
      <c r="F20340">
        <f>rawdata!F20477</f>
        <v>2.5</v>
      </c>
      <c r="G20340" t="str">
        <f>rawdata!G20477</f>
        <v>B</v>
      </c>
      <c r="H20340">
        <f>rawdata!H20477</f>
        <v>18.760000000000002</v>
      </c>
      <c r="I20340">
        <f>rawdata!I20477</f>
        <v>1</v>
      </c>
      <c r="J20340" s="3">
        <f t="shared" si="951"/>
        <v>50</v>
      </c>
      <c r="K20340" s="3">
        <f t="shared" si="952"/>
        <v>9.3800000000000008</v>
      </c>
      <c r="L20340">
        <f t="shared" si="953"/>
        <v>1996</v>
      </c>
    </row>
    <row r="20341" spans="1:12" x14ac:dyDescent="0.25">
      <c r="A20341">
        <f>rawdata!A20478</f>
        <v>100</v>
      </c>
      <c r="B20341">
        <f>rawdata!B20478</f>
        <v>4400004898</v>
      </c>
      <c r="C20341">
        <f>rawdata!C20478</f>
        <v>355</v>
      </c>
      <c r="D20341">
        <f>rawdata!D20478</f>
        <v>75</v>
      </c>
      <c r="E20341">
        <f>rawdata!E20478</f>
        <v>1</v>
      </c>
      <c r="F20341">
        <f>rawdata!F20478</f>
        <v>2.5</v>
      </c>
      <c r="G20341" t="str">
        <f>rawdata!G20478</f>
        <v>B</v>
      </c>
      <c r="H20341">
        <f>rawdata!H20478</f>
        <v>32.76</v>
      </c>
      <c r="I20341">
        <f>rawdata!I20478</f>
        <v>1</v>
      </c>
      <c r="J20341" s="3">
        <f t="shared" si="951"/>
        <v>187.5</v>
      </c>
      <c r="K20341" s="3">
        <f t="shared" si="952"/>
        <v>61.424999999999997</v>
      </c>
      <c r="L20341">
        <f t="shared" si="953"/>
        <v>1996</v>
      </c>
    </row>
    <row r="20342" spans="1:12" x14ac:dyDescent="0.25">
      <c r="A20342">
        <f>rawdata!A20479</f>
        <v>100</v>
      </c>
      <c r="B20342">
        <f>rawdata!B20479</f>
        <v>7974600016</v>
      </c>
      <c r="C20342">
        <f>rawdata!C20479</f>
        <v>355</v>
      </c>
      <c r="D20342">
        <f>rawdata!D20479</f>
        <v>27</v>
      </c>
      <c r="E20342">
        <f>rawdata!E20479</f>
        <v>1</v>
      </c>
      <c r="F20342">
        <f>rawdata!F20479</f>
        <v>1.99</v>
      </c>
      <c r="G20342">
        <f>rawdata!G20479</f>
        <v>0</v>
      </c>
      <c r="H20342">
        <f>rawdata!H20479</f>
        <v>30.5</v>
      </c>
      <c r="I20342">
        <f>rawdata!I20479</f>
        <v>1</v>
      </c>
      <c r="J20342" s="3">
        <f t="shared" si="951"/>
        <v>53.73</v>
      </c>
      <c r="K20342" s="3">
        <f t="shared" si="952"/>
        <v>16.387649999999997</v>
      </c>
      <c r="L20342">
        <f t="shared" si="953"/>
        <v>1996</v>
      </c>
    </row>
    <row r="20343" spans="1:12" x14ac:dyDescent="0.25">
      <c r="A20343">
        <f>rawdata!A20480</f>
        <v>2</v>
      </c>
      <c r="B20343">
        <f>rawdata!B20480</f>
        <v>1470001100</v>
      </c>
      <c r="C20343">
        <f>rawdata!C20480</f>
        <v>356</v>
      </c>
      <c r="D20343">
        <f>rawdata!D20480</f>
        <v>8</v>
      </c>
      <c r="E20343">
        <f>rawdata!E20480</f>
        <v>1</v>
      </c>
      <c r="F20343">
        <f>rawdata!F20480</f>
        <v>1.89</v>
      </c>
      <c r="G20343">
        <f>rawdata!G20480</f>
        <v>0</v>
      </c>
      <c r="H20343">
        <f>rawdata!H20480</f>
        <v>26.03</v>
      </c>
      <c r="I20343">
        <f>rawdata!I20480</f>
        <v>1</v>
      </c>
      <c r="J20343" s="3">
        <f t="shared" si="951"/>
        <v>15.12</v>
      </c>
      <c r="K20343" s="3">
        <f t="shared" si="952"/>
        <v>3.9357359999999999</v>
      </c>
      <c r="L20343">
        <f t="shared" si="953"/>
        <v>1996</v>
      </c>
    </row>
    <row r="20344" spans="1:12" x14ac:dyDescent="0.25">
      <c r="A20344">
        <f>rawdata!A20481</f>
        <v>2</v>
      </c>
      <c r="B20344">
        <f>rawdata!B20481</f>
        <v>1470001110</v>
      </c>
      <c r="C20344">
        <f>rawdata!C20481</f>
        <v>356</v>
      </c>
      <c r="D20344">
        <f>rawdata!D20481</f>
        <v>12</v>
      </c>
      <c r="E20344">
        <f>rawdata!E20481</f>
        <v>1</v>
      </c>
      <c r="F20344">
        <f>rawdata!F20481</f>
        <v>2.79</v>
      </c>
      <c r="G20344">
        <f>rawdata!G20481</f>
        <v>0</v>
      </c>
      <c r="H20344">
        <f>rawdata!H20481</f>
        <v>25.98</v>
      </c>
      <c r="I20344">
        <f>rawdata!I20481</f>
        <v>1</v>
      </c>
      <c r="J20344" s="3">
        <f t="shared" si="951"/>
        <v>33.480000000000004</v>
      </c>
      <c r="K20344" s="3">
        <f t="shared" si="952"/>
        <v>8.6981040000000007</v>
      </c>
      <c r="L20344">
        <f t="shared" si="953"/>
        <v>1996</v>
      </c>
    </row>
    <row r="20345" spans="1:12" x14ac:dyDescent="0.25">
      <c r="A20345">
        <f>rawdata!A20482</f>
        <v>2</v>
      </c>
      <c r="B20345">
        <f>rawdata!B20482</f>
        <v>3010016584</v>
      </c>
      <c r="C20345">
        <f>rawdata!C20482</f>
        <v>356</v>
      </c>
      <c r="D20345">
        <f>rawdata!D20482</f>
        <v>2</v>
      </c>
      <c r="E20345">
        <f>rawdata!E20482</f>
        <v>1</v>
      </c>
      <c r="F20345">
        <f>rawdata!F20482</f>
        <v>3.19</v>
      </c>
      <c r="G20345">
        <f>rawdata!G20482</f>
        <v>0</v>
      </c>
      <c r="H20345">
        <f>rawdata!H20482</f>
        <v>26.01</v>
      </c>
      <c r="I20345">
        <f>rawdata!I20482</f>
        <v>1</v>
      </c>
      <c r="J20345" s="3">
        <f t="shared" si="951"/>
        <v>6.38</v>
      </c>
      <c r="K20345" s="3">
        <f t="shared" si="952"/>
        <v>1.6594380000000002</v>
      </c>
      <c r="L20345">
        <f t="shared" si="953"/>
        <v>1996</v>
      </c>
    </row>
    <row r="20346" spans="1:12" x14ac:dyDescent="0.25">
      <c r="A20346">
        <f>rawdata!A20483</f>
        <v>2</v>
      </c>
      <c r="B20346">
        <f>rawdata!B20483</f>
        <v>3010021196</v>
      </c>
      <c r="C20346">
        <f>rawdata!C20483</f>
        <v>356</v>
      </c>
      <c r="D20346">
        <f>rawdata!D20483</f>
        <v>82</v>
      </c>
      <c r="E20346">
        <f>rawdata!E20483</f>
        <v>1</v>
      </c>
      <c r="F20346">
        <f>rawdata!F20483</f>
        <v>2</v>
      </c>
      <c r="G20346" t="str">
        <f>rawdata!G20483</f>
        <v>S</v>
      </c>
      <c r="H20346">
        <f>rawdata!H20483</f>
        <v>17.68</v>
      </c>
      <c r="I20346">
        <f>rawdata!I20483</f>
        <v>1</v>
      </c>
      <c r="J20346" s="3">
        <f t="shared" si="951"/>
        <v>164</v>
      </c>
      <c r="K20346" s="3">
        <f t="shared" si="952"/>
        <v>28.995200000000001</v>
      </c>
      <c r="L20346">
        <f t="shared" si="953"/>
        <v>1996</v>
      </c>
    </row>
    <row r="20347" spans="1:12" x14ac:dyDescent="0.25">
      <c r="A20347">
        <f>rawdata!A20484</f>
        <v>2</v>
      </c>
      <c r="B20347">
        <f>rawdata!B20484</f>
        <v>3828112263</v>
      </c>
      <c r="C20347">
        <f>rawdata!C20484</f>
        <v>356</v>
      </c>
      <c r="D20347">
        <f>rawdata!D20484</f>
        <v>15</v>
      </c>
      <c r="E20347">
        <f>rawdata!E20484</f>
        <v>1</v>
      </c>
      <c r="F20347">
        <f>rawdata!F20484</f>
        <v>0.99</v>
      </c>
      <c r="G20347" t="str">
        <f>rawdata!G20484</f>
        <v>S</v>
      </c>
      <c r="H20347">
        <f>rawdata!H20484</f>
        <v>27.27</v>
      </c>
      <c r="I20347">
        <f>rawdata!I20484</f>
        <v>1</v>
      </c>
      <c r="J20347" s="3">
        <f t="shared" si="951"/>
        <v>14.85</v>
      </c>
      <c r="K20347" s="3">
        <f t="shared" si="952"/>
        <v>4.0495950000000001</v>
      </c>
      <c r="L20347">
        <f t="shared" si="953"/>
        <v>1996</v>
      </c>
    </row>
    <row r="20348" spans="1:12" x14ac:dyDescent="0.25">
      <c r="A20348">
        <f>rawdata!A20485</f>
        <v>2</v>
      </c>
      <c r="B20348">
        <f>rawdata!B20485</f>
        <v>3828112267</v>
      </c>
      <c r="C20348">
        <f>rawdata!C20485</f>
        <v>356</v>
      </c>
      <c r="D20348">
        <f>rawdata!D20485</f>
        <v>12</v>
      </c>
      <c r="E20348">
        <f>rawdata!E20485</f>
        <v>1</v>
      </c>
      <c r="F20348">
        <f>rawdata!F20485</f>
        <v>0.99</v>
      </c>
      <c r="G20348" t="str">
        <f>rawdata!G20485</f>
        <v>S</v>
      </c>
      <c r="H20348">
        <f>rawdata!H20485</f>
        <v>27.6</v>
      </c>
      <c r="I20348">
        <f>rawdata!I20485</f>
        <v>1</v>
      </c>
      <c r="J20348" s="3">
        <f t="shared" si="951"/>
        <v>11.879999999999999</v>
      </c>
      <c r="K20348" s="3">
        <f t="shared" si="952"/>
        <v>3.2788799999999996</v>
      </c>
      <c r="L20348">
        <f t="shared" si="953"/>
        <v>1996</v>
      </c>
    </row>
    <row r="20349" spans="1:12" x14ac:dyDescent="0.25">
      <c r="A20349">
        <f>rawdata!A20486</f>
        <v>2</v>
      </c>
      <c r="B20349">
        <f>rawdata!B20486</f>
        <v>3828112271</v>
      </c>
      <c r="C20349">
        <f>rawdata!C20486</f>
        <v>356</v>
      </c>
      <c r="D20349">
        <f>rawdata!D20486</f>
        <v>14</v>
      </c>
      <c r="E20349">
        <f>rawdata!E20486</f>
        <v>1</v>
      </c>
      <c r="F20349">
        <f>rawdata!F20486</f>
        <v>0.99</v>
      </c>
      <c r="G20349" t="str">
        <f>rawdata!G20486</f>
        <v>S</v>
      </c>
      <c r="H20349">
        <f>rawdata!H20486</f>
        <v>27.37</v>
      </c>
      <c r="I20349">
        <f>rawdata!I20486</f>
        <v>1</v>
      </c>
      <c r="J20349" s="3">
        <f t="shared" si="951"/>
        <v>13.86</v>
      </c>
      <c r="K20349" s="3">
        <f t="shared" si="952"/>
        <v>3.793482</v>
      </c>
      <c r="L20349">
        <f t="shared" si="953"/>
        <v>1996</v>
      </c>
    </row>
    <row r="20350" spans="1:12" x14ac:dyDescent="0.25">
      <c r="A20350">
        <f>rawdata!A20487</f>
        <v>2</v>
      </c>
      <c r="B20350">
        <f>rawdata!B20487</f>
        <v>3828112277</v>
      </c>
      <c r="C20350">
        <f>rawdata!C20487</f>
        <v>356</v>
      </c>
      <c r="D20350">
        <f>rawdata!D20487</f>
        <v>10</v>
      </c>
      <c r="E20350">
        <f>rawdata!E20487</f>
        <v>1</v>
      </c>
      <c r="F20350">
        <f>rawdata!F20487</f>
        <v>1.99</v>
      </c>
      <c r="G20350">
        <f>rawdata!G20487</f>
        <v>0</v>
      </c>
      <c r="H20350">
        <f>rawdata!H20487</f>
        <v>53.11</v>
      </c>
      <c r="I20350">
        <f>rawdata!I20487</f>
        <v>1</v>
      </c>
      <c r="J20350" s="3">
        <f t="shared" si="951"/>
        <v>19.899999999999999</v>
      </c>
      <c r="K20350" s="3">
        <f t="shared" si="952"/>
        <v>10.56889</v>
      </c>
      <c r="L20350">
        <f t="shared" si="953"/>
        <v>1996</v>
      </c>
    </row>
    <row r="20351" spans="1:12" x14ac:dyDescent="0.25">
      <c r="A20351">
        <f>rawdata!A20488</f>
        <v>2</v>
      </c>
      <c r="B20351">
        <f>rawdata!B20488</f>
        <v>3828112289</v>
      </c>
      <c r="C20351">
        <f>rawdata!C20488</f>
        <v>356</v>
      </c>
      <c r="D20351">
        <f>rawdata!D20488</f>
        <v>1</v>
      </c>
      <c r="E20351">
        <f>rawdata!E20488</f>
        <v>1</v>
      </c>
      <c r="F20351">
        <f>rawdata!F20488</f>
        <v>2.59</v>
      </c>
      <c r="G20351">
        <f>rawdata!G20488</f>
        <v>0</v>
      </c>
      <c r="H20351">
        <f>rawdata!H20488</f>
        <v>43.62</v>
      </c>
      <c r="I20351">
        <f>rawdata!I20488</f>
        <v>1</v>
      </c>
      <c r="J20351" s="3">
        <f t="shared" si="951"/>
        <v>2.59</v>
      </c>
      <c r="K20351" s="3">
        <f t="shared" si="952"/>
        <v>1.1297579999999998</v>
      </c>
      <c r="L20351">
        <f t="shared" si="953"/>
        <v>1996</v>
      </c>
    </row>
    <row r="20352" spans="1:12" x14ac:dyDescent="0.25">
      <c r="A20352">
        <f>rawdata!A20489</f>
        <v>2</v>
      </c>
      <c r="B20352">
        <f>rawdata!B20489</f>
        <v>3828112409</v>
      </c>
      <c r="C20352">
        <f>rawdata!C20489</f>
        <v>356</v>
      </c>
      <c r="D20352">
        <f>rawdata!D20489</f>
        <v>11</v>
      </c>
      <c r="E20352">
        <f>rawdata!E20489</f>
        <v>1</v>
      </c>
      <c r="F20352">
        <f>rawdata!F20489</f>
        <v>0.99</v>
      </c>
      <c r="G20352" t="str">
        <f>rawdata!G20489</f>
        <v>S</v>
      </c>
      <c r="H20352">
        <f>rawdata!H20489</f>
        <v>27.52</v>
      </c>
      <c r="I20352">
        <f>rawdata!I20489</f>
        <v>1</v>
      </c>
      <c r="J20352" s="3">
        <f t="shared" si="951"/>
        <v>10.89</v>
      </c>
      <c r="K20352" s="3">
        <f t="shared" si="952"/>
        <v>2.9969280000000005</v>
      </c>
      <c r="L20352">
        <f t="shared" si="953"/>
        <v>1996</v>
      </c>
    </row>
    <row r="20353" spans="1:12" x14ac:dyDescent="0.25">
      <c r="A20353">
        <f>rawdata!A20490</f>
        <v>2</v>
      </c>
      <c r="B20353">
        <f>rawdata!B20490</f>
        <v>4400000516</v>
      </c>
      <c r="C20353">
        <f>rawdata!C20490</f>
        <v>356</v>
      </c>
      <c r="D20353">
        <f>rawdata!D20490</f>
        <v>20</v>
      </c>
      <c r="E20353">
        <f>rawdata!E20490</f>
        <v>1</v>
      </c>
      <c r="F20353">
        <f>rawdata!F20490</f>
        <v>3.05</v>
      </c>
      <c r="G20353">
        <f>rawdata!G20490</f>
        <v>0</v>
      </c>
      <c r="H20353">
        <f>rawdata!H20490</f>
        <v>27.44</v>
      </c>
      <c r="I20353">
        <f>rawdata!I20490</f>
        <v>1</v>
      </c>
      <c r="J20353" s="3">
        <f t="shared" si="951"/>
        <v>61</v>
      </c>
      <c r="K20353" s="3">
        <f t="shared" si="952"/>
        <v>16.738400000000002</v>
      </c>
      <c r="L20353">
        <f t="shared" si="953"/>
        <v>1996</v>
      </c>
    </row>
    <row r="20354" spans="1:12" x14ac:dyDescent="0.25">
      <c r="A20354">
        <f>rawdata!A20491</f>
        <v>2</v>
      </c>
      <c r="B20354">
        <f>rawdata!B20491</f>
        <v>4400000527</v>
      </c>
      <c r="C20354">
        <f>rawdata!C20491</f>
        <v>356</v>
      </c>
      <c r="D20354">
        <f>rawdata!D20491</f>
        <v>20</v>
      </c>
      <c r="E20354">
        <f>rawdata!E20491</f>
        <v>1</v>
      </c>
      <c r="F20354">
        <f>rawdata!F20491</f>
        <v>2.5</v>
      </c>
      <c r="G20354" t="str">
        <f>rawdata!G20491</f>
        <v>B</v>
      </c>
      <c r="H20354">
        <f>rawdata!H20491</f>
        <v>18.760000000000002</v>
      </c>
      <c r="I20354">
        <f>rawdata!I20491</f>
        <v>1</v>
      </c>
      <c r="J20354" s="3">
        <f t="shared" ref="J20354:J20417" si="954">D20354*F20354/E20354</f>
        <v>50</v>
      </c>
      <c r="K20354" s="3">
        <f t="shared" ref="K20354:K20417" si="955">J20354*H20354/100</f>
        <v>9.3800000000000008</v>
      </c>
      <c r="L20354">
        <f t="shared" ref="L20354:L20417" si="956">IF(C20354&lt;=172,1992,IF(C20354&lt;=225,1993,IF(C20354&lt;=277,1994,IF(C20354&lt;=329,1995,IF(C20354&lt;=381,1996,1997)))))</f>
        <v>1996</v>
      </c>
    </row>
    <row r="20355" spans="1:12" x14ac:dyDescent="0.25">
      <c r="A20355">
        <f>rawdata!A20492</f>
        <v>2</v>
      </c>
      <c r="B20355">
        <f>rawdata!B20492</f>
        <v>4400000551</v>
      </c>
      <c r="C20355">
        <f>rawdata!C20492</f>
        <v>356</v>
      </c>
      <c r="D20355">
        <f>rawdata!D20492</f>
        <v>41</v>
      </c>
      <c r="E20355">
        <f>rawdata!E20492</f>
        <v>1</v>
      </c>
      <c r="F20355">
        <f>rawdata!F20492</f>
        <v>2.5</v>
      </c>
      <c r="G20355" t="str">
        <f>rawdata!G20492</f>
        <v>B</v>
      </c>
      <c r="H20355">
        <f>rawdata!H20492</f>
        <v>32.76</v>
      </c>
      <c r="I20355">
        <f>rawdata!I20492</f>
        <v>1</v>
      </c>
      <c r="J20355" s="3">
        <f t="shared" si="954"/>
        <v>102.5</v>
      </c>
      <c r="K20355" s="3">
        <f t="shared" si="955"/>
        <v>33.578999999999994</v>
      </c>
      <c r="L20355">
        <f t="shared" si="956"/>
        <v>1996</v>
      </c>
    </row>
    <row r="20356" spans="1:12" x14ac:dyDescent="0.25">
      <c r="A20356">
        <f>rawdata!A20493</f>
        <v>2</v>
      </c>
      <c r="B20356">
        <f>rawdata!B20493</f>
        <v>4400000655</v>
      </c>
      <c r="C20356">
        <f>rawdata!C20493</f>
        <v>356</v>
      </c>
      <c r="D20356">
        <f>rawdata!D20493</f>
        <v>9</v>
      </c>
      <c r="E20356">
        <f>rawdata!E20493</f>
        <v>1</v>
      </c>
      <c r="F20356">
        <f>rawdata!F20493</f>
        <v>3.49</v>
      </c>
      <c r="G20356">
        <f>rawdata!G20493</f>
        <v>0</v>
      </c>
      <c r="H20356">
        <f>rawdata!H20493</f>
        <v>31.07</v>
      </c>
      <c r="I20356">
        <f>rawdata!I20493</f>
        <v>1</v>
      </c>
      <c r="J20356" s="3">
        <f t="shared" si="954"/>
        <v>31.410000000000004</v>
      </c>
      <c r="K20356" s="3">
        <f t="shared" si="955"/>
        <v>9.759087000000001</v>
      </c>
      <c r="L20356">
        <f t="shared" si="956"/>
        <v>1996</v>
      </c>
    </row>
    <row r="20357" spans="1:12" x14ac:dyDescent="0.25">
      <c r="A20357">
        <f>rawdata!A20494</f>
        <v>2</v>
      </c>
      <c r="B20357">
        <f>rawdata!B20494</f>
        <v>4400000720</v>
      </c>
      <c r="C20357">
        <f>rawdata!C20494</f>
        <v>356</v>
      </c>
      <c r="D20357">
        <f>rawdata!D20494</f>
        <v>17</v>
      </c>
      <c r="E20357">
        <f>rawdata!E20494</f>
        <v>1</v>
      </c>
      <c r="F20357">
        <f>rawdata!F20494</f>
        <v>3.49</v>
      </c>
      <c r="G20357">
        <f>rawdata!G20494</f>
        <v>0</v>
      </c>
      <c r="H20357">
        <f>rawdata!H20494</f>
        <v>34.97</v>
      </c>
      <c r="I20357">
        <f>rawdata!I20494</f>
        <v>1</v>
      </c>
      <c r="J20357" s="3">
        <f t="shared" si="954"/>
        <v>59.330000000000005</v>
      </c>
      <c r="K20357" s="3">
        <f t="shared" si="955"/>
        <v>20.747701000000003</v>
      </c>
      <c r="L20357">
        <f t="shared" si="956"/>
        <v>1996</v>
      </c>
    </row>
    <row r="20358" spans="1:12" x14ac:dyDescent="0.25">
      <c r="A20358">
        <f>rawdata!A20495</f>
        <v>2</v>
      </c>
      <c r="B20358">
        <f>rawdata!B20495</f>
        <v>4400003721</v>
      </c>
      <c r="C20358">
        <f>rawdata!C20495</f>
        <v>356</v>
      </c>
      <c r="D20358">
        <f>rawdata!D20495</f>
        <v>12</v>
      </c>
      <c r="E20358">
        <f>rawdata!E20495</f>
        <v>1</v>
      </c>
      <c r="F20358">
        <f>rawdata!F20495</f>
        <v>2.5</v>
      </c>
      <c r="G20358" t="str">
        <f>rawdata!G20495</f>
        <v>B</v>
      </c>
      <c r="H20358">
        <f>rawdata!H20495</f>
        <v>22.2</v>
      </c>
      <c r="I20358">
        <f>rawdata!I20495</f>
        <v>1</v>
      </c>
      <c r="J20358" s="3">
        <f t="shared" si="954"/>
        <v>30</v>
      </c>
      <c r="K20358" s="3">
        <f t="shared" si="955"/>
        <v>6.66</v>
      </c>
      <c r="L20358">
        <f t="shared" si="956"/>
        <v>1996</v>
      </c>
    </row>
    <row r="20359" spans="1:12" x14ac:dyDescent="0.25">
      <c r="A20359">
        <f>rawdata!A20496</f>
        <v>2</v>
      </c>
      <c r="B20359">
        <f>rawdata!B20496</f>
        <v>4400003732</v>
      </c>
      <c r="C20359">
        <f>rawdata!C20496</f>
        <v>356</v>
      </c>
      <c r="D20359">
        <f>rawdata!D20496</f>
        <v>15</v>
      </c>
      <c r="E20359">
        <f>rawdata!E20496</f>
        <v>1</v>
      </c>
      <c r="F20359">
        <f>rawdata!F20496</f>
        <v>2.5</v>
      </c>
      <c r="G20359" t="str">
        <f>rawdata!G20496</f>
        <v>B</v>
      </c>
      <c r="H20359">
        <f>rawdata!H20496</f>
        <v>32.76</v>
      </c>
      <c r="I20359">
        <f>rawdata!I20496</f>
        <v>1</v>
      </c>
      <c r="J20359" s="3">
        <f t="shared" si="954"/>
        <v>37.5</v>
      </c>
      <c r="K20359" s="3">
        <f t="shared" si="955"/>
        <v>12.285</v>
      </c>
      <c r="L20359">
        <f t="shared" si="956"/>
        <v>1996</v>
      </c>
    </row>
    <row r="20360" spans="1:12" x14ac:dyDescent="0.25">
      <c r="A20360">
        <f>rawdata!A20497</f>
        <v>2</v>
      </c>
      <c r="B20360">
        <f>rawdata!B20497</f>
        <v>4400004713</v>
      </c>
      <c r="C20360">
        <f>rawdata!C20497</f>
        <v>356</v>
      </c>
      <c r="D20360">
        <f>rawdata!D20497</f>
        <v>15</v>
      </c>
      <c r="E20360">
        <f>rawdata!E20497</f>
        <v>1</v>
      </c>
      <c r="F20360">
        <f>rawdata!F20497</f>
        <v>2.5</v>
      </c>
      <c r="G20360" t="str">
        <f>rawdata!G20497</f>
        <v>B</v>
      </c>
      <c r="H20360">
        <f>rawdata!H20497</f>
        <v>18.760000000000002</v>
      </c>
      <c r="I20360">
        <f>rawdata!I20497</f>
        <v>1</v>
      </c>
      <c r="J20360" s="3">
        <f t="shared" si="954"/>
        <v>37.5</v>
      </c>
      <c r="K20360" s="3">
        <f t="shared" si="955"/>
        <v>7.035000000000001</v>
      </c>
      <c r="L20360">
        <f t="shared" si="956"/>
        <v>1996</v>
      </c>
    </row>
    <row r="20361" spans="1:12" x14ac:dyDescent="0.25">
      <c r="A20361">
        <f>rawdata!A20498</f>
        <v>2</v>
      </c>
      <c r="B20361">
        <f>rawdata!B20498</f>
        <v>4400004898</v>
      </c>
      <c r="C20361">
        <f>rawdata!C20498</f>
        <v>356</v>
      </c>
      <c r="D20361">
        <f>rawdata!D20498</f>
        <v>9</v>
      </c>
      <c r="E20361">
        <f>rawdata!E20498</f>
        <v>1</v>
      </c>
      <c r="F20361">
        <f>rawdata!F20498</f>
        <v>2.5</v>
      </c>
      <c r="G20361" t="str">
        <f>rawdata!G20498</f>
        <v>B</v>
      </c>
      <c r="H20361">
        <f>rawdata!H20498</f>
        <v>32.76</v>
      </c>
      <c r="I20361">
        <f>rawdata!I20498</f>
        <v>1</v>
      </c>
      <c r="J20361" s="3">
        <f t="shared" si="954"/>
        <v>22.5</v>
      </c>
      <c r="K20361" s="3">
        <f t="shared" si="955"/>
        <v>7.3709999999999987</v>
      </c>
      <c r="L20361">
        <f t="shared" si="956"/>
        <v>1996</v>
      </c>
    </row>
    <row r="20362" spans="1:12" x14ac:dyDescent="0.25">
      <c r="A20362">
        <f>rawdata!A20499</f>
        <v>2</v>
      </c>
      <c r="B20362">
        <f>rawdata!B20499</f>
        <v>7974600016</v>
      </c>
      <c r="C20362">
        <f>rawdata!C20499</f>
        <v>356</v>
      </c>
      <c r="D20362">
        <f>rawdata!D20499</f>
        <v>12</v>
      </c>
      <c r="E20362">
        <f>rawdata!E20499</f>
        <v>1</v>
      </c>
      <c r="F20362">
        <f>rawdata!F20499</f>
        <v>1.99</v>
      </c>
      <c r="G20362">
        <f>rawdata!G20499</f>
        <v>0</v>
      </c>
      <c r="H20362">
        <f>rawdata!H20499</f>
        <v>30.5</v>
      </c>
      <c r="I20362">
        <f>rawdata!I20499</f>
        <v>1</v>
      </c>
      <c r="J20362" s="3">
        <f t="shared" si="954"/>
        <v>23.88</v>
      </c>
      <c r="K20362" s="3">
        <f t="shared" si="955"/>
        <v>7.2833999999999994</v>
      </c>
      <c r="L20362">
        <f t="shared" si="956"/>
        <v>1996</v>
      </c>
    </row>
    <row r="20363" spans="1:12" x14ac:dyDescent="0.25">
      <c r="A20363">
        <f>rawdata!A20500</f>
        <v>12</v>
      </c>
      <c r="B20363">
        <f>rawdata!B20500</f>
        <v>1470001100</v>
      </c>
      <c r="C20363">
        <f>rawdata!C20500</f>
        <v>356</v>
      </c>
      <c r="D20363">
        <f>rawdata!D20500</f>
        <v>7</v>
      </c>
      <c r="E20363">
        <f>rawdata!E20500</f>
        <v>1</v>
      </c>
      <c r="F20363">
        <f>rawdata!F20500</f>
        <v>1.89</v>
      </c>
      <c r="G20363">
        <f>rawdata!G20500</f>
        <v>0</v>
      </c>
      <c r="H20363">
        <f>rawdata!H20500</f>
        <v>26.03</v>
      </c>
      <c r="I20363">
        <f>rawdata!I20500</f>
        <v>1</v>
      </c>
      <c r="J20363" s="3">
        <f t="shared" si="954"/>
        <v>13.229999999999999</v>
      </c>
      <c r="K20363" s="3">
        <f t="shared" si="955"/>
        <v>3.4437689999999996</v>
      </c>
      <c r="L20363">
        <f t="shared" si="956"/>
        <v>1996</v>
      </c>
    </row>
    <row r="20364" spans="1:12" x14ac:dyDescent="0.25">
      <c r="A20364">
        <f>rawdata!A20501</f>
        <v>12</v>
      </c>
      <c r="B20364">
        <f>rawdata!B20501</f>
        <v>1470001110</v>
      </c>
      <c r="C20364">
        <f>rawdata!C20501</f>
        <v>356</v>
      </c>
      <c r="D20364">
        <f>rawdata!D20501</f>
        <v>15</v>
      </c>
      <c r="E20364">
        <f>rawdata!E20501</f>
        <v>1</v>
      </c>
      <c r="F20364">
        <f>rawdata!F20501</f>
        <v>2.79</v>
      </c>
      <c r="G20364">
        <f>rawdata!G20501</f>
        <v>0</v>
      </c>
      <c r="H20364">
        <f>rawdata!H20501</f>
        <v>25.98</v>
      </c>
      <c r="I20364">
        <f>rawdata!I20501</f>
        <v>1</v>
      </c>
      <c r="J20364" s="3">
        <f t="shared" si="954"/>
        <v>41.85</v>
      </c>
      <c r="K20364" s="3">
        <f t="shared" si="955"/>
        <v>10.872630000000001</v>
      </c>
      <c r="L20364">
        <f t="shared" si="956"/>
        <v>1996</v>
      </c>
    </row>
    <row r="20365" spans="1:12" x14ac:dyDescent="0.25">
      <c r="A20365">
        <f>rawdata!A20502</f>
        <v>12</v>
      </c>
      <c r="B20365">
        <f>rawdata!B20502</f>
        <v>3010016584</v>
      </c>
      <c r="C20365">
        <f>rawdata!C20502</f>
        <v>356</v>
      </c>
      <c r="D20365">
        <f>rawdata!D20502</f>
        <v>5</v>
      </c>
      <c r="E20365">
        <f>rawdata!E20502</f>
        <v>1</v>
      </c>
      <c r="F20365">
        <f>rawdata!F20502</f>
        <v>3.19</v>
      </c>
      <c r="G20365">
        <f>rawdata!G20502</f>
        <v>0</v>
      </c>
      <c r="H20365">
        <f>rawdata!H20502</f>
        <v>26.01</v>
      </c>
      <c r="I20365">
        <f>rawdata!I20502</f>
        <v>1</v>
      </c>
      <c r="J20365" s="3">
        <f t="shared" si="954"/>
        <v>15.95</v>
      </c>
      <c r="K20365" s="3">
        <f t="shared" si="955"/>
        <v>4.1485950000000003</v>
      </c>
      <c r="L20365">
        <f t="shared" si="956"/>
        <v>1996</v>
      </c>
    </row>
    <row r="20366" spans="1:12" x14ac:dyDescent="0.25">
      <c r="A20366">
        <f>rawdata!A20503</f>
        <v>12</v>
      </c>
      <c r="B20366">
        <f>rawdata!B20503</f>
        <v>3010021196</v>
      </c>
      <c r="C20366">
        <f>rawdata!C20503</f>
        <v>356</v>
      </c>
      <c r="D20366">
        <f>rawdata!D20503</f>
        <v>140</v>
      </c>
      <c r="E20366">
        <f>rawdata!E20503</f>
        <v>1</v>
      </c>
      <c r="F20366">
        <f>rawdata!F20503</f>
        <v>1.99</v>
      </c>
      <c r="G20366" t="str">
        <f>rawdata!G20503</f>
        <v>S</v>
      </c>
      <c r="H20366">
        <f>rawdata!H20503</f>
        <v>17.43</v>
      </c>
      <c r="I20366">
        <f>rawdata!I20503</f>
        <v>1</v>
      </c>
      <c r="J20366" s="3">
        <f t="shared" si="954"/>
        <v>278.60000000000002</v>
      </c>
      <c r="K20366" s="3">
        <f t="shared" si="955"/>
        <v>48.559980000000003</v>
      </c>
      <c r="L20366">
        <f t="shared" si="956"/>
        <v>1996</v>
      </c>
    </row>
    <row r="20367" spans="1:12" x14ac:dyDescent="0.25">
      <c r="A20367">
        <f>rawdata!A20504</f>
        <v>12</v>
      </c>
      <c r="B20367">
        <f>rawdata!B20504</f>
        <v>3828112263</v>
      </c>
      <c r="C20367">
        <f>rawdata!C20504</f>
        <v>356</v>
      </c>
      <c r="D20367">
        <f>rawdata!D20504</f>
        <v>28</v>
      </c>
      <c r="E20367">
        <f>rawdata!E20504</f>
        <v>1</v>
      </c>
      <c r="F20367">
        <f>rawdata!F20504</f>
        <v>0.99</v>
      </c>
      <c r="G20367" t="str">
        <f>rawdata!G20504</f>
        <v>S</v>
      </c>
      <c r="H20367">
        <f>rawdata!H20504</f>
        <v>27.27</v>
      </c>
      <c r="I20367">
        <f>rawdata!I20504</f>
        <v>1</v>
      </c>
      <c r="J20367" s="3">
        <f t="shared" si="954"/>
        <v>27.72</v>
      </c>
      <c r="K20367" s="3">
        <f t="shared" si="955"/>
        <v>7.5592439999999996</v>
      </c>
      <c r="L20367">
        <f t="shared" si="956"/>
        <v>1996</v>
      </c>
    </row>
    <row r="20368" spans="1:12" x14ac:dyDescent="0.25">
      <c r="A20368">
        <f>rawdata!A20505</f>
        <v>12</v>
      </c>
      <c r="B20368">
        <f>rawdata!B20505</f>
        <v>3828112267</v>
      </c>
      <c r="C20368">
        <f>rawdata!C20505</f>
        <v>356</v>
      </c>
      <c r="D20368">
        <f>rawdata!D20505</f>
        <v>26</v>
      </c>
      <c r="E20368">
        <f>rawdata!E20505</f>
        <v>1</v>
      </c>
      <c r="F20368">
        <f>rawdata!F20505</f>
        <v>0.99</v>
      </c>
      <c r="G20368" t="str">
        <f>rawdata!G20505</f>
        <v>S</v>
      </c>
      <c r="H20368">
        <f>rawdata!H20505</f>
        <v>27.59</v>
      </c>
      <c r="I20368">
        <f>rawdata!I20505</f>
        <v>1</v>
      </c>
      <c r="J20368" s="3">
        <f t="shared" si="954"/>
        <v>25.74</v>
      </c>
      <c r="K20368" s="3">
        <f t="shared" si="955"/>
        <v>7.1016659999999989</v>
      </c>
      <c r="L20368">
        <f t="shared" si="956"/>
        <v>1996</v>
      </c>
    </row>
    <row r="20369" spans="1:12" x14ac:dyDescent="0.25">
      <c r="A20369">
        <f>rawdata!A20506</f>
        <v>12</v>
      </c>
      <c r="B20369">
        <f>rawdata!B20506</f>
        <v>3828112271</v>
      </c>
      <c r="C20369">
        <f>rawdata!C20506</f>
        <v>356</v>
      </c>
      <c r="D20369">
        <f>rawdata!D20506</f>
        <v>41</v>
      </c>
      <c r="E20369">
        <f>rawdata!E20506</f>
        <v>1</v>
      </c>
      <c r="F20369">
        <f>rawdata!F20506</f>
        <v>0.99</v>
      </c>
      <c r="G20369" t="str">
        <f>rawdata!G20506</f>
        <v>S</v>
      </c>
      <c r="H20369">
        <f>rawdata!H20506</f>
        <v>27.37</v>
      </c>
      <c r="I20369">
        <f>rawdata!I20506</f>
        <v>1</v>
      </c>
      <c r="J20369" s="3">
        <f t="shared" si="954"/>
        <v>40.589999999999996</v>
      </c>
      <c r="K20369" s="3">
        <f t="shared" si="955"/>
        <v>11.109483000000001</v>
      </c>
      <c r="L20369">
        <f t="shared" si="956"/>
        <v>1996</v>
      </c>
    </row>
    <row r="20370" spans="1:12" x14ac:dyDescent="0.25">
      <c r="A20370">
        <f>rawdata!A20507</f>
        <v>12</v>
      </c>
      <c r="B20370">
        <f>rawdata!B20507</f>
        <v>3828112277</v>
      </c>
      <c r="C20370">
        <f>rawdata!C20507</f>
        <v>356</v>
      </c>
      <c r="D20370">
        <f>rawdata!D20507</f>
        <v>16</v>
      </c>
      <c r="E20370">
        <f>rawdata!E20507</f>
        <v>1</v>
      </c>
      <c r="F20370">
        <f>rawdata!F20507</f>
        <v>1.99</v>
      </c>
      <c r="G20370">
        <f>rawdata!G20507</f>
        <v>0</v>
      </c>
      <c r="H20370">
        <f>rawdata!H20507</f>
        <v>53.11</v>
      </c>
      <c r="I20370">
        <f>rawdata!I20507</f>
        <v>1</v>
      </c>
      <c r="J20370" s="3">
        <f t="shared" si="954"/>
        <v>31.84</v>
      </c>
      <c r="K20370" s="3">
        <f t="shared" si="955"/>
        <v>16.910223999999999</v>
      </c>
      <c r="L20370">
        <f t="shared" si="956"/>
        <v>1996</v>
      </c>
    </row>
    <row r="20371" spans="1:12" x14ac:dyDescent="0.25">
      <c r="A20371">
        <f>rawdata!A20508</f>
        <v>12</v>
      </c>
      <c r="B20371">
        <f>rawdata!B20508</f>
        <v>3828112289</v>
      </c>
      <c r="C20371">
        <f>rawdata!C20508</f>
        <v>356</v>
      </c>
      <c r="D20371">
        <f>rawdata!D20508</f>
        <v>0</v>
      </c>
      <c r="E20371">
        <f>rawdata!E20508</f>
        <v>1</v>
      </c>
      <c r="F20371">
        <f>rawdata!F20508</f>
        <v>0</v>
      </c>
      <c r="G20371">
        <f>rawdata!G20508</f>
        <v>0</v>
      </c>
      <c r="H20371">
        <f>rawdata!H20508</f>
        <v>0</v>
      </c>
      <c r="I20371">
        <f>rawdata!I20508</f>
        <v>1</v>
      </c>
      <c r="J20371" s="3">
        <f t="shared" si="954"/>
        <v>0</v>
      </c>
      <c r="K20371" s="3">
        <f t="shared" si="955"/>
        <v>0</v>
      </c>
      <c r="L20371">
        <f t="shared" si="956"/>
        <v>1996</v>
      </c>
    </row>
    <row r="20372" spans="1:12" x14ac:dyDescent="0.25">
      <c r="A20372">
        <f>rawdata!A20509</f>
        <v>12</v>
      </c>
      <c r="B20372">
        <f>rawdata!B20509</f>
        <v>3828112409</v>
      </c>
      <c r="C20372">
        <f>rawdata!C20509</f>
        <v>356</v>
      </c>
      <c r="D20372">
        <f>rawdata!D20509</f>
        <v>30</v>
      </c>
      <c r="E20372">
        <f>rawdata!E20509</f>
        <v>1</v>
      </c>
      <c r="F20372">
        <f>rawdata!F20509</f>
        <v>0.99</v>
      </c>
      <c r="G20372" t="str">
        <f>rawdata!G20509</f>
        <v>S</v>
      </c>
      <c r="H20372">
        <f>rawdata!H20509</f>
        <v>27.51</v>
      </c>
      <c r="I20372">
        <f>rawdata!I20509</f>
        <v>1</v>
      </c>
      <c r="J20372" s="3">
        <f t="shared" si="954"/>
        <v>29.7</v>
      </c>
      <c r="K20372" s="3">
        <f t="shared" si="955"/>
        <v>8.1704699999999999</v>
      </c>
      <c r="L20372">
        <f t="shared" si="956"/>
        <v>1996</v>
      </c>
    </row>
    <row r="20373" spans="1:12" x14ac:dyDescent="0.25">
      <c r="A20373">
        <f>rawdata!A20510</f>
        <v>12</v>
      </c>
      <c r="B20373">
        <f>rawdata!B20510</f>
        <v>4400000516</v>
      </c>
      <c r="C20373">
        <f>rawdata!C20510</f>
        <v>356</v>
      </c>
      <c r="D20373">
        <f>rawdata!D20510</f>
        <v>20</v>
      </c>
      <c r="E20373">
        <f>rawdata!E20510</f>
        <v>1</v>
      </c>
      <c r="F20373">
        <f>rawdata!F20510</f>
        <v>3.05</v>
      </c>
      <c r="G20373">
        <f>rawdata!G20510</f>
        <v>0</v>
      </c>
      <c r="H20373">
        <f>rawdata!H20510</f>
        <v>27.44</v>
      </c>
      <c r="I20373">
        <f>rawdata!I20510</f>
        <v>1</v>
      </c>
      <c r="J20373" s="3">
        <f t="shared" si="954"/>
        <v>61</v>
      </c>
      <c r="K20373" s="3">
        <f t="shared" si="955"/>
        <v>16.738400000000002</v>
      </c>
      <c r="L20373">
        <f t="shared" si="956"/>
        <v>1996</v>
      </c>
    </row>
    <row r="20374" spans="1:12" x14ac:dyDescent="0.25">
      <c r="A20374">
        <f>rawdata!A20511</f>
        <v>12</v>
      </c>
      <c r="B20374">
        <f>rawdata!B20511</f>
        <v>4400000527</v>
      </c>
      <c r="C20374">
        <f>rawdata!C20511</f>
        <v>356</v>
      </c>
      <c r="D20374">
        <f>rawdata!D20511</f>
        <v>19</v>
      </c>
      <c r="E20374">
        <f>rawdata!E20511</f>
        <v>1</v>
      </c>
      <c r="F20374">
        <f>rawdata!F20511</f>
        <v>2.5</v>
      </c>
      <c r="G20374" t="str">
        <f>rawdata!G20511</f>
        <v>B</v>
      </c>
      <c r="H20374">
        <f>rawdata!H20511</f>
        <v>18.760000000000002</v>
      </c>
      <c r="I20374">
        <f>rawdata!I20511</f>
        <v>1</v>
      </c>
      <c r="J20374" s="3">
        <f t="shared" si="954"/>
        <v>47.5</v>
      </c>
      <c r="K20374" s="3">
        <f t="shared" si="955"/>
        <v>8.9109999999999996</v>
      </c>
      <c r="L20374">
        <f t="shared" si="956"/>
        <v>1996</v>
      </c>
    </row>
    <row r="20375" spans="1:12" x14ac:dyDescent="0.25">
      <c r="A20375">
        <f>rawdata!A20512</f>
        <v>12</v>
      </c>
      <c r="B20375">
        <f>rawdata!B20512</f>
        <v>4400000551</v>
      </c>
      <c r="C20375">
        <f>rawdata!C20512</f>
        <v>356</v>
      </c>
      <c r="D20375">
        <f>rawdata!D20512</f>
        <v>68</v>
      </c>
      <c r="E20375">
        <f>rawdata!E20512</f>
        <v>1</v>
      </c>
      <c r="F20375">
        <f>rawdata!F20512</f>
        <v>2.5</v>
      </c>
      <c r="G20375" t="str">
        <f>rawdata!G20512</f>
        <v>B</v>
      </c>
      <c r="H20375">
        <f>rawdata!H20512</f>
        <v>32.76</v>
      </c>
      <c r="I20375">
        <f>rawdata!I20512</f>
        <v>1</v>
      </c>
      <c r="J20375" s="3">
        <f t="shared" si="954"/>
        <v>170</v>
      </c>
      <c r="K20375" s="3">
        <f t="shared" si="955"/>
        <v>55.692</v>
      </c>
      <c r="L20375">
        <f t="shared" si="956"/>
        <v>1996</v>
      </c>
    </row>
    <row r="20376" spans="1:12" x14ac:dyDescent="0.25">
      <c r="A20376">
        <f>rawdata!A20513</f>
        <v>12</v>
      </c>
      <c r="B20376">
        <f>rawdata!B20513</f>
        <v>4400000655</v>
      </c>
      <c r="C20376">
        <f>rawdata!C20513</f>
        <v>356</v>
      </c>
      <c r="D20376">
        <f>rawdata!D20513</f>
        <v>4</v>
      </c>
      <c r="E20376">
        <f>rawdata!E20513</f>
        <v>1</v>
      </c>
      <c r="F20376">
        <f>rawdata!F20513</f>
        <v>3.49</v>
      </c>
      <c r="G20376">
        <f>rawdata!G20513</f>
        <v>0</v>
      </c>
      <c r="H20376">
        <f>rawdata!H20513</f>
        <v>29.8</v>
      </c>
      <c r="I20376">
        <f>rawdata!I20513</f>
        <v>1</v>
      </c>
      <c r="J20376" s="3">
        <f t="shared" si="954"/>
        <v>13.96</v>
      </c>
      <c r="K20376" s="3">
        <f t="shared" si="955"/>
        <v>4.1600800000000007</v>
      </c>
      <c r="L20376">
        <f t="shared" si="956"/>
        <v>1996</v>
      </c>
    </row>
    <row r="20377" spans="1:12" x14ac:dyDescent="0.25">
      <c r="A20377">
        <f>rawdata!A20514</f>
        <v>12</v>
      </c>
      <c r="B20377">
        <f>rawdata!B20514</f>
        <v>4400000720</v>
      </c>
      <c r="C20377">
        <f>rawdata!C20514</f>
        <v>356</v>
      </c>
      <c r="D20377">
        <f>rawdata!D20514</f>
        <v>8</v>
      </c>
      <c r="E20377">
        <f>rawdata!E20514</f>
        <v>1</v>
      </c>
      <c r="F20377">
        <f>rawdata!F20514</f>
        <v>3.49</v>
      </c>
      <c r="G20377">
        <f>rawdata!G20514</f>
        <v>0</v>
      </c>
      <c r="H20377">
        <f>rawdata!H20514</f>
        <v>29.8</v>
      </c>
      <c r="I20377">
        <f>rawdata!I20514</f>
        <v>1</v>
      </c>
      <c r="J20377" s="3">
        <f t="shared" si="954"/>
        <v>27.92</v>
      </c>
      <c r="K20377" s="3">
        <f t="shared" si="955"/>
        <v>8.3201600000000013</v>
      </c>
      <c r="L20377">
        <f t="shared" si="956"/>
        <v>1996</v>
      </c>
    </row>
    <row r="20378" spans="1:12" x14ac:dyDescent="0.25">
      <c r="A20378">
        <f>rawdata!A20515</f>
        <v>12</v>
      </c>
      <c r="B20378">
        <f>rawdata!B20515</f>
        <v>4400003721</v>
      </c>
      <c r="C20378">
        <f>rawdata!C20515</f>
        <v>356</v>
      </c>
      <c r="D20378">
        <f>rawdata!D20515</f>
        <v>17</v>
      </c>
      <c r="E20378">
        <f>rawdata!E20515</f>
        <v>1</v>
      </c>
      <c r="F20378">
        <f>rawdata!F20515</f>
        <v>2.5</v>
      </c>
      <c r="G20378" t="str">
        <f>rawdata!G20515</f>
        <v>B</v>
      </c>
      <c r="H20378">
        <f>rawdata!H20515</f>
        <v>22.2</v>
      </c>
      <c r="I20378">
        <f>rawdata!I20515</f>
        <v>1</v>
      </c>
      <c r="J20378" s="3">
        <f t="shared" si="954"/>
        <v>42.5</v>
      </c>
      <c r="K20378" s="3">
        <f t="shared" si="955"/>
        <v>9.4350000000000005</v>
      </c>
      <c r="L20378">
        <f t="shared" si="956"/>
        <v>1996</v>
      </c>
    </row>
    <row r="20379" spans="1:12" x14ac:dyDescent="0.25">
      <c r="A20379">
        <f>rawdata!A20516</f>
        <v>12</v>
      </c>
      <c r="B20379">
        <f>rawdata!B20516</f>
        <v>4400003732</v>
      </c>
      <c r="C20379">
        <f>rawdata!C20516</f>
        <v>356</v>
      </c>
      <c r="D20379">
        <f>rawdata!D20516</f>
        <v>21</v>
      </c>
      <c r="E20379">
        <f>rawdata!E20516</f>
        <v>1</v>
      </c>
      <c r="F20379">
        <f>rawdata!F20516</f>
        <v>2.5</v>
      </c>
      <c r="G20379" t="str">
        <f>rawdata!G20516</f>
        <v>B</v>
      </c>
      <c r="H20379">
        <f>rawdata!H20516</f>
        <v>32.76</v>
      </c>
      <c r="I20379">
        <f>rawdata!I20516</f>
        <v>1</v>
      </c>
      <c r="J20379" s="3">
        <f t="shared" si="954"/>
        <v>52.5</v>
      </c>
      <c r="K20379" s="3">
        <f t="shared" si="955"/>
        <v>17.198999999999998</v>
      </c>
      <c r="L20379">
        <f t="shared" si="956"/>
        <v>1996</v>
      </c>
    </row>
    <row r="20380" spans="1:12" x14ac:dyDescent="0.25">
      <c r="A20380">
        <f>rawdata!A20517</f>
        <v>12</v>
      </c>
      <c r="B20380">
        <f>rawdata!B20517</f>
        <v>4400004713</v>
      </c>
      <c r="C20380">
        <f>rawdata!C20517</f>
        <v>356</v>
      </c>
      <c r="D20380">
        <f>rawdata!D20517</f>
        <v>20</v>
      </c>
      <c r="E20380">
        <f>rawdata!E20517</f>
        <v>1</v>
      </c>
      <c r="F20380">
        <f>rawdata!F20517</f>
        <v>2.5</v>
      </c>
      <c r="G20380" t="str">
        <f>rawdata!G20517</f>
        <v>B</v>
      </c>
      <c r="H20380">
        <f>rawdata!H20517</f>
        <v>18.760000000000002</v>
      </c>
      <c r="I20380">
        <f>rawdata!I20517</f>
        <v>1</v>
      </c>
      <c r="J20380" s="3">
        <f t="shared" si="954"/>
        <v>50</v>
      </c>
      <c r="K20380" s="3">
        <f t="shared" si="955"/>
        <v>9.3800000000000008</v>
      </c>
      <c r="L20380">
        <f t="shared" si="956"/>
        <v>1996</v>
      </c>
    </row>
    <row r="20381" spans="1:12" x14ac:dyDescent="0.25">
      <c r="A20381">
        <f>rawdata!A20518</f>
        <v>12</v>
      </c>
      <c r="B20381">
        <f>rawdata!B20518</f>
        <v>4400004898</v>
      </c>
      <c r="C20381">
        <f>rawdata!C20518</f>
        <v>356</v>
      </c>
      <c r="D20381">
        <f>rawdata!D20518</f>
        <v>25</v>
      </c>
      <c r="E20381">
        <f>rawdata!E20518</f>
        <v>1</v>
      </c>
      <c r="F20381">
        <f>rawdata!F20518</f>
        <v>2.5</v>
      </c>
      <c r="G20381" t="str">
        <f>rawdata!G20518</f>
        <v>B</v>
      </c>
      <c r="H20381">
        <f>rawdata!H20518</f>
        <v>32.76</v>
      </c>
      <c r="I20381">
        <f>rawdata!I20518</f>
        <v>1</v>
      </c>
      <c r="J20381" s="3">
        <f t="shared" si="954"/>
        <v>62.5</v>
      </c>
      <c r="K20381" s="3">
        <f t="shared" si="955"/>
        <v>20.474999999999998</v>
      </c>
      <c r="L20381">
        <f t="shared" si="956"/>
        <v>1996</v>
      </c>
    </row>
    <row r="20382" spans="1:12" x14ac:dyDescent="0.25">
      <c r="A20382">
        <f>rawdata!A20519</f>
        <v>12</v>
      </c>
      <c r="B20382">
        <f>rawdata!B20519</f>
        <v>7974600016</v>
      </c>
      <c r="C20382">
        <f>rawdata!C20519</f>
        <v>356</v>
      </c>
      <c r="D20382">
        <f>rawdata!D20519</f>
        <v>24</v>
      </c>
      <c r="E20382">
        <f>rawdata!E20519</f>
        <v>1</v>
      </c>
      <c r="F20382">
        <f>rawdata!F20519</f>
        <v>1.99</v>
      </c>
      <c r="G20382">
        <f>rawdata!G20519</f>
        <v>0</v>
      </c>
      <c r="H20382">
        <f>rawdata!H20519</f>
        <v>30.5</v>
      </c>
      <c r="I20382">
        <f>rawdata!I20519</f>
        <v>1</v>
      </c>
      <c r="J20382" s="3">
        <f t="shared" si="954"/>
        <v>47.76</v>
      </c>
      <c r="K20382" s="3">
        <f t="shared" si="955"/>
        <v>14.566799999999999</v>
      </c>
      <c r="L20382">
        <f t="shared" si="956"/>
        <v>1996</v>
      </c>
    </row>
    <row r="20383" spans="1:12" x14ac:dyDescent="0.25">
      <c r="A20383">
        <f>rawdata!A20520</f>
        <v>75</v>
      </c>
      <c r="B20383">
        <f>rawdata!B20520</f>
        <v>1470001100</v>
      </c>
      <c r="C20383">
        <f>rawdata!C20520</f>
        <v>356</v>
      </c>
      <c r="D20383">
        <f>rawdata!D20520</f>
        <v>7</v>
      </c>
      <c r="E20383">
        <f>rawdata!E20520</f>
        <v>1</v>
      </c>
      <c r="F20383">
        <f>rawdata!F20520</f>
        <v>1.89</v>
      </c>
      <c r="G20383">
        <f>rawdata!G20520</f>
        <v>0</v>
      </c>
      <c r="H20383">
        <f>rawdata!H20520</f>
        <v>26.03</v>
      </c>
      <c r="I20383">
        <f>rawdata!I20520</f>
        <v>1</v>
      </c>
      <c r="J20383" s="3">
        <f t="shared" si="954"/>
        <v>13.229999999999999</v>
      </c>
      <c r="K20383" s="3">
        <f t="shared" si="955"/>
        <v>3.4437689999999996</v>
      </c>
      <c r="L20383">
        <f t="shared" si="956"/>
        <v>1996</v>
      </c>
    </row>
    <row r="20384" spans="1:12" x14ac:dyDescent="0.25">
      <c r="A20384">
        <f>rawdata!A20521</f>
        <v>75</v>
      </c>
      <c r="B20384">
        <f>rawdata!B20521</f>
        <v>1470001110</v>
      </c>
      <c r="C20384">
        <f>rawdata!C20521</f>
        <v>356</v>
      </c>
      <c r="D20384">
        <f>rawdata!D20521</f>
        <v>6</v>
      </c>
      <c r="E20384">
        <f>rawdata!E20521</f>
        <v>1</v>
      </c>
      <c r="F20384">
        <f>rawdata!F20521</f>
        <v>2.79</v>
      </c>
      <c r="G20384">
        <f>rawdata!G20521</f>
        <v>0</v>
      </c>
      <c r="H20384">
        <f>rawdata!H20521</f>
        <v>25.98</v>
      </c>
      <c r="I20384">
        <f>rawdata!I20521</f>
        <v>1</v>
      </c>
      <c r="J20384" s="3">
        <f t="shared" si="954"/>
        <v>16.740000000000002</v>
      </c>
      <c r="K20384" s="3">
        <f t="shared" si="955"/>
        <v>4.3490520000000004</v>
      </c>
      <c r="L20384">
        <f t="shared" si="956"/>
        <v>1996</v>
      </c>
    </row>
    <row r="20385" spans="1:12" x14ac:dyDescent="0.25">
      <c r="A20385">
        <f>rawdata!A20522</f>
        <v>75</v>
      </c>
      <c r="B20385">
        <f>rawdata!B20522</f>
        <v>3010016584</v>
      </c>
      <c r="C20385">
        <f>rawdata!C20522</f>
        <v>356</v>
      </c>
      <c r="D20385">
        <f>rawdata!D20522</f>
        <v>11</v>
      </c>
      <c r="E20385">
        <f>rawdata!E20522</f>
        <v>1</v>
      </c>
      <c r="F20385">
        <f>rawdata!F20522</f>
        <v>3.19</v>
      </c>
      <c r="G20385">
        <f>rawdata!G20522</f>
        <v>0</v>
      </c>
      <c r="H20385">
        <f>rawdata!H20522</f>
        <v>26.01</v>
      </c>
      <c r="I20385">
        <f>rawdata!I20522</f>
        <v>1</v>
      </c>
      <c r="J20385" s="3">
        <f t="shared" si="954"/>
        <v>35.089999999999996</v>
      </c>
      <c r="K20385" s="3">
        <f t="shared" si="955"/>
        <v>9.1269089999999995</v>
      </c>
      <c r="L20385">
        <f t="shared" si="956"/>
        <v>1996</v>
      </c>
    </row>
    <row r="20386" spans="1:12" x14ac:dyDescent="0.25">
      <c r="A20386">
        <f>rawdata!A20523</f>
        <v>75</v>
      </c>
      <c r="B20386">
        <f>rawdata!B20523</f>
        <v>3010021196</v>
      </c>
      <c r="C20386">
        <f>rawdata!C20523</f>
        <v>356</v>
      </c>
      <c r="D20386">
        <f>rawdata!D20523</f>
        <v>70</v>
      </c>
      <c r="E20386">
        <f>rawdata!E20523</f>
        <v>1</v>
      </c>
      <c r="F20386">
        <f>rawdata!F20523</f>
        <v>1.99</v>
      </c>
      <c r="G20386" t="str">
        <f>rawdata!G20523</f>
        <v>S</v>
      </c>
      <c r="H20386">
        <f>rawdata!H20523</f>
        <v>17.079999999999998</v>
      </c>
      <c r="I20386">
        <f>rawdata!I20523</f>
        <v>1</v>
      </c>
      <c r="J20386" s="3">
        <f t="shared" si="954"/>
        <v>139.30000000000001</v>
      </c>
      <c r="K20386" s="3">
        <f t="shared" si="955"/>
        <v>23.792440000000003</v>
      </c>
      <c r="L20386">
        <f t="shared" si="956"/>
        <v>1996</v>
      </c>
    </row>
    <row r="20387" spans="1:12" x14ac:dyDescent="0.25">
      <c r="A20387">
        <f>rawdata!A20524</f>
        <v>75</v>
      </c>
      <c r="B20387">
        <f>rawdata!B20524</f>
        <v>3828112263</v>
      </c>
      <c r="C20387">
        <f>rawdata!C20524</f>
        <v>356</v>
      </c>
      <c r="D20387">
        <f>rawdata!D20524</f>
        <v>22</v>
      </c>
      <c r="E20387">
        <f>rawdata!E20524</f>
        <v>1</v>
      </c>
      <c r="F20387">
        <f>rawdata!F20524</f>
        <v>0.99</v>
      </c>
      <c r="G20387" t="str">
        <f>rawdata!G20524</f>
        <v>S</v>
      </c>
      <c r="H20387">
        <f>rawdata!H20524</f>
        <v>27.27</v>
      </c>
      <c r="I20387">
        <f>rawdata!I20524</f>
        <v>1</v>
      </c>
      <c r="J20387" s="3">
        <f t="shared" si="954"/>
        <v>21.78</v>
      </c>
      <c r="K20387" s="3">
        <f t="shared" si="955"/>
        <v>5.939406</v>
      </c>
      <c r="L20387">
        <f t="shared" si="956"/>
        <v>1996</v>
      </c>
    </row>
    <row r="20388" spans="1:12" x14ac:dyDescent="0.25">
      <c r="A20388">
        <f>rawdata!A20525</f>
        <v>75</v>
      </c>
      <c r="B20388">
        <f>rawdata!B20525</f>
        <v>3828112267</v>
      </c>
      <c r="C20388">
        <f>rawdata!C20525</f>
        <v>356</v>
      </c>
      <c r="D20388">
        <f>rawdata!D20525</f>
        <v>31</v>
      </c>
      <c r="E20388">
        <f>rawdata!E20525</f>
        <v>1</v>
      </c>
      <c r="F20388">
        <f>rawdata!F20525</f>
        <v>0.99</v>
      </c>
      <c r="G20388" t="str">
        <f>rawdata!G20525</f>
        <v>S</v>
      </c>
      <c r="H20388">
        <f>rawdata!H20525</f>
        <v>27.58</v>
      </c>
      <c r="I20388">
        <f>rawdata!I20525</f>
        <v>1</v>
      </c>
      <c r="J20388" s="3">
        <f t="shared" si="954"/>
        <v>30.69</v>
      </c>
      <c r="K20388" s="3">
        <f t="shared" si="955"/>
        <v>8.464302</v>
      </c>
      <c r="L20388">
        <f t="shared" si="956"/>
        <v>1996</v>
      </c>
    </row>
    <row r="20389" spans="1:12" x14ac:dyDescent="0.25">
      <c r="A20389">
        <f>rawdata!A20526</f>
        <v>75</v>
      </c>
      <c r="B20389">
        <f>rawdata!B20526</f>
        <v>3828112271</v>
      </c>
      <c r="C20389">
        <f>rawdata!C20526</f>
        <v>356</v>
      </c>
      <c r="D20389">
        <f>rawdata!D20526</f>
        <v>35</v>
      </c>
      <c r="E20389">
        <f>rawdata!E20526</f>
        <v>1</v>
      </c>
      <c r="F20389">
        <f>rawdata!F20526</f>
        <v>0.99</v>
      </c>
      <c r="G20389" t="str">
        <f>rawdata!G20526</f>
        <v>S</v>
      </c>
      <c r="H20389">
        <f>rawdata!H20526</f>
        <v>27.37</v>
      </c>
      <c r="I20389">
        <f>rawdata!I20526</f>
        <v>1</v>
      </c>
      <c r="J20389" s="3">
        <f t="shared" si="954"/>
        <v>34.65</v>
      </c>
      <c r="K20389" s="3">
        <f t="shared" si="955"/>
        <v>9.4837050000000005</v>
      </c>
      <c r="L20389">
        <f t="shared" si="956"/>
        <v>1996</v>
      </c>
    </row>
    <row r="20390" spans="1:12" x14ac:dyDescent="0.25">
      <c r="A20390">
        <f>rawdata!A20527</f>
        <v>75</v>
      </c>
      <c r="B20390">
        <f>rawdata!B20527</f>
        <v>3828112277</v>
      </c>
      <c r="C20390">
        <f>rawdata!C20527</f>
        <v>356</v>
      </c>
      <c r="D20390">
        <f>rawdata!D20527</f>
        <v>13</v>
      </c>
      <c r="E20390">
        <f>rawdata!E20527</f>
        <v>1</v>
      </c>
      <c r="F20390">
        <f>rawdata!F20527</f>
        <v>1.99</v>
      </c>
      <c r="G20390">
        <f>rawdata!G20527</f>
        <v>0</v>
      </c>
      <c r="H20390">
        <f>rawdata!H20527</f>
        <v>53.11</v>
      </c>
      <c r="I20390">
        <f>rawdata!I20527</f>
        <v>1</v>
      </c>
      <c r="J20390" s="3">
        <f t="shared" si="954"/>
        <v>25.87</v>
      </c>
      <c r="K20390" s="3">
        <f t="shared" si="955"/>
        <v>13.739557</v>
      </c>
      <c r="L20390">
        <f t="shared" si="956"/>
        <v>1996</v>
      </c>
    </row>
    <row r="20391" spans="1:12" x14ac:dyDescent="0.25">
      <c r="A20391">
        <f>rawdata!A20528</f>
        <v>75</v>
      </c>
      <c r="B20391">
        <f>rawdata!B20528</f>
        <v>3828112289</v>
      </c>
      <c r="C20391">
        <f>rawdata!C20528</f>
        <v>356</v>
      </c>
      <c r="D20391">
        <f>rawdata!D20528</f>
        <v>0</v>
      </c>
      <c r="E20391">
        <f>rawdata!E20528</f>
        <v>1</v>
      </c>
      <c r="F20391">
        <f>rawdata!F20528</f>
        <v>0</v>
      </c>
      <c r="G20391">
        <f>rawdata!G20528</f>
        <v>0</v>
      </c>
      <c r="H20391">
        <f>rawdata!H20528</f>
        <v>0</v>
      </c>
      <c r="I20391">
        <f>rawdata!I20528</f>
        <v>1</v>
      </c>
      <c r="J20391" s="3">
        <f t="shared" si="954"/>
        <v>0</v>
      </c>
      <c r="K20391" s="3">
        <f t="shared" si="955"/>
        <v>0</v>
      </c>
      <c r="L20391">
        <f t="shared" si="956"/>
        <v>1996</v>
      </c>
    </row>
    <row r="20392" spans="1:12" x14ac:dyDescent="0.25">
      <c r="A20392">
        <f>rawdata!A20529</f>
        <v>75</v>
      </c>
      <c r="B20392">
        <f>rawdata!B20529</f>
        <v>3828112409</v>
      </c>
      <c r="C20392">
        <f>rawdata!C20529</f>
        <v>356</v>
      </c>
      <c r="D20392">
        <f>rawdata!D20529</f>
        <v>49</v>
      </c>
      <c r="E20392">
        <f>rawdata!E20529</f>
        <v>1</v>
      </c>
      <c r="F20392">
        <f>rawdata!F20529</f>
        <v>0.99</v>
      </c>
      <c r="G20392" t="str">
        <f>rawdata!G20529</f>
        <v>S</v>
      </c>
      <c r="H20392">
        <f>rawdata!H20529</f>
        <v>27.49</v>
      </c>
      <c r="I20392">
        <f>rawdata!I20529</f>
        <v>1</v>
      </c>
      <c r="J20392" s="3">
        <f t="shared" si="954"/>
        <v>48.51</v>
      </c>
      <c r="K20392" s="3">
        <f t="shared" si="955"/>
        <v>13.335398999999997</v>
      </c>
      <c r="L20392">
        <f t="shared" si="956"/>
        <v>1996</v>
      </c>
    </row>
    <row r="20393" spans="1:12" x14ac:dyDescent="0.25">
      <c r="A20393">
        <f>rawdata!A20530</f>
        <v>75</v>
      </c>
      <c r="B20393">
        <f>rawdata!B20530</f>
        <v>4400000516</v>
      </c>
      <c r="C20393">
        <f>rawdata!C20530</f>
        <v>356</v>
      </c>
      <c r="D20393">
        <f>rawdata!D20530</f>
        <v>4</v>
      </c>
      <c r="E20393">
        <f>rawdata!E20530</f>
        <v>1</v>
      </c>
      <c r="F20393">
        <f>rawdata!F20530</f>
        <v>3.05</v>
      </c>
      <c r="G20393">
        <f>rawdata!G20530</f>
        <v>0</v>
      </c>
      <c r="H20393">
        <f>rawdata!H20530</f>
        <v>27.44</v>
      </c>
      <c r="I20393">
        <f>rawdata!I20530</f>
        <v>1</v>
      </c>
      <c r="J20393" s="3">
        <f t="shared" si="954"/>
        <v>12.2</v>
      </c>
      <c r="K20393" s="3">
        <f t="shared" si="955"/>
        <v>3.3476799999999995</v>
      </c>
      <c r="L20393">
        <f t="shared" si="956"/>
        <v>1996</v>
      </c>
    </row>
    <row r="20394" spans="1:12" x14ac:dyDescent="0.25">
      <c r="A20394">
        <f>rawdata!A20531</f>
        <v>75</v>
      </c>
      <c r="B20394">
        <f>rawdata!B20531</f>
        <v>4400000527</v>
      </c>
      <c r="C20394">
        <f>rawdata!C20531</f>
        <v>356</v>
      </c>
      <c r="D20394">
        <f>rawdata!D20531</f>
        <v>14</v>
      </c>
      <c r="E20394">
        <f>rawdata!E20531</f>
        <v>1</v>
      </c>
      <c r="F20394">
        <f>rawdata!F20531</f>
        <v>2.5</v>
      </c>
      <c r="G20394" t="str">
        <f>rawdata!G20531</f>
        <v>B</v>
      </c>
      <c r="H20394">
        <f>rawdata!H20531</f>
        <v>18.760000000000002</v>
      </c>
      <c r="I20394">
        <f>rawdata!I20531</f>
        <v>1</v>
      </c>
      <c r="J20394" s="3">
        <f t="shared" si="954"/>
        <v>35</v>
      </c>
      <c r="K20394" s="3">
        <f t="shared" si="955"/>
        <v>6.5659999999999998</v>
      </c>
      <c r="L20394">
        <f t="shared" si="956"/>
        <v>1996</v>
      </c>
    </row>
    <row r="20395" spans="1:12" x14ac:dyDescent="0.25">
      <c r="A20395">
        <f>rawdata!A20532</f>
        <v>75</v>
      </c>
      <c r="B20395">
        <f>rawdata!B20532</f>
        <v>4400000551</v>
      </c>
      <c r="C20395">
        <f>rawdata!C20532</f>
        <v>356</v>
      </c>
      <c r="D20395">
        <f>rawdata!D20532</f>
        <v>84</v>
      </c>
      <c r="E20395">
        <f>rawdata!E20532</f>
        <v>1</v>
      </c>
      <c r="F20395">
        <f>rawdata!F20532</f>
        <v>2.5</v>
      </c>
      <c r="G20395" t="str">
        <f>rawdata!G20532</f>
        <v>B</v>
      </c>
      <c r="H20395">
        <f>rawdata!H20532</f>
        <v>32.76</v>
      </c>
      <c r="I20395">
        <f>rawdata!I20532</f>
        <v>1</v>
      </c>
      <c r="J20395" s="3">
        <f t="shared" si="954"/>
        <v>210</v>
      </c>
      <c r="K20395" s="3">
        <f t="shared" si="955"/>
        <v>68.795999999999992</v>
      </c>
      <c r="L20395">
        <f t="shared" si="956"/>
        <v>1996</v>
      </c>
    </row>
    <row r="20396" spans="1:12" x14ac:dyDescent="0.25">
      <c r="A20396">
        <f>rawdata!A20533</f>
        <v>75</v>
      </c>
      <c r="B20396">
        <f>rawdata!B20533</f>
        <v>4400000655</v>
      </c>
      <c r="C20396">
        <f>rawdata!C20533</f>
        <v>356</v>
      </c>
      <c r="D20396">
        <f>rawdata!D20533</f>
        <v>3</v>
      </c>
      <c r="E20396">
        <f>rawdata!E20533</f>
        <v>1</v>
      </c>
      <c r="F20396">
        <f>rawdata!F20533</f>
        <v>3.49</v>
      </c>
      <c r="G20396">
        <f>rawdata!G20533</f>
        <v>0</v>
      </c>
      <c r="H20396">
        <f>rawdata!H20533</f>
        <v>36.17</v>
      </c>
      <c r="I20396">
        <f>rawdata!I20533</f>
        <v>1</v>
      </c>
      <c r="J20396" s="3">
        <f t="shared" si="954"/>
        <v>10.47</v>
      </c>
      <c r="K20396" s="3">
        <f t="shared" si="955"/>
        <v>3.7869990000000002</v>
      </c>
      <c r="L20396">
        <f t="shared" si="956"/>
        <v>1996</v>
      </c>
    </row>
    <row r="20397" spans="1:12" x14ac:dyDescent="0.25">
      <c r="A20397">
        <f>rawdata!A20534</f>
        <v>75</v>
      </c>
      <c r="B20397">
        <f>rawdata!B20534</f>
        <v>4400000720</v>
      </c>
      <c r="C20397">
        <f>rawdata!C20534</f>
        <v>356</v>
      </c>
      <c r="D20397">
        <f>rawdata!D20534</f>
        <v>21</v>
      </c>
      <c r="E20397">
        <f>rawdata!E20534</f>
        <v>1</v>
      </c>
      <c r="F20397">
        <f>rawdata!F20534</f>
        <v>3.49</v>
      </c>
      <c r="G20397">
        <f>rawdata!G20534</f>
        <v>0</v>
      </c>
      <c r="H20397">
        <f>rawdata!H20534</f>
        <v>30.35</v>
      </c>
      <c r="I20397">
        <f>rawdata!I20534</f>
        <v>1</v>
      </c>
      <c r="J20397" s="3">
        <f t="shared" si="954"/>
        <v>73.290000000000006</v>
      </c>
      <c r="K20397" s="3">
        <f t="shared" si="955"/>
        <v>22.243515000000002</v>
      </c>
      <c r="L20397">
        <f t="shared" si="956"/>
        <v>1996</v>
      </c>
    </row>
    <row r="20398" spans="1:12" x14ac:dyDescent="0.25">
      <c r="A20398">
        <f>rawdata!A20535</f>
        <v>75</v>
      </c>
      <c r="B20398">
        <f>rawdata!B20535</f>
        <v>4400003721</v>
      </c>
      <c r="C20398">
        <f>rawdata!C20535</f>
        <v>356</v>
      </c>
      <c r="D20398">
        <f>rawdata!D20535</f>
        <v>19</v>
      </c>
      <c r="E20398">
        <f>rawdata!E20535</f>
        <v>1</v>
      </c>
      <c r="F20398">
        <f>rawdata!F20535</f>
        <v>2.5</v>
      </c>
      <c r="G20398" t="str">
        <f>rawdata!G20535</f>
        <v>B</v>
      </c>
      <c r="H20398">
        <f>rawdata!H20535</f>
        <v>22.2</v>
      </c>
      <c r="I20398">
        <f>rawdata!I20535</f>
        <v>1</v>
      </c>
      <c r="J20398" s="3">
        <f t="shared" si="954"/>
        <v>47.5</v>
      </c>
      <c r="K20398" s="3">
        <f t="shared" si="955"/>
        <v>10.545</v>
      </c>
      <c r="L20398">
        <f t="shared" si="956"/>
        <v>1996</v>
      </c>
    </row>
    <row r="20399" spans="1:12" x14ac:dyDescent="0.25">
      <c r="A20399">
        <f>rawdata!A20536</f>
        <v>75</v>
      </c>
      <c r="B20399">
        <f>rawdata!B20536</f>
        <v>4400003732</v>
      </c>
      <c r="C20399">
        <f>rawdata!C20536</f>
        <v>356</v>
      </c>
      <c r="D20399">
        <f>rawdata!D20536</f>
        <v>17</v>
      </c>
      <c r="E20399">
        <f>rawdata!E20536</f>
        <v>1</v>
      </c>
      <c r="F20399">
        <f>rawdata!F20536</f>
        <v>2.5</v>
      </c>
      <c r="G20399" t="str">
        <f>rawdata!G20536</f>
        <v>B</v>
      </c>
      <c r="H20399">
        <f>rawdata!H20536</f>
        <v>32.76</v>
      </c>
      <c r="I20399">
        <f>rawdata!I20536</f>
        <v>1</v>
      </c>
      <c r="J20399" s="3">
        <f t="shared" si="954"/>
        <v>42.5</v>
      </c>
      <c r="K20399" s="3">
        <f t="shared" si="955"/>
        <v>13.923</v>
      </c>
      <c r="L20399">
        <f t="shared" si="956"/>
        <v>1996</v>
      </c>
    </row>
    <row r="20400" spans="1:12" x14ac:dyDescent="0.25">
      <c r="A20400">
        <f>rawdata!A20537</f>
        <v>75</v>
      </c>
      <c r="B20400">
        <f>rawdata!B20537</f>
        <v>4400004713</v>
      </c>
      <c r="C20400">
        <f>rawdata!C20537</f>
        <v>356</v>
      </c>
      <c r="D20400">
        <f>rawdata!D20537</f>
        <v>11</v>
      </c>
      <c r="E20400">
        <f>rawdata!E20537</f>
        <v>1</v>
      </c>
      <c r="F20400">
        <f>rawdata!F20537</f>
        <v>2.5</v>
      </c>
      <c r="G20400" t="str">
        <f>rawdata!G20537</f>
        <v>B</v>
      </c>
      <c r="H20400">
        <f>rawdata!H20537</f>
        <v>18.760000000000002</v>
      </c>
      <c r="I20400">
        <f>rawdata!I20537</f>
        <v>1</v>
      </c>
      <c r="J20400" s="3">
        <f t="shared" si="954"/>
        <v>27.5</v>
      </c>
      <c r="K20400" s="3">
        <f t="shared" si="955"/>
        <v>5.1590000000000007</v>
      </c>
      <c r="L20400">
        <f t="shared" si="956"/>
        <v>1996</v>
      </c>
    </row>
    <row r="20401" spans="1:12" x14ac:dyDescent="0.25">
      <c r="A20401">
        <f>rawdata!A20538</f>
        <v>75</v>
      </c>
      <c r="B20401">
        <f>rawdata!B20538</f>
        <v>4400004898</v>
      </c>
      <c r="C20401">
        <f>rawdata!C20538</f>
        <v>356</v>
      </c>
      <c r="D20401">
        <f>rawdata!D20538</f>
        <v>19</v>
      </c>
      <c r="E20401">
        <f>rawdata!E20538</f>
        <v>1</v>
      </c>
      <c r="F20401">
        <f>rawdata!F20538</f>
        <v>2.5</v>
      </c>
      <c r="G20401" t="str">
        <f>rawdata!G20538</f>
        <v>B</v>
      </c>
      <c r="H20401">
        <f>rawdata!H20538</f>
        <v>32.76</v>
      </c>
      <c r="I20401">
        <f>rawdata!I20538</f>
        <v>1</v>
      </c>
      <c r="J20401" s="3">
        <f t="shared" si="954"/>
        <v>47.5</v>
      </c>
      <c r="K20401" s="3">
        <f t="shared" si="955"/>
        <v>15.561</v>
      </c>
      <c r="L20401">
        <f t="shared" si="956"/>
        <v>1996</v>
      </c>
    </row>
    <row r="20402" spans="1:12" x14ac:dyDescent="0.25">
      <c r="A20402">
        <f>rawdata!A20539</f>
        <v>75</v>
      </c>
      <c r="B20402">
        <f>rawdata!B20539</f>
        <v>7974600016</v>
      </c>
      <c r="C20402">
        <f>rawdata!C20539</f>
        <v>356</v>
      </c>
      <c r="D20402">
        <f>rawdata!D20539</f>
        <v>18</v>
      </c>
      <c r="E20402">
        <f>rawdata!E20539</f>
        <v>1</v>
      </c>
      <c r="F20402">
        <f>rawdata!F20539</f>
        <v>1.99</v>
      </c>
      <c r="G20402">
        <f>rawdata!G20539</f>
        <v>0</v>
      </c>
      <c r="H20402">
        <f>rawdata!H20539</f>
        <v>30.5</v>
      </c>
      <c r="I20402">
        <f>rawdata!I20539</f>
        <v>1</v>
      </c>
      <c r="J20402" s="3">
        <f t="shared" si="954"/>
        <v>35.82</v>
      </c>
      <c r="K20402" s="3">
        <f t="shared" si="955"/>
        <v>10.9251</v>
      </c>
      <c r="L20402">
        <f t="shared" si="956"/>
        <v>1996</v>
      </c>
    </row>
    <row r="20403" spans="1:12" x14ac:dyDescent="0.25">
      <c r="A20403">
        <f>rawdata!A20540</f>
        <v>100</v>
      </c>
      <c r="B20403">
        <f>rawdata!B20540</f>
        <v>1470001100</v>
      </c>
      <c r="C20403">
        <f>rawdata!C20540</f>
        <v>356</v>
      </c>
      <c r="D20403">
        <f>rawdata!D20540</f>
        <v>18</v>
      </c>
      <c r="E20403">
        <f>rawdata!E20540</f>
        <v>1</v>
      </c>
      <c r="F20403">
        <f>rawdata!F20540</f>
        <v>1.89</v>
      </c>
      <c r="G20403">
        <f>rawdata!G20540</f>
        <v>0</v>
      </c>
      <c r="H20403">
        <f>rawdata!H20540</f>
        <v>26.03</v>
      </c>
      <c r="I20403">
        <f>rawdata!I20540</f>
        <v>1</v>
      </c>
      <c r="J20403" s="3">
        <f t="shared" si="954"/>
        <v>34.019999999999996</v>
      </c>
      <c r="K20403" s="3">
        <f t="shared" si="955"/>
        <v>8.8554059999999986</v>
      </c>
      <c r="L20403">
        <f t="shared" si="956"/>
        <v>1996</v>
      </c>
    </row>
    <row r="20404" spans="1:12" x14ac:dyDescent="0.25">
      <c r="A20404">
        <f>rawdata!A20541</f>
        <v>100</v>
      </c>
      <c r="B20404">
        <f>rawdata!B20541</f>
        <v>1470001110</v>
      </c>
      <c r="C20404">
        <f>rawdata!C20541</f>
        <v>356</v>
      </c>
      <c r="D20404">
        <f>rawdata!D20541</f>
        <v>23</v>
      </c>
      <c r="E20404">
        <f>rawdata!E20541</f>
        <v>1</v>
      </c>
      <c r="F20404">
        <f>rawdata!F20541</f>
        <v>2.79</v>
      </c>
      <c r="G20404">
        <f>rawdata!G20541</f>
        <v>0</v>
      </c>
      <c r="H20404">
        <f>rawdata!H20541</f>
        <v>25.98</v>
      </c>
      <c r="I20404">
        <f>rawdata!I20541</f>
        <v>1</v>
      </c>
      <c r="J20404" s="3">
        <f t="shared" si="954"/>
        <v>64.17</v>
      </c>
      <c r="K20404" s="3">
        <f t="shared" si="955"/>
        <v>16.671365999999999</v>
      </c>
      <c r="L20404">
        <f t="shared" si="956"/>
        <v>1996</v>
      </c>
    </row>
    <row r="20405" spans="1:12" x14ac:dyDescent="0.25">
      <c r="A20405">
        <f>rawdata!A20542</f>
        <v>100</v>
      </c>
      <c r="B20405">
        <f>rawdata!B20542</f>
        <v>3010016584</v>
      </c>
      <c r="C20405">
        <f>rawdata!C20542</f>
        <v>356</v>
      </c>
      <c r="D20405">
        <f>rawdata!D20542</f>
        <v>14</v>
      </c>
      <c r="E20405">
        <f>rawdata!E20542</f>
        <v>1</v>
      </c>
      <c r="F20405">
        <f>rawdata!F20542</f>
        <v>3.19</v>
      </c>
      <c r="G20405">
        <f>rawdata!G20542</f>
        <v>0</v>
      </c>
      <c r="H20405">
        <f>rawdata!H20542</f>
        <v>26.01</v>
      </c>
      <c r="I20405">
        <f>rawdata!I20542</f>
        <v>1</v>
      </c>
      <c r="J20405" s="3">
        <f t="shared" si="954"/>
        <v>44.66</v>
      </c>
      <c r="K20405" s="3">
        <f t="shared" si="955"/>
        <v>11.616066</v>
      </c>
      <c r="L20405">
        <f t="shared" si="956"/>
        <v>1996</v>
      </c>
    </row>
    <row r="20406" spans="1:12" x14ac:dyDescent="0.25">
      <c r="A20406">
        <f>rawdata!A20543</f>
        <v>100</v>
      </c>
      <c r="B20406">
        <f>rawdata!B20543</f>
        <v>3010021196</v>
      </c>
      <c r="C20406">
        <f>rawdata!C20543</f>
        <v>356</v>
      </c>
      <c r="D20406">
        <f>rawdata!D20543</f>
        <v>103</v>
      </c>
      <c r="E20406">
        <f>rawdata!E20543</f>
        <v>1</v>
      </c>
      <c r="F20406">
        <f>rawdata!F20543</f>
        <v>1.99</v>
      </c>
      <c r="G20406" t="str">
        <f>rawdata!G20543</f>
        <v>S</v>
      </c>
      <c r="H20406">
        <f>rawdata!H20543</f>
        <v>17.079999999999998</v>
      </c>
      <c r="I20406">
        <f>rawdata!I20543</f>
        <v>1</v>
      </c>
      <c r="J20406" s="3">
        <f t="shared" si="954"/>
        <v>204.97</v>
      </c>
      <c r="K20406" s="3">
        <f t="shared" si="955"/>
        <v>35.008875999999994</v>
      </c>
      <c r="L20406">
        <f t="shared" si="956"/>
        <v>1996</v>
      </c>
    </row>
    <row r="20407" spans="1:12" x14ac:dyDescent="0.25">
      <c r="A20407">
        <f>rawdata!A20544</f>
        <v>100</v>
      </c>
      <c r="B20407">
        <f>rawdata!B20544</f>
        <v>3828112263</v>
      </c>
      <c r="C20407">
        <f>rawdata!C20544</f>
        <v>356</v>
      </c>
      <c r="D20407">
        <f>rawdata!D20544</f>
        <v>86</v>
      </c>
      <c r="E20407">
        <f>rawdata!E20544</f>
        <v>1</v>
      </c>
      <c r="F20407">
        <f>rawdata!F20544</f>
        <v>0.99</v>
      </c>
      <c r="G20407" t="str">
        <f>rawdata!G20544</f>
        <v>S</v>
      </c>
      <c r="H20407">
        <f>rawdata!H20544</f>
        <v>27.35</v>
      </c>
      <c r="I20407">
        <f>rawdata!I20544</f>
        <v>1</v>
      </c>
      <c r="J20407" s="3">
        <f t="shared" si="954"/>
        <v>85.14</v>
      </c>
      <c r="K20407" s="3">
        <f t="shared" si="955"/>
        <v>23.285790000000002</v>
      </c>
      <c r="L20407">
        <f t="shared" si="956"/>
        <v>1996</v>
      </c>
    </row>
    <row r="20408" spans="1:12" x14ac:dyDescent="0.25">
      <c r="A20408">
        <f>rawdata!A20545</f>
        <v>100</v>
      </c>
      <c r="B20408">
        <f>rawdata!B20545</f>
        <v>3828112267</v>
      </c>
      <c r="C20408">
        <f>rawdata!C20545</f>
        <v>356</v>
      </c>
      <c r="D20408">
        <f>rawdata!D20545</f>
        <v>69</v>
      </c>
      <c r="E20408">
        <f>rawdata!E20545</f>
        <v>1</v>
      </c>
      <c r="F20408">
        <f>rawdata!F20545</f>
        <v>0.99</v>
      </c>
      <c r="G20408" t="str">
        <f>rawdata!G20545</f>
        <v>S</v>
      </c>
      <c r="H20408">
        <f>rawdata!H20545</f>
        <v>27.79</v>
      </c>
      <c r="I20408">
        <f>rawdata!I20545</f>
        <v>1</v>
      </c>
      <c r="J20408" s="3">
        <f t="shared" si="954"/>
        <v>68.31</v>
      </c>
      <c r="K20408" s="3">
        <f t="shared" si="955"/>
        <v>18.983349</v>
      </c>
      <c r="L20408">
        <f t="shared" si="956"/>
        <v>1996</v>
      </c>
    </row>
    <row r="20409" spans="1:12" x14ac:dyDescent="0.25">
      <c r="A20409">
        <f>rawdata!A20546</f>
        <v>100</v>
      </c>
      <c r="B20409">
        <f>rawdata!B20546</f>
        <v>3828112271</v>
      </c>
      <c r="C20409">
        <f>rawdata!C20546</f>
        <v>356</v>
      </c>
      <c r="D20409">
        <f>rawdata!D20546</f>
        <v>87</v>
      </c>
      <c r="E20409">
        <f>rawdata!E20546</f>
        <v>1</v>
      </c>
      <c r="F20409">
        <f>rawdata!F20546</f>
        <v>0.99</v>
      </c>
      <c r="G20409" t="str">
        <f>rawdata!G20546</f>
        <v>S</v>
      </c>
      <c r="H20409">
        <f>rawdata!H20546</f>
        <v>27.62</v>
      </c>
      <c r="I20409">
        <f>rawdata!I20546</f>
        <v>1</v>
      </c>
      <c r="J20409" s="3">
        <f t="shared" si="954"/>
        <v>86.13</v>
      </c>
      <c r="K20409" s="3">
        <f t="shared" si="955"/>
        <v>23.789106</v>
      </c>
      <c r="L20409">
        <f t="shared" si="956"/>
        <v>1996</v>
      </c>
    </row>
    <row r="20410" spans="1:12" x14ac:dyDescent="0.25">
      <c r="A20410">
        <f>rawdata!A20547</f>
        <v>100</v>
      </c>
      <c r="B20410">
        <f>rawdata!B20547</f>
        <v>3828112277</v>
      </c>
      <c r="C20410">
        <f>rawdata!C20547</f>
        <v>356</v>
      </c>
      <c r="D20410">
        <f>rawdata!D20547</f>
        <v>30</v>
      </c>
      <c r="E20410">
        <f>rawdata!E20547</f>
        <v>1</v>
      </c>
      <c r="F20410">
        <f>rawdata!F20547</f>
        <v>1.99</v>
      </c>
      <c r="G20410">
        <f>rawdata!G20547</f>
        <v>0</v>
      </c>
      <c r="H20410">
        <f>rawdata!H20547</f>
        <v>53.11</v>
      </c>
      <c r="I20410">
        <f>rawdata!I20547</f>
        <v>1</v>
      </c>
      <c r="J20410" s="3">
        <f t="shared" si="954"/>
        <v>59.7</v>
      </c>
      <c r="K20410" s="3">
        <f t="shared" si="955"/>
        <v>31.706669999999999</v>
      </c>
      <c r="L20410">
        <f t="shared" si="956"/>
        <v>1996</v>
      </c>
    </row>
    <row r="20411" spans="1:12" x14ac:dyDescent="0.25">
      <c r="A20411">
        <f>rawdata!A20548</f>
        <v>100</v>
      </c>
      <c r="B20411">
        <f>rawdata!B20548</f>
        <v>3828112289</v>
      </c>
      <c r="C20411">
        <f>rawdata!C20548</f>
        <v>356</v>
      </c>
      <c r="D20411">
        <f>rawdata!D20548</f>
        <v>0</v>
      </c>
      <c r="E20411">
        <f>rawdata!E20548</f>
        <v>1</v>
      </c>
      <c r="F20411">
        <f>rawdata!F20548</f>
        <v>0</v>
      </c>
      <c r="G20411">
        <f>rawdata!G20548</f>
        <v>0</v>
      </c>
      <c r="H20411">
        <f>rawdata!H20548</f>
        <v>0</v>
      </c>
      <c r="I20411">
        <f>rawdata!I20548</f>
        <v>1</v>
      </c>
      <c r="J20411" s="3">
        <f t="shared" si="954"/>
        <v>0</v>
      </c>
      <c r="K20411" s="3">
        <f t="shared" si="955"/>
        <v>0</v>
      </c>
      <c r="L20411">
        <f t="shared" si="956"/>
        <v>1996</v>
      </c>
    </row>
    <row r="20412" spans="1:12" x14ac:dyDescent="0.25">
      <c r="A20412">
        <f>rawdata!A20549</f>
        <v>100</v>
      </c>
      <c r="B20412">
        <f>rawdata!B20549</f>
        <v>3828112409</v>
      </c>
      <c r="C20412">
        <f>rawdata!C20549</f>
        <v>356</v>
      </c>
      <c r="D20412">
        <f>rawdata!D20549</f>
        <v>62</v>
      </c>
      <c r="E20412">
        <f>rawdata!E20549</f>
        <v>1</v>
      </c>
      <c r="F20412">
        <f>rawdata!F20549</f>
        <v>0.99</v>
      </c>
      <c r="G20412" t="str">
        <f>rawdata!G20549</f>
        <v>S</v>
      </c>
      <c r="H20412">
        <f>rawdata!H20549</f>
        <v>27.63</v>
      </c>
      <c r="I20412">
        <f>rawdata!I20549</f>
        <v>1</v>
      </c>
      <c r="J20412" s="3">
        <f t="shared" si="954"/>
        <v>61.38</v>
      </c>
      <c r="K20412" s="3">
        <f t="shared" si="955"/>
        <v>16.959294</v>
      </c>
      <c r="L20412">
        <f t="shared" si="956"/>
        <v>1996</v>
      </c>
    </row>
    <row r="20413" spans="1:12" x14ac:dyDescent="0.25">
      <c r="A20413">
        <f>rawdata!A20550</f>
        <v>100</v>
      </c>
      <c r="B20413">
        <f>rawdata!B20550</f>
        <v>4400000516</v>
      </c>
      <c r="C20413">
        <f>rawdata!C20550</f>
        <v>356</v>
      </c>
      <c r="D20413">
        <f>rawdata!D20550</f>
        <v>13</v>
      </c>
      <c r="E20413">
        <f>rawdata!E20550</f>
        <v>1</v>
      </c>
      <c r="F20413">
        <f>rawdata!F20550</f>
        <v>3.05</v>
      </c>
      <c r="G20413">
        <f>rawdata!G20550</f>
        <v>0</v>
      </c>
      <c r="H20413">
        <f>rawdata!H20550</f>
        <v>27.44</v>
      </c>
      <c r="I20413">
        <f>rawdata!I20550</f>
        <v>1</v>
      </c>
      <c r="J20413" s="3">
        <f t="shared" si="954"/>
        <v>39.65</v>
      </c>
      <c r="K20413" s="3">
        <f t="shared" si="955"/>
        <v>10.879960000000001</v>
      </c>
      <c r="L20413">
        <f t="shared" si="956"/>
        <v>1996</v>
      </c>
    </row>
    <row r="20414" spans="1:12" x14ac:dyDescent="0.25">
      <c r="A20414">
        <f>rawdata!A20551</f>
        <v>100</v>
      </c>
      <c r="B20414">
        <f>rawdata!B20551</f>
        <v>4400000527</v>
      </c>
      <c r="C20414">
        <f>rawdata!C20551</f>
        <v>356</v>
      </c>
      <c r="D20414">
        <f>rawdata!D20551</f>
        <v>21</v>
      </c>
      <c r="E20414">
        <f>rawdata!E20551</f>
        <v>1</v>
      </c>
      <c r="F20414">
        <f>rawdata!F20551</f>
        <v>2.5</v>
      </c>
      <c r="G20414" t="str">
        <f>rawdata!G20551</f>
        <v>B</v>
      </c>
      <c r="H20414">
        <f>rawdata!H20551</f>
        <v>18.760000000000002</v>
      </c>
      <c r="I20414">
        <f>rawdata!I20551</f>
        <v>1</v>
      </c>
      <c r="J20414" s="3">
        <f t="shared" si="954"/>
        <v>52.5</v>
      </c>
      <c r="K20414" s="3">
        <f t="shared" si="955"/>
        <v>9.8490000000000002</v>
      </c>
      <c r="L20414">
        <f t="shared" si="956"/>
        <v>1996</v>
      </c>
    </row>
    <row r="20415" spans="1:12" x14ac:dyDescent="0.25">
      <c r="A20415">
        <f>rawdata!A20552</f>
        <v>100</v>
      </c>
      <c r="B20415">
        <f>rawdata!B20552</f>
        <v>4400000551</v>
      </c>
      <c r="C20415">
        <f>rawdata!C20552</f>
        <v>356</v>
      </c>
      <c r="D20415">
        <f>rawdata!D20552</f>
        <v>247</v>
      </c>
      <c r="E20415">
        <f>rawdata!E20552</f>
        <v>1</v>
      </c>
      <c r="F20415">
        <f>rawdata!F20552</f>
        <v>2.5</v>
      </c>
      <c r="G20415" t="str">
        <f>rawdata!G20552</f>
        <v>B</v>
      </c>
      <c r="H20415">
        <f>rawdata!H20552</f>
        <v>32.76</v>
      </c>
      <c r="I20415">
        <f>rawdata!I20552</f>
        <v>1</v>
      </c>
      <c r="J20415" s="3">
        <f t="shared" si="954"/>
        <v>617.5</v>
      </c>
      <c r="K20415" s="3">
        <f t="shared" si="955"/>
        <v>202.29300000000001</v>
      </c>
      <c r="L20415">
        <f t="shared" si="956"/>
        <v>1996</v>
      </c>
    </row>
    <row r="20416" spans="1:12" x14ac:dyDescent="0.25">
      <c r="A20416">
        <f>rawdata!A20553</f>
        <v>100</v>
      </c>
      <c r="B20416">
        <f>rawdata!B20553</f>
        <v>4400000655</v>
      </c>
      <c r="C20416">
        <f>rawdata!C20553</f>
        <v>356</v>
      </c>
      <c r="D20416">
        <f>rawdata!D20553</f>
        <v>7</v>
      </c>
      <c r="E20416">
        <f>rawdata!E20553</f>
        <v>1</v>
      </c>
      <c r="F20416">
        <f>rawdata!F20553</f>
        <v>3.49</v>
      </c>
      <c r="G20416">
        <f>rawdata!G20553</f>
        <v>0</v>
      </c>
      <c r="H20416">
        <f>rawdata!H20553</f>
        <v>34.71</v>
      </c>
      <c r="I20416">
        <f>rawdata!I20553</f>
        <v>1</v>
      </c>
      <c r="J20416" s="3">
        <f t="shared" si="954"/>
        <v>24.43</v>
      </c>
      <c r="K20416" s="3">
        <f t="shared" si="955"/>
        <v>8.479652999999999</v>
      </c>
      <c r="L20416">
        <f t="shared" si="956"/>
        <v>1996</v>
      </c>
    </row>
    <row r="20417" spans="1:12" x14ac:dyDescent="0.25">
      <c r="A20417">
        <f>rawdata!A20554</f>
        <v>100</v>
      </c>
      <c r="B20417">
        <f>rawdata!B20554</f>
        <v>4400000720</v>
      </c>
      <c r="C20417">
        <f>rawdata!C20554</f>
        <v>356</v>
      </c>
      <c r="D20417">
        <f>rawdata!D20554</f>
        <v>25</v>
      </c>
      <c r="E20417">
        <f>rawdata!E20554</f>
        <v>1</v>
      </c>
      <c r="F20417">
        <f>rawdata!F20554</f>
        <v>3.49</v>
      </c>
      <c r="G20417">
        <f>rawdata!G20554</f>
        <v>0</v>
      </c>
      <c r="H20417">
        <f>rawdata!H20554</f>
        <v>32.090000000000003</v>
      </c>
      <c r="I20417">
        <f>rawdata!I20554</f>
        <v>1</v>
      </c>
      <c r="J20417" s="3">
        <f t="shared" si="954"/>
        <v>87.25</v>
      </c>
      <c r="K20417" s="3">
        <f t="shared" si="955"/>
        <v>27.998525000000004</v>
      </c>
      <c r="L20417">
        <f t="shared" si="956"/>
        <v>1996</v>
      </c>
    </row>
    <row r="20418" spans="1:12" x14ac:dyDescent="0.25">
      <c r="A20418">
        <f>rawdata!A20555</f>
        <v>100</v>
      </c>
      <c r="B20418">
        <f>rawdata!B20555</f>
        <v>4400003721</v>
      </c>
      <c r="C20418">
        <f>rawdata!C20555</f>
        <v>356</v>
      </c>
      <c r="D20418">
        <f>rawdata!D20555</f>
        <v>35</v>
      </c>
      <c r="E20418">
        <f>rawdata!E20555</f>
        <v>1</v>
      </c>
      <c r="F20418">
        <f>rawdata!F20555</f>
        <v>2.5</v>
      </c>
      <c r="G20418" t="str">
        <f>rawdata!G20555</f>
        <v>B</v>
      </c>
      <c r="H20418">
        <f>rawdata!H20555</f>
        <v>22.2</v>
      </c>
      <c r="I20418">
        <f>rawdata!I20555</f>
        <v>1</v>
      </c>
      <c r="J20418" s="3">
        <f t="shared" ref="J20418:J20481" si="957">D20418*F20418/E20418</f>
        <v>87.5</v>
      </c>
      <c r="K20418" s="3">
        <f t="shared" ref="K20418:K20481" si="958">J20418*H20418/100</f>
        <v>19.425000000000001</v>
      </c>
      <c r="L20418">
        <f t="shared" ref="L20418:L20481" si="959">IF(C20418&lt;=172,1992,IF(C20418&lt;=225,1993,IF(C20418&lt;=277,1994,IF(C20418&lt;=329,1995,IF(C20418&lt;=381,1996,1997)))))</f>
        <v>1996</v>
      </c>
    </row>
    <row r="20419" spans="1:12" x14ac:dyDescent="0.25">
      <c r="A20419">
        <f>rawdata!A20556</f>
        <v>100</v>
      </c>
      <c r="B20419">
        <f>rawdata!B20556</f>
        <v>4400003732</v>
      </c>
      <c r="C20419">
        <f>rawdata!C20556</f>
        <v>356</v>
      </c>
      <c r="D20419">
        <f>rawdata!D20556</f>
        <v>28</v>
      </c>
      <c r="E20419">
        <f>rawdata!E20556</f>
        <v>1</v>
      </c>
      <c r="F20419">
        <f>rawdata!F20556</f>
        <v>2.5</v>
      </c>
      <c r="G20419" t="str">
        <f>rawdata!G20556</f>
        <v>B</v>
      </c>
      <c r="H20419">
        <f>rawdata!H20556</f>
        <v>32.76</v>
      </c>
      <c r="I20419">
        <f>rawdata!I20556</f>
        <v>1</v>
      </c>
      <c r="J20419" s="3">
        <f t="shared" si="957"/>
        <v>70</v>
      </c>
      <c r="K20419" s="3">
        <f t="shared" si="958"/>
        <v>22.931999999999999</v>
      </c>
      <c r="L20419">
        <f t="shared" si="959"/>
        <v>1996</v>
      </c>
    </row>
    <row r="20420" spans="1:12" x14ac:dyDescent="0.25">
      <c r="A20420">
        <f>rawdata!A20557</f>
        <v>100</v>
      </c>
      <c r="B20420">
        <f>rawdata!B20557</f>
        <v>4400004713</v>
      </c>
      <c r="C20420">
        <f>rawdata!C20557</f>
        <v>356</v>
      </c>
      <c r="D20420">
        <f>rawdata!D20557</f>
        <v>20</v>
      </c>
      <c r="E20420">
        <f>rawdata!E20557</f>
        <v>1</v>
      </c>
      <c r="F20420">
        <f>rawdata!F20557</f>
        <v>2.5</v>
      </c>
      <c r="G20420" t="str">
        <f>rawdata!G20557</f>
        <v>B</v>
      </c>
      <c r="H20420">
        <f>rawdata!H20557</f>
        <v>18.760000000000002</v>
      </c>
      <c r="I20420">
        <f>rawdata!I20557</f>
        <v>1</v>
      </c>
      <c r="J20420" s="3">
        <f t="shared" si="957"/>
        <v>50</v>
      </c>
      <c r="K20420" s="3">
        <f t="shared" si="958"/>
        <v>9.3800000000000008</v>
      </c>
      <c r="L20420">
        <f t="shared" si="959"/>
        <v>1996</v>
      </c>
    </row>
    <row r="20421" spans="1:12" x14ac:dyDescent="0.25">
      <c r="A20421">
        <f>rawdata!A20558</f>
        <v>100</v>
      </c>
      <c r="B20421">
        <f>rawdata!B20558</f>
        <v>4400004898</v>
      </c>
      <c r="C20421">
        <f>rawdata!C20558</f>
        <v>356</v>
      </c>
      <c r="D20421">
        <f>rawdata!D20558</f>
        <v>53</v>
      </c>
      <c r="E20421">
        <f>rawdata!E20558</f>
        <v>1</v>
      </c>
      <c r="F20421">
        <f>rawdata!F20558</f>
        <v>2.5</v>
      </c>
      <c r="G20421" t="str">
        <f>rawdata!G20558</f>
        <v>B</v>
      </c>
      <c r="H20421">
        <f>rawdata!H20558</f>
        <v>32.76</v>
      </c>
      <c r="I20421">
        <f>rawdata!I20558</f>
        <v>1</v>
      </c>
      <c r="J20421" s="3">
        <f t="shared" si="957"/>
        <v>132.5</v>
      </c>
      <c r="K20421" s="3">
        <f t="shared" si="958"/>
        <v>43.406999999999996</v>
      </c>
      <c r="L20421">
        <f t="shared" si="959"/>
        <v>1996</v>
      </c>
    </row>
    <row r="20422" spans="1:12" x14ac:dyDescent="0.25">
      <c r="A20422">
        <f>rawdata!A20559</f>
        <v>100</v>
      </c>
      <c r="B20422">
        <f>rawdata!B20559</f>
        <v>7974600016</v>
      </c>
      <c r="C20422">
        <f>rawdata!C20559</f>
        <v>356</v>
      </c>
      <c r="D20422">
        <f>rawdata!D20559</f>
        <v>12</v>
      </c>
      <c r="E20422">
        <f>rawdata!E20559</f>
        <v>1</v>
      </c>
      <c r="F20422">
        <f>rawdata!F20559</f>
        <v>1.99</v>
      </c>
      <c r="G20422">
        <f>rawdata!G20559</f>
        <v>0</v>
      </c>
      <c r="H20422">
        <f>rawdata!H20559</f>
        <v>30.5</v>
      </c>
      <c r="I20422">
        <f>rawdata!I20559</f>
        <v>1</v>
      </c>
      <c r="J20422" s="3">
        <f t="shared" si="957"/>
        <v>23.88</v>
      </c>
      <c r="K20422" s="3">
        <f t="shared" si="958"/>
        <v>7.2833999999999994</v>
      </c>
      <c r="L20422">
        <f t="shared" si="959"/>
        <v>1996</v>
      </c>
    </row>
    <row r="20423" spans="1:12" x14ac:dyDescent="0.25">
      <c r="A20423">
        <f>rawdata!A20560</f>
        <v>2</v>
      </c>
      <c r="B20423">
        <f>rawdata!B20560</f>
        <v>1470001100</v>
      </c>
      <c r="C20423">
        <f>rawdata!C20560</f>
        <v>357</v>
      </c>
      <c r="D20423">
        <f>rawdata!D20560</f>
        <v>10</v>
      </c>
      <c r="E20423">
        <f>rawdata!E20560</f>
        <v>1</v>
      </c>
      <c r="F20423">
        <f>rawdata!F20560</f>
        <v>1.89</v>
      </c>
      <c r="G20423">
        <f>rawdata!G20560</f>
        <v>0</v>
      </c>
      <c r="H20423">
        <f>rawdata!H20560</f>
        <v>26.03</v>
      </c>
      <c r="I20423">
        <f>rawdata!I20560</f>
        <v>1</v>
      </c>
      <c r="J20423" s="3">
        <f t="shared" si="957"/>
        <v>18.899999999999999</v>
      </c>
      <c r="K20423" s="3">
        <f t="shared" si="958"/>
        <v>4.91967</v>
      </c>
      <c r="L20423">
        <f t="shared" si="959"/>
        <v>1996</v>
      </c>
    </row>
    <row r="20424" spans="1:12" x14ac:dyDescent="0.25">
      <c r="A20424">
        <f>rawdata!A20561</f>
        <v>2</v>
      </c>
      <c r="B20424">
        <f>rawdata!B20561</f>
        <v>1470001110</v>
      </c>
      <c r="C20424">
        <f>rawdata!C20561</f>
        <v>357</v>
      </c>
      <c r="D20424">
        <f>rawdata!D20561</f>
        <v>13</v>
      </c>
      <c r="E20424">
        <f>rawdata!E20561</f>
        <v>1</v>
      </c>
      <c r="F20424">
        <f>rawdata!F20561</f>
        <v>2.79</v>
      </c>
      <c r="G20424">
        <f>rawdata!G20561</f>
        <v>0</v>
      </c>
      <c r="H20424">
        <f>rawdata!H20561</f>
        <v>33.22</v>
      </c>
      <c r="I20424">
        <f>rawdata!I20561</f>
        <v>1</v>
      </c>
      <c r="J20424" s="3">
        <f t="shared" si="957"/>
        <v>36.270000000000003</v>
      </c>
      <c r="K20424" s="3">
        <f t="shared" si="958"/>
        <v>12.048894000000001</v>
      </c>
      <c r="L20424">
        <f t="shared" si="959"/>
        <v>1996</v>
      </c>
    </row>
    <row r="20425" spans="1:12" x14ac:dyDescent="0.25">
      <c r="A20425">
        <f>rawdata!A20562</f>
        <v>2</v>
      </c>
      <c r="B20425">
        <f>rawdata!B20562</f>
        <v>3010016584</v>
      </c>
      <c r="C20425">
        <f>rawdata!C20562</f>
        <v>357</v>
      </c>
      <c r="D20425">
        <f>rawdata!D20562</f>
        <v>4</v>
      </c>
      <c r="E20425">
        <f>rawdata!E20562</f>
        <v>1</v>
      </c>
      <c r="F20425">
        <f>rawdata!F20562</f>
        <v>3.19</v>
      </c>
      <c r="G20425">
        <f>rawdata!G20562</f>
        <v>0</v>
      </c>
      <c r="H20425">
        <f>rawdata!H20562</f>
        <v>26.01</v>
      </c>
      <c r="I20425">
        <f>rawdata!I20562</f>
        <v>1</v>
      </c>
      <c r="J20425" s="3">
        <f t="shared" si="957"/>
        <v>12.76</v>
      </c>
      <c r="K20425" s="3">
        <f t="shared" si="958"/>
        <v>3.3188760000000004</v>
      </c>
      <c r="L20425">
        <f t="shared" si="959"/>
        <v>1996</v>
      </c>
    </row>
    <row r="20426" spans="1:12" x14ac:dyDescent="0.25">
      <c r="A20426">
        <f>rawdata!A20563</f>
        <v>2</v>
      </c>
      <c r="B20426">
        <f>rawdata!B20563</f>
        <v>3010021196</v>
      </c>
      <c r="C20426">
        <f>rawdata!C20563</f>
        <v>357</v>
      </c>
      <c r="D20426">
        <f>rawdata!D20563</f>
        <v>4</v>
      </c>
      <c r="E20426">
        <f>rawdata!E20563</f>
        <v>1</v>
      </c>
      <c r="F20426">
        <f>rawdata!F20563</f>
        <v>3.29</v>
      </c>
      <c r="G20426">
        <f>rawdata!G20563</f>
        <v>0</v>
      </c>
      <c r="H20426">
        <f>rawdata!H20563</f>
        <v>28.26</v>
      </c>
      <c r="I20426">
        <f>rawdata!I20563</f>
        <v>1</v>
      </c>
      <c r="J20426" s="3">
        <f t="shared" si="957"/>
        <v>13.16</v>
      </c>
      <c r="K20426" s="3">
        <f t="shared" si="958"/>
        <v>3.7190160000000003</v>
      </c>
      <c r="L20426">
        <f t="shared" si="959"/>
        <v>1996</v>
      </c>
    </row>
    <row r="20427" spans="1:12" x14ac:dyDescent="0.25">
      <c r="A20427">
        <f>rawdata!A20564</f>
        <v>2</v>
      </c>
      <c r="B20427">
        <f>rawdata!B20564</f>
        <v>3828112263</v>
      </c>
      <c r="C20427">
        <f>rawdata!C20564</f>
        <v>357</v>
      </c>
      <c r="D20427">
        <f>rawdata!D20564</f>
        <v>8</v>
      </c>
      <c r="E20427">
        <f>rawdata!E20564</f>
        <v>1</v>
      </c>
      <c r="F20427">
        <f>rawdata!F20564</f>
        <v>1.06</v>
      </c>
      <c r="G20427" t="str">
        <f>rawdata!G20564</f>
        <v>B</v>
      </c>
      <c r="H20427">
        <f>rawdata!H20564</f>
        <v>32.840000000000003</v>
      </c>
      <c r="I20427">
        <f>rawdata!I20564</f>
        <v>1</v>
      </c>
      <c r="J20427" s="3">
        <f t="shared" si="957"/>
        <v>8.48</v>
      </c>
      <c r="K20427" s="3">
        <f t="shared" si="958"/>
        <v>2.7848320000000006</v>
      </c>
      <c r="L20427">
        <f t="shared" si="959"/>
        <v>1996</v>
      </c>
    </row>
    <row r="20428" spans="1:12" x14ac:dyDescent="0.25">
      <c r="A20428">
        <f>rawdata!A20565</f>
        <v>2</v>
      </c>
      <c r="B20428">
        <f>rawdata!B20565</f>
        <v>3828112267</v>
      </c>
      <c r="C20428">
        <f>rawdata!C20565</f>
        <v>357</v>
      </c>
      <c r="D20428">
        <f>rawdata!D20565</f>
        <v>13</v>
      </c>
      <c r="E20428">
        <f>rawdata!E20565</f>
        <v>1</v>
      </c>
      <c r="F20428">
        <f>rawdata!F20565</f>
        <v>1.07</v>
      </c>
      <c r="G20428">
        <f>rawdata!G20565</f>
        <v>0</v>
      </c>
      <c r="H20428">
        <f>rawdata!H20565</f>
        <v>33.619999999999997</v>
      </c>
      <c r="I20428">
        <f>rawdata!I20565</f>
        <v>1</v>
      </c>
      <c r="J20428" s="3">
        <f t="shared" si="957"/>
        <v>13.91</v>
      </c>
      <c r="K20428" s="3">
        <f t="shared" si="958"/>
        <v>4.6765419999999995</v>
      </c>
      <c r="L20428">
        <f t="shared" si="959"/>
        <v>1996</v>
      </c>
    </row>
    <row r="20429" spans="1:12" x14ac:dyDescent="0.25">
      <c r="A20429">
        <f>rawdata!A20566</f>
        <v>2</v>
      </c>
      <c r="B20429">
        <f>rawdata!B20566</f>
        <v>3828112271</v>
      </c>
      <c r="C20429">
        <f>rawdata!C20566</f>
        <v>357</v>
      </c>
      <c r="D20429">
        <f>rawdata!D20566</f>
        <v>9</v>
      </c>
      <c r="E20429">
        <f>rawdata!E20566</f>
        <v>1</v>
      </c>
      <c r="F20429">
        <f>rawdata!F20566</f>
        <v>1.07</v>
      </c>
      <c r="G20429" t="str">
        <f>rawdata!G20566</f>
        <v>B</v>
      </c>
      <c r="H20429">
        <f>rawdata!H20566</f>
        <v>33.81</v>
      </c>
      <c r="I20429">
        <f>rawdata!I20566</f>
        <v>1</v>
      </c>
      <c r="J20429" s="3">
        <f t="shared" si="957"/>
        <v>9.6300000000000008</v>
      </c>
      <c r="K20429" s="3">
        <f t="shared" si="958"/>
        <v>3.2559030000000009</v>
      </c>
      <c r="L20429">
        <f t="shared" si="959"/>
        <v>1996</v>
      </c>
    </row>
    <row r="20430" spans="1:12" x14ac:dyDescent="0.25">
      <c r="A20430">
        <f>rawdata!A20567</f>
        <v>2</v>
      </c>
      <c r="B20430">
        <f>rawdata!B20567</f>
        <v>3828112277</v>
      </c>
      <c r="C20430">
        <f>rawdata!C20567</f>
        <v>357</v>
      </c>
      <c r="D20430">
        <f>rawdata!D20567</f>
        <v>16</v>
      </c>
      <c r="E20430">
        <f>rawdata!E20567</f>
        <v>1</v>
      </c>
      <c r="F20430">
        <f>rawdata!F20567</f>
        <v>1.99</v>
      </c>
      <c r="G20430">
        <f>rawdata!G20567</f>
        <v>0</v>
      </c>
      <c r="H20430">
        <f>rawdata!H20567</f>
        <v>52.9</v>
      </c>
      <c r="I20430">
        <f>rawdata!I20567</f>
        <v>1</v>
      </c>
      <c r="J20430" s="3">
        <f t="shared" si="957"/>
        <v>31.84</v>
      </c>
      <c r="K20430" s="3">
        <f t="shared" si="958"/>
        <v>16.843360000000001</v>
      </c>
      <c r="L20430">
        <f t="shared" si="959"/>
        <v>1996</v>
      </c>
    </row>
    <row r="20431" spans="1:12" x14ac:dyDescent="0.25">
      <c r="A20431">
        <f>rawdata!A20568</f>
        <v>2</v>
      </c>
      <c r="B20431">
        <f>rawdata!B20568</f>
        <v>3828112289</v>
      </c>
      <c r="C20431">
        <f>rawdata!C20568</f>
        <v>357</v>
      </c>
      <c r="D20431">
        <f>rawdata!D20568</f>
        <v>7</v>
      </c>
      <c r="E20431">
        <f>rawdata!E20568</f>
        <v>1</v>
      </c>
      <c r="F20431">
        <f>rawdata!F20568</f>
        <v>2.59</v>
      </c>
      <c r="G20431">
        <f>rawdata!G20568</f>
        <v>0</v>
      </c>
      <c r="H20431">
        <f>rawdata!H20568</f>
        <v>42.36</v>
      </c>
      <c r="I20431">
        <f>rawdata!I20568</f>
        <v>1</v>
      </c>
      <c r="J20431" s="3">
        <f t="shared" si="957"/>
        <v>18.13</v>
      </c>
      <c r="K20431" s="3">
        <f t="shared" si="958"/>
        <v>7.679867999999999</v>
      </c>
      <c r="L20431">
        <f t="shared" si="959"/>
        <v>1996</v>
      </c>
    </row>
    <row r="20432" spans="1:12" x14ac:dyDescent="0.25">
      <c r="A20432">
        <f>rawdata!A20569</f>
        <v>2</v>
      </c>
      <c r="B20432">
        <f>rawdata!B20569</f>
        <v>3828112409</v>
      </c>
      <c r="C20432">
        <f>rawdata!C20569</f>
        <v>357</v>
      </c>
      <c r="D20432">
        <f>rawdata!D20569</f>
        <v>19</v>
      </c>
      <c r="E20432">
        <f>rawdata!E20569</f>
        <v>1</v>
      </c>
      <c r="F20432">
        <f>rawdata!F20569</f>
        <v>1.07</v>
      </c>
      <c r="G20432" t="str">
        <f>rawdata!G20569</f>
        <v>B</v>
      </c>
      <c r="H20432">
        <f>rawdata!H20569</f>
        <v>34.03</v>
      </c>
      <c r="I20432">
        <f>rawdata!I20569</f>
        <v>1</v>
      </c>
      <c r="J20432" s="3">
        <f t="shared" si="957"/>
        <v>20.330000000000002</v>
      </c>
      <c r="K20432" s="3">
        <f t="shared" si="958"/>
        <v>6.9182990000000011</v>
      </c>
      <c r="L20432">
        <f t="shared" si="959"/>
        <v>1996</v>
      </c>
    </row>
    <row r="20433" spans="1:12" x14ac:dyDescent="0.25">
      <c r="A20433">
        <f>rawdata!A20570</f>
        <v>2</v>
      </c>
      <c r="B20433">
        <f>rawdata!B20570</f>
        <v>4400000516</v>
      </c>
      <c r="C20433">
        <f>rawdata!C20570</f>
        <v>357</v>
      </c>
      <c r="D20433">
        <f>rawdata!D20570</f>
        <v>23</v>
      </c>
      <c r="E20433">
        <f>rawdata!E20570</f>
        <v>1</v>
      </c>
      <c r="F20433">
        <f>rawdata!F20570</f>
        <v>3.05</v>
      </c>
      <c r="G20433">
        <f>rawdata!G20570</f>
        <v>0</v>
      </c>
      <c r="H20433">
        <f>rawdata!H20570</f>
        <v>27.44</v>
      </c>
      <c r="I20433">
        <f>rawdata!I20570</f>
        <v>1</v>
      </c>
      <c r="J20433" s="3">
        <f t="shared" si="957"/>
        <v>70.149999999999991</v>
      </c>
      <c r="K20433" s="3">
        <f t="shared" si="958"/>
        <v>19.24916</v>
      </c>
      <c r="L20433">
        <f t="shared" si="959"/>
        <v>1996</v>
      </c>
    </row>
    <row r="20434" spans="1:12" x14ac:dyDescent="0.25">
      <c r="A20434">
        <f>rawdata!A20571</f>
        <v>2</v>
      </c>
      <c r="B20434">
        <f>rawdata!B20571</f>
        <v>4400000527</v>
      </c>
      <c r="C20434">
        <f>rawdata!C20571</f>
        <v>357</v>
      </c>
      <c r="D20434">
        <f>rawdata!D20571</f>
        <v>9</v>
      </c>
      <c r="E20434">
        <f>rawdata!E20571</f>
        <v>1</v>
      </c>
      <c r="F20434">
        <f>rawdata!F20571</f>
        <v>3.29</v>
      </c>
      <c r="G20434">
        <f>rawdata!G20571</f>
        <v>0</v>
      </c>
      <c r="H20434">
        <f>rawdata!H20571</f>
        <v>33.700000000000003</v>
      </c>
      <c r="I20434">
        <f>rawdata!I20571</f>
        <v>1</v>
      </c>
      <c r="J20434" s="3">
        <f t="shared" si="957"/>
        <v>29.61</v>
      </c>
      <c r="K20434" s="3">
        <f t="shared" si="958"/>
        <v>9.9785700000000013</v>
      </c>
      <c r="L20434">
        <f t="shared" si="959"/>
        <v>1996</v>
      </c>
    </row>
    <row r="20435" spans="1:12" x14ac:dyDescent="0.25">
      <c r="A20435">
        <f>rawdata!A20572</f>
        <v>2</v>
      </c>
      <c r="B20435">
        <f>rawdata!B20572</f>
        <v>4400000551</v>
      </c>
      <c r="C20435">
        <f>rawdata!C20572</f>
        <v>357</v>
      </c>
      <c r="D20435">
        <f>rawdata!D20572</f>
        <v>22</v>
      </c>
      <c r="E20435">
        <f>rawdata!E20572</f>
        <v>1</v>
      </c>
      <c r="F20435">
        <f>rawdata!F20572</f>
        <v>3.29</v>
      </c>
      <c r="G20435">
        <f>rawdata!G20572</f>
        <v>0</v>
      </c>
      <c r="H20435">
        <f>rawdata!H20572</f>
        <v>42.57</v>
      </c>
      <c r="I20435">
        <f>rawdata!I20572</f>
        <v>1</v>
      </c>
      <c r="J20435" s="3">
        <f t="shared" si="957"/>
        <v>72.38</v>
      </c>
      <c r="K20435" s="3">
        <f t="shared" si="958"/>
        <v>30.812165999999998</v>
      </c>
      <c r="L20435">
        <f t="shared" si="959"/>
        <v>1996</v>
      </c>
    </row>
    <row r="20436" spans="1:12" x14ac:dyDescent="0.25">
      <c r="A20436">
        <f>rawdata!A20573</f>
        <v>2</v>
      </c>
      <c r="B20436">
        <f>rawdata!B20573</f>
        <v>4400000655</v>
      </c>
      <c r="C20436">
        <f>rawdata!C20573</f>
        <v>357</v>
      </c>
      <c r="D20436">
        <f>rawdata!D20573</f>
        <v>30</v>
      </c>
      <c r="E20436">
        <f>rawdata!E20573</f>
        <v>1</v>
      </c>
      <c r="F20436">
        <f>rawdata!F20573</f>
        <v>2.5</v>
      </c>
      <c r="G20436" t="str">
        <f>rawdata!G20573</f>
        <v>S</v>
      </c>
      <c r="H20436">
        <f>rawdata!H20573</f>
        <v>18</v>
      </c>
      <c r="I20436">
        <f>rawdata!I20573</f>
        <v>1</v>
      </c>
      <c r="J20436" s="3">
        <f t="shared" si="957"/>
        <v>75</v>
      </c>
      <c r="K20436" s="3">
        <f t="shared" si="958"/>
        <v>13.5</v>
      </c>
      <c r="L20436">
        <f t="shared" si="959"/>
        <v>1996</v>
      </c>
    </row>
    <row r="20437" spans="1:12" x14ac:dyDescent="0.25">
      <c r="A20437">
        <f>rawdata!A20574</f>
        <v>2</v>
      </c>
      <c r="B20437">
        <f>rawdata!B20574</f>
        <v>4400000720</v>
      </c>
      <c r="C20437">
        <f>rawdata!C20574</f>
        <v>357</v>
      </c>
      <c r="D20437">
        <f>rawdata!D20574</f>
        <v>71</v>
      </c>
      <c r="E20437">
        <f>rawdata!E20574</f>
        <v>1</v>
      </c>
      <c r="F20437">
        <f>rawdata!F20574</f>
        <v>2.5</v>
      </c>
      <c r="G20437" t="str">
        <f>rawdata!G20574</f>
        <v>S</v>
      </c>
      <c r="H20437">
        <f>rawdata!H20574</f>
        <v>18</v>
      </c>
      <c r="I20437">
        <f>rawdata!I20574</f>
        <v>1</v>
      </c>
      <c r="J20437" s="3">
        <f t="shared" si="957"/>
        <v>177.5</v>
      </c>
      <c r="K20437" s="3">
        <f t="shared" si="958"/>
        <v>31.95</v>
      </c>
      <c r="L20437">
        <f t="shared" si="959"/>
        <v>1996</v>
      </c>
    </row>
    <row r="20438" spans="1:12" x14ac:dyDescent="0.25">
      <c r="A20438">
        <f>rawdata!A20575</f>
        <v>2</v>
      </c>
      <c r="B20438">
        <f>rawdata!B20575</f>
        <v>4400003721</v>
      </c>
      <c r="C20438">
        <f>rawdata!C20575</f>
        <v>357</v>
      </c>
      <c r="D20438">
        <f>rawdata!D20575</f>
        <v>9</v>
      </c>
      <c r="E20438">
        <f>rawdata!E20575</f>
        <v>1</v>
      </c>
      <c r="F20438">
        <f>rawdata!F20575</f>
        <v>2.79</v>
      </c>
      <c r="G20438">
        <f>rawdata!G20575</f>
        <v>0</v>
      </c>
      <c r="H20438">
        <f>rawdata!H20575</f>
        <v>30.28</v>
      </c>
      <c r="I20438">
        <f>rawdata!I20575</f>
        <v>1</v>
      </c>
      <c r="J20438" s="3">
        <f t="shared" si="957"/>
        <v>25.11</v>
      </c>
      <c r="K20438" s="3">
        <f t="shared" si="958"/>
        <v>7.6033080000000011</v>
      </c>
      <c r="L20438">
        <f t="shared" si="959"/>
        <v>1996</v>
      </c>
    </row>
    <row r="20439" spans="1:12" x14ac:dyDescent="0.25">
      <c r="A20439">
        <f>rawdata!A20576</f>
        <v>2</v>
      </c>
      <c r="B20439">
        <f>rawdata!B20576</f>
        <v>4400003732</v>
      </c>
      <c r="C20439">
        <f>rawdata!C20576</f>
        <v>357</v>
      </c>
      <c r="D20439">
        <f>rawdata!D20576</f>
        <v>7</v>
      </c>
      <c r="E20439">
        <f>rawdata!E20576</f>
        <v>1</v>
      </c>
      <c r="F20439">
        <f>rawdata!F20576</f>
        <v>3.29</v>
      </c>
      <c r="G20439">
        <f>rawdata!G20576</f>
        <v>0</v>
      </c>
      <c r="H20439">
        <f>rawdata!H20576</f>
        <v>42.21</v>
      </c>
      <c r="I20439">
        <f>rawdata!I20576</f>
        <v>1</v>
      </c>
      <c r="J20439" s="3">
        <f t="shared" si="957"/>
        <v>23.03</v>
      </c>
      <c r="K20439" s="3">
        <f t="shared" si="958"/>
        <v>9.7209630000000011</v>
      </c>
      <c r="L20439">
        <f t="shared" si="959"/>
        <v>1996</v>
      </c>
    </row>
    <row r="20440" spans="1:12" x14ac:dyDescent="0.25">
      <c r="A20440">
        <f>rawdata!A20577</f>
        <v>2</v>
      </c>
      <c r="B20440">
        <f>rawdata!B20577</f>
        <v>4400004713</v>
      </c>
      <c r="C20440">
        <f>rawdata!C20577</f>
        <v>357</v>
      </c>
      <c r="D20440">
        <f>rawdata!D20577</f>
        <v>10</v>
      </c>
      <c r="E20440">
        <f>rawdata!E20577</f>
        <v>1</v>
      </c>
      <c r="F20440">
        <f>rawdata!F20577</f>
        <v>3.29</v>
      </c>
      <c r="G20440">
        <f>rawdata!G20577</f>
        <v>0</v>
      </c>
      <c r="H20440">
        <f>rawdata!H20577</f>
        <v>34.619999999999997</v>
      </c>
      <c r="I20440">
        <f>rawdata!I20577</f>
        <v>1</v>
      </c>
      <c r="J20440" s="3">
        <f t="shared" si="957"/>
        <v>32.9</v>
      </c>
      <c r="K20440" s="3">
        <f t="shared" si="958"/>
        <v>11.389979999999998</v>
      </c>
      <c r="L20440">
        <f t="shared" si="959"/>
        <v>1996</v>
      </c>
    </row>
    <row r="20441" spans="1:12" x14ac:dyDescent="0.25">
      <c r="A20441">
        <f>rawdata!A20578</f>
        <v>2</v>
      </c>
      <c r="B20441">
        <f>rawdata!B20578</f>
        <v>4400004898</v>
      </c>
      <c r="C20441">
        <f>rawdata!C20578</f>
        <v>357</v>
      </c>
      <c r="D20441">
        <f>rawdata!D20578</f>
        <v>3</v>
      </c>
      <c r="E20441">
        <f>rawdata!E20578</f>
        <v>1</v>
      </c>
      <c r="F20441">
        <f>rawdata!F20578</f>
        <v>3.29</v>
      </c>
      <c r="G20441">
        <f>rawdata!G20578</f>
        <v>0</v>
      </c>
      <c r="H20441">
        <f>rawdata!H20578</f>
        <v>43.63</v>
      </c>
      <c r="I20441">
        <f>rawdata!I20578</f>
        <v>1</v>
      </c>
      <c r="J20441" s="3">
        <f t="shared" si="957"/>
        <v>9.870000000000001</v>
      </c>
      <c r="K20441" s="3">
        <f t="shared" si="958"/>
        <v>4.3062810000000011</v>
      </c>
      <c r="L20441">
        <f t="shared" si="959"/>
        <v>1996</v>
      </c>
    </row>
    <row r="20442" spans="1:12" x14ac:dyDescent="0.25">
      <c r="A20442">
        <f>rawdata!A20579</f>
        <v>2</v>
      </c>
      <c r="B20442">
        <f>rawdata!B20579</f>
        <v>7974600016</v>
      </c>
      <c r="C20442">
        <f>rawdata!C20579</f>
        <v>357</v>
      </c>
      <c r="D20442">
        <f>rawdata!D20579</f>
        <v>18</v>
      </c>
      <c r="E20442">
        <f>rawdata!E20579</f>
        <v>1</v>
      </c>
      <c r="F20442">
        <f>rawdata!F20579</f>
        <v>1.99</v>
      </c>
      <c r="G20442">
        <f>rawdata!G20579</f>
        <v>0</v>
      </c>
      <c r="H20442">
        <f>rawdata!H20579</f>
        <v>30.5</v>
      </c>
      <c r="I20442">
        <f>rawdata!I20579</f>
        <v>1</v>
      </c>
      <c r="J20442" s="3">
        <f t="shared" si="957"/>
        <v>35.82</v>
      </c>
      <c r="K20442" s="3">
        <f t="shared" si="958"/>
        <v>10.9251</v>
      </c>
      <c r="L20442">
        <f t="shared" si="959"/>
        <v>1996</v>
      </c>
    </row>
    <row r="20443" spans="1:12" x14ac:dyDescent="0.25">
      <c r="A20443">
        <f>rawdata!A20580</f>
        <v>12</v>
      </c>
      <c r="B20443">
        <f>rawdata!B20580</f>
        <v>1470001100</v>
      </c>
      <c r="C20443">
        <f>rawdata!C20580</f>
        <v>357</v>
      </c>
      <c r="D20443">
        <f>rawdata!D20580</f>
        <v>19</v>
      </c>
      <c r="E20443">
        <f>rawdata!E20580</f>
        <v>1</v>
      </c>
      <c r="F20443">
        <f>rawdata!F20580</f>
        <v>1.89</v>
      </c>
      <c r="G20443">
        <f>rawdata!G20580</f>
        <v>0</v>
      </c>
      <c r="H20443">
        <f>rawdata!H20580</f>
        <v>26.03</v>
      </c>
      <c r="I20443">
        <f>rawdata!I20580</f>
        <v>1</v>
      </c>
      <c r="J20443" s="3">
        <f t="shared" si="957"/>
        <v>35.909999999999997</v>
      </c>
      <c r="K20443" s="3">
        <f t="shared" si="958"/>
        <v>9.3473729999999993</v>
      </c>
      <c r="L20443">
        <f t="shared" si="959"/>
        <v>1996</v>
      </c>
    </row>
    <row r="20444" spans="1:12" x14ac:dyDescent="0.25">
      <c r="A20444">
        <f>rawdata!A20581</f>
        <v>12</v>
      </c>
      <c r="B20444">
        <f>rawdata!B20581</f>
        <v>1470001110</v>
      </c>
      <c r="C20444">
        <f>rawdata!C20581</f>
        <v>357</v>
      </c>
      <c r="D20444">
        <f>rawdata!D20581</f>
        <v>21</v>
      </c>
      <c r="E20444">
        <f>rawdata!E20581</f>
        <v>1</v>
      </c>
      <c r="F20444">
        <f>rawdata!F20581</f>
        <v>2.79</v>
      </c>
      <c r="G20444">
        <f>rawdata!G20581</f>
        <v>0</v>
      </c>
      <c r="H20444">
        <f>rawdata!H20581</f>
        <v>31.11</v>
      </c>
      <c r="I20444">
        <f>rawdata!I20581</f>
        <v>1</v>
      </c>
      <c r="J20444" s="3">
        <f t="shared" si="957"/>
        <v>58.59</v>
      </c>
      <c r="K20444" s="3">
        <f t="shared" si="958"/>
        <v>18.227349</v>
      </c>
      <c r="L20444">
        <f t="shared" si="959"/>
        <v>1996</v>
      </c>
    </row>
    <row r="20445" spans="1:12" x14ac:dyDescent="0.25">
      <c r="A20445">
        <f>rawdata!A20582</f>
        <v>12</v>
      </c>
      <c r="B20445">
        <f>rawdata!B20582</f>
        <v>3010016584</v>
      </c>
      <c r="C20445">
        <f>rawdata!C20582</f>
        <v>357</v>
      </c>
      <c r="D20445">
        <f>rawdata!D20582</f>
        <v>10</v>
      </c>
      <c r="E20445">
        <f>rawdata!E20582</f>
        <v>1</v>
      </c>
      <c r="F20445">
        <f>rawdata!F20582</f>
        <v>3.19</v>
      </c>
      <c r="G20445">
        <f>rawdata!G20582</f>
        <v>0</v>
      </c>
      <c r="H20445">
        <f>rawdata!H20582</f>
        <v>26.01</v>
      </c>
      <c r="I20445">
        <f>rawdata!I20582</f>
        <v>1</v>
      </c>
      <c r="J20445" s="3">
        <f t="shared" si="957"/>
        <v>31.9</v>
      </c>
      <c r="K20445" s="3">
        <f t="shared" si="958"/>
        <v>8.2971900000000005</v>
      </c>
      <c r="L20445">
        <f t="shared" si="959"/>
        <v>1996</v>
      </c>
    </row>
    <row r="20446" spans="1:12" x14ac:dyDescent="0.25">
      <c r="A20446">
        <f>rawdata!A20583</f>
        <v>12</v>
      </c>
      <c r="B20446">
        <f>rawdata!B20583</f>
        <v>3010021196</v>
      </c>
      <c r="C20446">
        <f>rawdata!C20583</f>
        <v>357</v>
      </c>
      <c r="D20446">
        <f>rawdata!D20583</f>
        <v>14</v>
      </c>
      <c r="E20446">
        <f>rawdata!E20583</f>
        <v>1</v>
      </c>
      <c r="F20446">
        <f>rawdata!F20583</f>
        <v>3.29</v>
      </c>
      <c r="G20446">
        <f>rawdata!G20583</f>
        <v>0</v>
      </c>
      <c r="H20446">
        <f>rawdata!H20583</f>
        <v>28.26</v>
      </c>
      <c r="I20446">
        <f>rawdata!I20583</f>
        <v>1</v>
      </c>
      <c r="J20446" s="3">
        <f t="shared" si="957"/>
        <v>46.06</v>
      </c>
      <c r="K20446" s="3">
        <f t="shared" si="958"/>
        <v>13.016556000000001</v>
      </c>
      <c r="L20446">
        <f t="shared" si="959"/>
        <v>1996</v>
      </c>
    </row>
    <row r="20447" spans="1:12" x14ac:dyDescent="0.25">
      <c r="A20447">
        <f>rawdata!A20584</f>
        <v>12</v>
      </c>
      <c r="B20447">
        <f>rawdata!B20584</f>
        <v>3828112263</v>
      </c>
      <c r="C20447">
        <f>rawdata!C20584</f>
        <v>357</v>
      </c>
      <c r="D20447">
        <f>rawdata!D20584</f>
        <v>11</v>
      </c>
      <c r="E20447">
        <f>rawdata!E20584</f>
        <v>1</v>
      </c>
      <c r="F20447">
        <f>rawdata!F20584</f>
        <v>1.04</v>
      </c>
      <c r="G20447" t="str">
        <f>rawdata!G20584</f>
        <v>B</v>
      </c>
      <c r="H20447">
        <f>rawdata!H20584</f>
        <v>31.54</v>
      </c>
      <c r="I20447">
        <f>rawdata!I20584</f>
        <v>1</v>
      </c>
      <c r="J20447" s="3">
        <f t="shared" si="957"/>
        <v>11.440000000000001</v>
      </c>
      <c r="K20447" s="3">
        <f t="shared" si="958"/>
        <v>3.6081760000000003</v>
      </c>
      <c r="L20447">
        <f t="shared" si="959"/>
        <v>1996</v>
      </c>
    </row>
    <row r="20448" spans="1:12" x14ac:dyDescent="0.25">
      <c r="A20448">
        <f>rawdata!A20585</f>
        <v>12</v>
      </c>
      <c r="B20448">
        <f>rawdata!B20585</f>
        <v>3828112267</v>
      </c>
      <c r="C20448">
        <f>rawdata!C20585</f>
        <v>357</v>
      </c>
      <c r="D20448">
        <f>rawdata!D20585</f>
        <v>17</v>
      </c>
      <c r="E20448">
        <f>rawdata!E20585</f>
        <v>1</v>
      </c>
      <c r="F20448">
        <f>rawdata!F20585</f>
        <v>1.03</v>
      </c>
      <c r="G20448" t="str">
        <f>rawdata!G20585</f>
        <v>B</v>
      </c>
      <c r="H20448">
        <f>rawdata!H20585</f>
        <v>30.85</v>
      </c>
      <c r="I20448">
        <f>rawdata!I20585</f>
        <v>1</v>
      </c>
      <c r="J20448" s="3">
        <f t="shared" si="957"/>
        <v>17.510000000000002</v>
      </c>
      <c r="K20448" s="3">
        <f t="shared" si="958"/>
        <v>5.4018350000000011</v>
      </c>
      <c r="L20448">
        <f t="shared" si="959"/>
        <v>1996</v>
      </c>
    </row>
    <row r="20449" spans="1:12" x14ac:dyDescent="0.25">
      <c r="A20449">
        <f>rawdata!A20586</f>
        <v>12</v>
      </c>
      <c r="B20449">
        <f>rawdata!B20586</f>
        <v>3828112271</v>
      </c>
      <c r="C20449">
        <f>rawdata!C20586</f>
        <v>357</v>
      </c>
      <c r="D20449">
        <f>rawdata!D20586</f>
        <v>44</v>
      </c>
      <c r="E20449">
        <f>rawdata!E20586</f>
        <v>1</v>
      </c>
      <c r="F20449">
        <f>rawdata!F20586</f>
        <v>1.05</v>
      </c>
      <c r="G20449" t="str">
        <f>rawdata!G20586</f>
        <v>B</v>
      </c>
      <c r="H20449">
        <f>rawdata!H20586</f>
        <v>32.08</v>
      </c>
      <c r="I20449">
        <f>rawdata!I20586</f>
        <v>1</v>
      </c>
      <c r="J20449" s="3">
        <f t="shared" si="957"/>
        <v>46.2</v>
      </c>
      <c r="K20449" s="3">
        <f t="shared" si="958"/>
        <v>14.820959999999999</v>
      </c>
      <c r="L20449">
        <f t="shared" si="959"/>
        <v>1996</v>
      </c>
    </row>
    <row r="20450" spans="1:12" x14ac:dyDescent="0.25">
      <c r="A20450">
        <f>rawdata!A20587</f>
        <v>12</v>
      </c>
      <c r="B20450">
        <f>rawdata!B20587</f>
        <v>3828112277</v>
      </c>
      <c r="C20450">
        <f>rawdata!C20587</f>
        <v>357</v>
      </c>
      <c r="D20450">
        <f>rawdata!D20587</f>
        <v>24</v>
      </c>
      <c r="E20450">
        <f>rawdata!E20587</f>
        <v>1</v>
      </c>
      <c r="F20450">
        <f>rawdata!F20587</f>
        <v>1.99</v>
      </c>
      <c r="G20450">
        <f>rawdata!G20587</f>
        <v>0</v>
      </c>
      <c r="H20450">
        <f>rawdata!H20587</f>
        <v>52.9</v>
      </c>
      <c r="I20450">
        <f>rawdata!I20587</f>
        <v>1</v>
      </c>
      <c r="J20450" s="3">
        <f t="shared" si="957"/>
        <v>47.76</v>
      </c>
      <c r="K20450" s="3">
        <f t="shared" si="958"/>
        <v>25.265039999999999</v>
      </c>
      <c r="L20450">
        <f t="shared" si="959"/>
        <v>1996</v>
      </c>
    </row>
    <row r="20451" spans="1:12" x14ac:dyDescent="0.25">
      <c r="A20451">
        <f>rawdata!A20588</f>
        <v>12</v>
      </c>
      <c r="B20451">
        <f>rawdata!B20588</f>
        <v>3828112289</v>
      </c>
      <c r="C20451">
        <f>rawdata!C20588</f>
        <v>357</v>
      </c>
      <c r="D20451">
        <f>rawdata!D20588</f>
        <v>3</v>
      </c>
      <c r="E20451">
        <f>rawdata!E20588</f>
        <v>1</v>
      </c>
      <c r="F20451">
        <f>rawdata!F20588</f>
        <v>2.59</v>
      </c>
      <c r="G20451">
        <f>rawdata!G20588</f>
        <v>0</v>
      </c>
      <c r="H20451">
        <f>rawdata!H20588</f>
        <v>40.659999999999997</v>
      </c>
      <c r="I20451">
        <f>rawdata!I20588</f>
        <v>1</v>
      </c>
      <c r="J20451" s="3">
        <f t="shared" si="957"/>
        <v>7.77</v>
      </c>
      <c r="K20451" s="3">
        <f t="shared" si="958"/>
        <v>3.1592819999999993</v>
      </c>
      <c r="L20451">
        <f t="shared" si="959"/>
        <v>1996</v>
      </c>
    </row>
    <row r="20452" spans="1:12" x14ac:dyDescent="0.25">
      <c r="A20452">
        <f>rawdata!A20589</f>
        <v>12</v>
      </c>
      <c r="B20452">
        <f>rawdata!B20589</f>
        <v>3828112409</v>
      </c>
      <c r="C20452">
        <f>rawdata!C20589</f>
        <v>357</v>
      </c>
      <c r="D20452">
        <f>rawdata!D20589</f>
        <v>21</v>
      </c>
      <c r="E20452">
        <f>rawdata!E20589</f>
        <v>1</v>
      </c>
      <c r="F20452">
        <f>rawdata!F20589</f>
        <v>1.04</v>
      </c>
      <c r="G20452" t="str">
        <f>rawdata!G20589</f>
        <v>B</v>
      </c>
      <c r="H20452">
        <f>rawdata!H20589</f>
        <v>32</v>
      </c>
      <c r="I20452">
        <f>rawdata!I20589</f>
        <v>1</v>
      </c>
      <c r="J20452" s="3">
        <f t="shared" si="957"/>
        <v>21.84</v>
      </c>
      <c r="K20452" s="3">
        <f t="shared" si="958"/>
        <v>6.9888000000000003</v>
      </c>
      <c r="L20452">
        <f t="shared" si="959"/>
        <v>1996</v>
      </c>
    </row>
    <row r="20453" spans="1:12" x14ac:dyDescent="0.25">
      <c r="A20453">
        <f>rawdata!A20590</f>
        <v>12</v>
      </c>
      <c r="B20453">
        <f>rawdata!B20590</f>
        <v>4400000516</v>
      </c>
      <c r="C20453">
        <f>rawdata!C20590</f>
        <v>357</v>
      </c>
      <c r="D20453">
        <f>rawdata!D20590</f>
        <v>17</v>
      </c>
      <c r="E20453">
        <f>rawdata!E20590</f>
        <v>1</v>
      </c>
      <c r="F20453">
        <f>rawdata!F20590</f>
        <v>3.05</v>
      </c>
      <c r="G20453">
        <f>rawdata!G20590</f>
        <v>0</v>
      </c>
      <c r="H20453">
        <f>rawdata!H20590</f>
        <v>27.44</v>
      </c>
      <c r="I20453">
        <f>rawdata!I20590</f>
        <v>1</v>
      </c>
      <c r="J20453" s="3">
        <f t="shared" si="957"/>
        <v>51.849999999999994</v>
      </c>
      <c r="K20453" s="3">
        <f t="shared" si="958"/>
        <v>14.227639999999999</v>
      </c>
      <c r="L20453">
        <f t="shared" si="959"/>
        <v>1996</v>
      </c>
    </row>
    <row r="20454" spans="1:12" x14ac:dyDescent="0.25">
      <c r="A20454">
        <f>rawdata!A20591</f>
        <v>12</v>
      </c>
      <c r="B20454">
        <f>rawdata!B20591</f>
        <v>4400000527</v>
      </c>
      <c r="C20454">
        <f>rawdata!C20591</f>
        <v>357</v>
      </c>
      <c r="D20454">
        <f>rawdata!D20591</f>
        <v>16</v>
      </c>
      <c r="E20454">
        <f>rawdata!E20591</f>
        <v>1</v>
      </c>
      <c r="F20454">
        <f>rawdata!F20591</f>
        <v>3.29</v>
      </c>
      <c r="G20454">
        <f>rawdata!G20591</f>
        <v>0</v>
      </c>
      <c r="H20454">
        <f>rawdata!H20591</f>
        <v>33.700000000000003</v>
      </c>
      <c r="I20454">
        <f>rawdata!I20591</f>
        <v>1</v>
      </c>
      <c r="J20454" s="3">
        <f t="shared" si="957"/>
        <v>52.64</v>
      </c>
      <c r="K20454" s="3">
        <f t="shared" si="958"/>
        <v>17.73968</v>
      </c>
      <c r="L20454">
        <f t="shared" si="959"/>
        <v>1996</v>
      </c>
    </row>
    <row r="20455" spans="1:12" x14ac:dyDescent="0.25">
      <c r="A20455">
        <f>rawdata!A20592</f>
        <v>12</v>
      </c>
      <c r="B20455">
        <f>rawdata!B20592</f>
        <v>4400000551</v>
      </c>
      <c r="C20455">
        <f>rawdata!C20592</f>
        <v>357</v>
      </c>
      <c r="D20455">
        <f>rawdata!D20592</f>
        <v>22</v>
      </c>
      <c r="E20455">
        <f>rawdata!E20592</f>
        <v>1</v>
      </c>
      <c r="F20455">
        <f>rawdata!F20592</f>
        <v>3.29</v>
      </c>
      <c r="G20455">
        <f>rawdata!G20592</f>
        <v>0</v>
      </c>
      <c r="H20455">
        <f>rawdata!H20592</f>
        <v>41.15</v>
      </c>
      <c r="I20455">
        <f>rawdata!I20592</f>
        <v>1</v>
      </c>
      <c r="J20455" s="3">
        <f t="shared" si="957"/>
        <v>72.38</v>
      </c>
      <c r="K20455" s="3">
        <f t="shared" si="958"/>
        <v>29.784369999999999</v>
      </c>
      <c r="L20455">
        <f t="shared" si="959"/>
        <v>1996</v>
      </c>
    </row>
    <row r="20456" spans="1:12" x14ac:dyDescent="0.25">
      <c r="A20456">
        <f>rawdata!A20593</f>
        <v>12</v>
      </c>
      <c r="B20456">
        <f>rawdata!B20593</f>
        <v>4400000655</v>
      </c>
      <c r="C20456">
        <f>rawdata!C20593</f>
        <v>357</v>
      </c>
      <c r="D20456">
        <f>rawdata!D20593</f>
        <v>15</v>
      </c>
      <c r="E20456">
        <f>rawdata!E20593</f>
        <v>1</v>
      </c>
      <c r="F20456">
        <f>rawdata!F20593</f>
        <v>2.5</v>
      </c>
      <c r="G20456" t="str">
        <f>rawdata!G20593</f>
        <v>S</v>
      </c>
      <c r="H20456">
        <f>rawdata!H20593</f>
        <v>18</v>
      </c>
      <c r="I20456">
        <f>rawdata!I20593</f>
        <v>1</v>
      </c>
      <c r="J20456" s="3">
        <f t="shared" si="957"/>
        <v>37.5</v>
      </c>
      <c r="K20456" s="3">
        <f t="shared" si="958"/>
        <v>6.75</v>
      </c>
      <c r="L20456">
        <f t="shared" si="959"/>
        <v>1996</v>
      </c>
    </row>
    <row r="20457" spans="1:12" x14ac:dyDescent="0.25">
      <c r="A20457">
        <f>rawdata!A20594</f>
        <v>12</v>
      </c>
      <c r="B20457">
        <f>rawdata!B20594</f>
        <v>4400000720</v>
      </c>
      <c r="C20457">
        <f>rawdata!C20594</f>
        <v>357</v>
      </c>
      <c r="D20457">
        <f>rawdata!D20594</f>
        <v>245</v>
      </c>
      <c r="E20457">
        <f>rawdata!E20594</f>
        <v>1</v>
      </c>
      <c r="F20457">
        <f>rawdata!F20594</f>
        <v>2.5</v>
      </c>
      <c r="G20457" t="str">
        <f>rawdata!G20594</f>
        <v>S</v>
      </c>
      <c r="H20457">
        <f>rawdata!H20594</f>
        <v>18</v>
      </c>
      <c r="I20457">
        <f>rawdata!I20594</f>
        <v>1</v>
      </c>
      <c r="J20457" s="3">
        <f t="shared" si="957"/>
        <v>612.5</v>
      </c>
      <c r="K20457" s="3">
        <f t="shared" si="958"/>
        <v>110.25</v>
      </c>
      <c r="L20457">
        <f t="shared" si="959"/>
        <v>1996</v>
      </c>
    </row>
    <row r="20458" spans="1:12" x14ac:dyDescent="0.25">
      <c r="A20458">
        <f>rawdata!A20595</f>
        <v>12</v>
      </c>
      <c r="B20458">
        <f>rawdata!B20595</f>
        <v>4400003721</v>
      </c>
      <c r="C20458">
        <f>rawdata!C20595</f>
        <v>357</v>
      </c>
      <c r="D20458">
        <f>rawdata!D20595</f>
        <v>11</v>
      </c>
      <c r="E20458">
        <f>rawdata!E20595</f>
        <v>1</v>
      </c>
      <c r="F20458">
        <f>rawdata!F20595</f>
        <v>2.79</v>
      </c>
      <c r="G20458">
        <f>rawdata!G20595</f>
        <v>0</v>
      </c>
      <c r="H20458">
        <f>rawdata!H20595</f>
        <v>30.28</v>
      </c>
      <c r="I20458">
        <f>rawdata!I20595</f>
        <v>1</v>
      </c>
      <c r="J20458" s="3">
        <f t="shared" si="957"/>
        <v>30.69</v>
      </c>
      <c r="K20458" s="3">
        <f t="shared" si="958"/>
        <v>9.2929320000000004</v>
      </c>
      <c r="L20458">
        <f t="shared" si="959"/>
        <v>1996</v>
      </c>
    </row>
    <row r="20459" spans="1:12" x14ac:dyDescent="0.25">
      <c r="A20459">
        <f>rawdata!A20596</f>
        <v>12</v>
      </c>
      <c r="B20459">
        <f>rawdata!B20596</f>
        <v>4400003732</v>
      </c>
      <c r="C20459">
        <f>rawdata!C20596</f>
        <v>357</v>
      </c>
      <c r="D20459">
        <f>rawdata!D20596</f>
        <v>9</v>
      </c>
      <c r="E20459">
        <f>rawdata!E20596</f>
        <v>1</v>
      </c>
      <c r="F20459">
        <f>rawdata!F20596</f>
        <v>3.29</v>
      </c>
      <c r="G20459">
        <f>rawdata!G20596</f>
        <v>0</v>
      </c>
      <c r="H20459">
        <f>rawdata!H20596</f>
        <v>43.63</v>
      </c>
      <c r="I20459">
        <f>rawdata!I20596</f>
        <v>1</v>
      </c>
      <c r="J20459" s="3">
        <f t="shared" si="957"/>
        <v>29.61</v>
      </c>
      <c r="K20459" s="3">
        <f t="shared" si="958"/>
        <v>12.918842999999999</v>
      </c>
      <c r="L20459">
        <f t="shared" si="959"/>
        <v>1996</v>
      </c>
    </row>
    <row r="20460" spans="1:12" x14ac:dyDescent="0.25">
      <c r="A20460">
        <f>rawdata!A20597</f>
        <v>12</v>
      </c>
      <c r="B20460">
        <f>rawdata!B20597</f>
        <v>4400004713</v>
      </c>
      <c r="C20460">
        <f>rawdata!C20597</f>
        <v>357</v>
      </c>
      <c r="D20460">
        <f>rawdata!D20597</f>
        <v>9</v>
      </c>
      <c r="E20460">
        <f>rawdata!E20597</f>
        <v>1</v>
      </c>
      <c r="F20460">
        <f>rawdata!F20597</f>
        <v>3.29</v>
      </c>
      <c r="G20460">
        <f>rawdata!G20597</f>
        <v>0</v>
      </c>
      <c r="H20460">
        <f>rawdata!H20597</f>
        <v>33.700000000000003</v>
      </c>
      <c r="I20460">
        <f>rawdata!I20597</f>
        <v>1</v>
      </c>
      <c r="J20460" s="3">
        <f t="shared" si="957"/>
        <v>29.61</v>
      </c>
      <c r="K20460" s="3">
        <f t="shared" si="958"/>
        <v>9.9785700000000013</v>
      </c>
      <c r="L20460">
        <f t="shared" si="959"/>
        <v>1996</v>
      </c>
    </row>
    <row r="20461" spans="1:12" x14ac:dyDescent="0.25">
      <c r="A20461">
        <f>rawdata!A20598</f>
        <v>12</v>
      </c>
      <c r="B20461">
        <f>rawdata!B20598</f>
        <v>4400004898</v>
      </c>
      <c r="C20461">
        <f>rawdata!C20598</f>
        <v>357</v>
      </c>
      <c r="D20461">
        <f>rawdata!D20598</f>
        <v>7</v>
      </c>
      <c r="E20461">
        <f>rawdata!E20598</f>
        <v>1</v>
      </c>
      <c r="F20461">
        <f>rawdata!F20598</f>
        <v>3.29</v>
      </c>
      <c r="G20461">
        <f>rawdata!G20598</f>
        <v>0</v>
      </c>
      <c r="H20461">
        <f>rawdata!H20598</f>
        <v>44.34</v>
      </c>
      <c r="I20461">
        <f>rawdata!I20598</f>
        <v>1</v>
      </c>
      <c r="J20461" s="3">
        <f t="shared" si="957"/>
        <v>23.03</v>
      </c>
      <c r="K20461" s="3">
        <f t="shared" si="958"/>
        <v>10.211502000000001</v>
      </c>
      <c r="L20461">
        <f t="shared" si="959"/>
        <v>1996</v>
      </c>
    </row>
    <row r="20462" spans="1:12" x14ac:dyDescent="0.25">
      <c r="A20462">
        <f>rawdata!A20599</f>
        <v>12</v>
      </c>
      <c r="B20462">
        <f>rawdata!B20599</f>
        <v>7974600016</v>
      </c>
      <c r="C20462">
        <f>rawdata!C20599</f>
        <v>357</v>
      </c>
      <c r="D20462">
        <f>rawdata!D20599</f>
        <v>62</v>
      </c>
      <c r="E20462">
        <f>rawdata!E20599</f>
        <v>1</v>
      </c>
      <c r="F20462">
        <f>rawdata!F20599</f>
        <v>1.99</v>
      </c>
      <c r="G20462">
        <f>rawdata!G20599</f>
        <v>0</v>
      </c>
      <c r="H20462">
        <f>rawdata!H20599</f>
        <v>30.5</v>
      </c>
      <c r="I20462">
        <f>rawdata!I20599</f>
        <v>1</v>
      </c>
      <c r="J20462" s="3">
        <f t="shared" si="957"/>
        <v>123.38</v>
      </c>
      <c r="K20462" s="3">
        <f t="shared" si="958"/>
        <v>37.630899999999997</v>
      </c>
      <c r="L20462">
        <f t="shared" si="959"/>
        <v>1996</v>
      </c>
    </row>
    <row r="20463" spans="1:12" x14ac:dyDescent="0.25">
      <c r="A20463">
        <f>rawdata!A20600</f>
        <v>75</v>
      </c>
      <c r="B20463">
        <f>rawdata!B20600</f>
        <v>1470001100</v>
      </c>
      <c r="C20463">
        <f>rawdata!C20600</f>
        <v>357</v>
      </c>
      <c r="D20463">
        <f>rawdata!D20600</f>
        <v>11</v>
      </c>
      <c r="E20463">
        <f>rawdata!E20600</f>
        <v>1</v>
      </c>
      <c r="F20463">
        <f>rawdata!F20600</f>
        <v>1.89</v>
      </c>
      <c r="G20463">
        <f>rawdata!G20600</f>
        <v>0</v>
      </c>
      <c r="H20463">
        <f>rawdata!H20600</f>
        <v>26.03</v>
      </c>
      <c r="I20463">
        <f>rawdata!I20600</f>
        <v>1</v>
      </c>
      <c r="J20463" s="3">
        <f t="shared" si="957"/>
        <v>20.79</v>
      </c>
      <c r="K20463" s="3">
        <f t="shared" si="958"/>
        <v>5.4116369999999998</v>
      </c>
      <c r="L20463">
        <f t="shared" si="959"/>
        <v>1996</v>
      </c>
    </row>
    <row r="20464" spans="1:12" x14ac:dyDescent="0.25">
      <c r="A20464">
        <f>rawdata!A20601</f>
        <v>75</v>
      </c>
      <c r="B20464">
        <f>rawdata!B20601</f>
        <v>1470001110</v>
      </c>
      <c r="C20464">
        <f>rawdata!C20601</f>
        <v>357</v>
      </c>
      <c r="D20464">
        <f>rawdata!D20601</f>
        <v>8</v>
      </c>
      <c r="E20464">
        <f>rawdata!E20601</f>
        <v>1</v>
      </c>
      <c r="F20464">
        <f>rawdata!F20601</f>
        <v>2.79</v>
      </c>
      <c r="G20464">
        <f>rawdata!G20601</f>
        <v>0</v>
      </c>
      <c r="H20464">
        <f>rawdata!H20601</f>
        <v>30.68</v>
      </c>
      <c r="I20464">
        <f>rawdata!I20601</f>
        <v>1</v>
      </c>
      <c r="J20464" s="3">
        <f t="shared" si="957"/>
        <v>22.32</v>
      </c>
      <c r="K20464" s="3">
        <f t="shared" si="958"/>
        <v>6.8477759999999996</v>
      </c>
      <c r="L20464">
        <f t="shared" si="959"/>
        <v>1996</v>
      </c>
    </row>
    <row r="20465" spans="1:12" x14ac:dyDescent="0.25">
      <c r="A20465">
        <f>rawdata!A20602</f>
        <v>75</v>
      </c>
      <c r="B20465">
        <f>rawdata!B20602</f>
        <v>3010016584</v>
      </c>
      <c r="C20465">
        <f>rawdata!C20602</f>
        <v>357</v>
      </c>
      <c r="D20465">
        <f>rawdata!D20602</f>
        <v>8</v>
      </c>
      <c r="E20465">
        <f>rawdata!E20602</f>
        <v>1</v>
      </c>
      <c r="F20465">
        <f>rawdata!F20602</f>
        <v>3.19</v>
      </c>
      <c r="G20465">
        <f>rawdata!G20602</f>
        <v>0</v>
      </c>
      <c r="H20465">
        <f>rawdata!H20602</f>
        <v>26.01</v>
      </c>
      <c r="I20465">
        <f>rawdata!I20602</f>
        <v>1</v>
      </c>
      <c r="J20465" s="3">
        <f t="shared" si="957"/>
        <v>25.52</v>
      </c>
      <c r="K20465" s="3">
        <f t="shared" si="958"/>
        <v>6.6377520000000008</v>
      </c>
      <c r="L20465">
        <f t="shared" si="959"/>
        <v>1996</v>
      </c>
    </row>
    <row r="20466" spans="1:12" x14ac:dyDescent="0.25">
      <c r="A20466">
        <f>rawdata!A20603</f>
        <v>75</v>
      </c>
      <c r="B20466">
        <f>rawdata!B20603</f>
        <v>3010021196</v>
      </c>
      <c r="C20466">
        <f>rawdata!C20603</f>
        <v>357</v>
      </c>
      <c r="D20466">
        <f>rawdata!D20603</f>
        <v>4</v>
      </c>
      <c r="E20466">
        <f>rawdata!E20603</f>
        <v>1</v>
      </c>
      <c r="F20466">
        <f>rawdata!F20603</f>
        <v>3.29</v>
      </c>
      <c r="G20466">
        <f>rawdata!G20603</f>
        <v>0</v>
      </c>
      <c r="H20466">
        <f>rawdata!H20603</f>
        <v>28.26</v>
      </c>
      <c r="I20466">
        <f>rawdata!I20603</f>
        <v>1</v>
      </c>
      <c r="J20466" s="3">
        <f t="shared" si="957"/>
        <v>13.16</v>
      </c>
      <c r="K20466" s="3">
        <f t="shared" si="958"/>
        <v>3.7190160000000003</v>
      </c>
      <c r="L20466">
        <f t="shared" si="959"/>
        <v>1996</v>
      </c>
    </row>
    <row r="20467" spans="1:12" x14ac:dyDescent="0.25">
      <c r="A20467">
        <f>rawdata!A20604</f>
        <v>75</v>
      </c>
      <c r="B20467">
        <f>rawdata!B20604</f>
        <v>3828112263</v>
      </c>
      <c r="C20467">
        <f>rawdata!C20604</f>
        <v>357</v>
      </c>
      <c r="D20467">
        <f>rawdata!D20604</f>
        <v>13</v>
      </c>
      <c r="E20467">
        <f>rawdata!E20604</f>
        <v>1</v>
      </c>
      <c r="F20467">
        <f>rawdata!F20604</f>
        <v>1.02</v>
      </c>
      <c r="G20467">
        <f>rawdata!G20604</f>
        <v>0</v>
      </c>
      <c r="H20467">
        <f>rawdata!H20604</f>
        <v>30.47</v>
      </c>
      <c r="I20467">
        <f>rawdata!I20604</f>
        <v>1</v>
      </c>
      <c r="J20467" s="3">
        <f t="shared" si="957"/>
        <v>13.26</v>
      </c>
      <c r="K20467" s="3">
        <f t="shared" si="958"/>
        <v>4.0403219999999997</v>
      </c>
      <c r="L20467">
        <f t="shared" si="959"/>
        <v>1996</v>
      </c>
    </row>
    <row r="20468" spans="1:12" x14ac:dyDescent="0.25">
      <c r="A20468">
        <f>rawdata!A20605</f>
        <v>75</v>
      </c>
      <c r="B20468">
        <f>rawdata!B20605</f>
        <v>3828112267</v>
      </c>
      <c r="C20468">
        <f>rawdata!C20605</f>
        <v>357</v>
      </c>
      <c r="D20468">
        <f>rawdata!D20605</f>
        <v>7</v>
      </c>
      <c r="E20468">
        <f>rawdata!E20605</f>
        <v>1</v>
      </c>
      <c r="F20468">
        <f>rawdata!F20605</f>
        <v>1.06</v>
      </c>
      <c r="G20468">
        <f>rawdata!G20605</f>
        <v>0</v>
      </c>
      <c r="H20468">
        <f>rawdata!H20605</f>
        <v>32.82</v>
      </c>
      <c r="I20468">
        <f>rawdata!I20605</f>
        <v>1</v>
      </c>
      <c r="J20468" s="3">
        <f t="shared" si="957"/>
        <v>7.42</v>
      </c>
      <c r="K20468" s="3">
        <f t="shared" si="958"/>
        <v>2.435244</v>
      </c>
      <c r="L20468">
        <f t="shared" si="959"/>
        <v>1996</v>
      </c>
    </row>
    <row r="20469" spans="1:12" x14ac:dyDescent="0.25">
      <c r="A20469">
        <f>rawdata!A20606</f>
        <v>75</v>
      </c>
      <c r="B20469">
        <f>rawdata!B20606</f>
        <v>3828112271</v>
      </c>
      <c r="C20469">
        <f>rawdata!C20606</f>
        <v>357</v>
      </c>
      <c r="D20469">
        <f>rawdata!D20606</f>
        <v>22</v>
      </c>
      <c r="E20469">
        <f>rawdata!E20606</f>
        <v>1</v>
      </c>
      <c r="F20469">
        <f>rawdata!F20606</f>
        <v>1.04</v>
      </c>
      <c r="G20469" t="str">
        <f>rawdata!G20606</f>
        <v>B</v>
      </c>
      <c r="H20469">
        <f>rawdata!H20606</f>
        <v>31.97</v>
      </c>
      <c r="I20469">
        <f>rawdata!I20606</f>
        <v>1</v>
      </c>
      <c r="J20469" s="3">
        <f t="shared" si="957"/>
        <v>22.880000000000003</v>
      </c>
      <c r="K20469" s="3">
        <f t="shared" si="958"/>
        <v>7.3147359999999999</v>
      </c>
      <c r="L20469">
        <f t="shared" si="959"/>
        <v>1996</v>
      </c>
    </row>
    <row r="20470" spans="1:12" x14ac:dyDescent="0.25">
      <c r="A20470">
        <f>rawdata!A20607</f>
        <v>75</v>
      </c>
      <c r="B20470">
        <f>rawdata!B20607</f>
        <v>3828112277</v>
      </c>
      <c r="C20470">
        <f>rawdata!C20607</f>
        <v>357</v>
      </c>
      <c r="D20470">
        <f>rawdata!D20607</f>
        <v>11</v>
      </c>
      <c r="E20470">
        <f>rawdata!E20607</f>
        <v>1</v>
      </c>
      <c r="F20470">
        <f>rawdata!F20607</f>
        <v>1.99</v>
      </c>
      <c r="G20470">
        <f>rawdata!G20607</f>
        <v>0</v>
      </c>
      <c r="H20470">
        <f>rawdata!H20607</f>
        <v>52.91</v>
      </c>
      <c r="I20470">
        <f>rawdata!I20607</f>
        <v>1</v>
      </c>
      <c r="J20470" s="3">
        <f t="shared" si="957"/>
        <v>21.89</v>
      </c>
      <c r="K20470" s="3">
        <f t="shared" si="958"/>
        <v>11.581998999999998</v>
      </c>
      <c r="L20470">
        <f t="shared" si="959"/>
        <v>1996</v>
      </c>
    </row>
    <row r="20471" spans="1:12" x14ac:dyDescent="0.25">
      <c r="A20471">
        <f>rawdata!A20608</f>
        <v>75</v>
      </c>
      <c r="B20471">
        <f>rawdata!B20608</f>
        <v>3828112289</v>
      </c>
      <c r="C20471">
        <f>rawdata!C20608</f>
        <v>357</v>
      </c>
      <c r="D20471">
        <f>rawdata!D20608</f>
        <v>1</v>
      </c>
      <c r="E20471">
        <f>rawdata!E20608</f>
        <v>1</v>
      </c>
      <c r="F20471">
        <f>rawdata!F20608</f>
        <v>2.59</v>
      </c>
      <c r="G20471">
        <f>rawdata!G20608</f>
        <v>0</v>
      </c>
      <c r="H20471">
        <f>rawdata!H20608</f>
        <v>43.62</v>
      </c>
      <c r="I20471">
        <f>rawdata!I20608</f>
        <v>1</v>
      </c>
      <c r="J20471" s="3">
        <f t="shared" si="957"/>
        <v>2.59</v>
      </c>
      <c r="K20471" s="3">
        <f t="shared" si="958"/>
        <v>1.1297579999999998</v>
      </c>
      <c r="L20471">
        <f t="shared" si="959"/>
        <v>1996</v>
      </c>
    </row>
    <row r="20472" spans="1:12" x14ac:dyDescent="0.25">
      <c r="A20472">
        <f>rawdata!A20609</f>
        <v>75</v>
      </c>
      <c r="B20472">
        <f>rawdata!B20609</f>
        <v>3828112409</v>
      </c>
      <c r="C20472">
        <f>rawdata!C20609</f>
        <v>357</v>
      </c>
      <c r="D20472">
        <f>rawdata!D20609</f>
        <v>23</v>
      </c>
      <c r="E20472">
        <f>rawdata!E20609</f>
        <v>1</v>
      </c>
      <c r="F20472">
        <f>rawdata!F20609</f>
        <v>1.05</v>
      </c>
      <c r="G20472">
        <f>rawdata!G20609</f>
        <v>0</v>
      </c>
      <c r="H20472">
        <f>rawdata!H20609</f>
        <v>32.520000000000003</v>
      </c>
      <c r="I20472">
        <f>rawdata!I20609</f>
        <v>1</v>
      </c>
      <c r="J20472" s="3">
        <f t="shared" si="957"/>
        <v>24.150000000000002</v>
      </c>
      <c r="K20472" s="3">
        <f t="shared" si="958"/>
        <v>7.8535800000000018</v>
      </c>
      <c r="L20472">
        <f t="shared" si="959"/>
        <v>1996</v>
      </c>
    </row>
    <row r="20473" spans="1:12" x14ac:dyDescent="0.25">
      <c r="A20473">
        <f>rawdata!A20610</f>
        <v>75</v>
      </c>
      <c r="B20473">
        <f>rawdata!B20610</f>
        <v>4400000516</v>
      </c>
      <c r="C20473">
        <f>rawdata!C20610</f>
        <v>357</v>
      </c>
      <c r="D20473">
        <f>rawdata!D20610</f>
        <v>4</v>
      </c>
      <c r="E20473">
        <f>rawdata!E20610</f>
        <v>1</v>
      </c>
      <c r="F20473">
        <f>rawdata!F20610</f>
        <v>3.05</v>
      </c>
      <c r="G20473">
        <f>rawdata!G20610</f>
        <v>0</v>
      </c>
      <c r="H20473">
        <f>rawdata!H20610</f>
        <v>27.44</v>
      </c>
      <c r="I20473">
        <f>rawdata!I20610</f>
        <v>1</v>
      </c>
      <c r="J20473" s="3">
        <f t="shared" si="957"/>
        <v>12.2</v>
      </c>
      <c r="K20473" s="3">
        <f t="shared" si="958"/>
        <v>3.3476799999999995</v>
      </c>
      <c r="L20473">
        <f t="shared" si="959"/>
        <v>1996</v>
      </c>
    </row>
    <row r="20474" spans="1:12" x14ac:dyDescent="0.25">
      <c r="A20474">
        <f>rawdata!A20611</f>
        <v>75</v>
      </c>
      <c r="B20474">
        <f>rawdata!B20611</f>
        <v>4400000527</v>
      </c>
      <c r="C20474">
        <f>rawdata!C20611</f>
        <v>357</v>
      </c>
      <c r="D20474">
        <f>rawdata!D20611</f>
        <v>9</v>
      </c>
      <c r="E20474">
        <f>rawdata!E20611</f>
        <v>1</v>
      </c>
      <c r="F20474">
        <f>rawdata!F20611</f>
        <v>3.29</v>
      </c>
      <c r="G20474">
        <f>rawdata!G20611</f>
        <v>0</v>
      </c>
      <c r="H20474">
        <f>rawdata!H20611</f>
        <v>33.700000000000003</v>
      </c>
      <c r="I20474">
        <f>rawdata!I20611</f>
        <v>1</v>
      </c>
      <c r="J20474" s="3">
        <f t="shared" si="957"/>
        <v>29.61</v>
      </c>
      <c r="K20474" s="3">
        <f t="shared" si="958"/>
        <v>9.9785700000000013</v>
      </c>
      <c r="L20474">
        <f t="shared" si="959"/>
        <v>1996</v>
      </c>
    </row>
    <row r="20475" spans="1:12" x14ac:dyDescent="0.25">
      <c r="A20475">
        <f>rawdata!A20612</f>
        <v>75</v>
      </c>
      <c r="B20475">
        <f>rawdata!B20612</f>
        <v>4400000551</v>
      </c>
      <c r="C20475">
        <f>rawdata!C20612</f>
        <v>357</v>
      </c>
      <c r="D20475">
        <f>rawdata!D20612</f>
        <v>11</v>
      </c>
      <c r="E20475">
        <f>rawdata!E20612</f>
        <v>1</v>
      </c>
      <c r="F20475">
        <f>rawdata!F20612</f>
        <v>3.14</v>
      </c>
      <c r="G20475">
        <f>rawdata!G20612</f>
        <v>0</v>
      </c>
      <c r="H20475">
        <f>rawdata!H20612</f>
        <v>33.51</v>
      </c>
      <c r="I20475">
        <f>rawdata!I20612</f>
        <v>1</v>
      </c>
      <c r="J20475" s="3">
        <f t="shared" si="957"/>
        <v>34.54</v>
      </c>
      <c r="K20475" s="3">
        <f t="shared" si="958"/>
        <v>11.574353999999998</v>
      </c>
      <c r="L20475">
        <f t="shared" si="959"/>
        <v>1996</v>
      </c>
    </row>
    <row r="20476" spans="1:12" x14ac:dyDescent="0.25">
      <c r="A20476">
        <f>rawdata!A20613</f>
        <v>75</v>
      </c>
      <c r="B20476">
        <f>rawdata!B20613</f>
        <v>4400000655</v>
      </c>
      <c r="C20476">
        <f>rawdata!C20613</f>
        <v>357</v>
      </c>
      <c r="D20476">
        <f>rawdata!D20613</f>
        <v>21</v>
      </c>
      <c r="E20476">
        <f>rawdata!E20613</f>
        <v>1</v>
      </c>
      <c r="F20476">
        <f>rawdata!F20613</f>
        <v>2.5</v>
      </c>
      <c r="G20476" t="str">
        <f>rawdata!G20613</f>
        <v>S</v>
      </c>
      <c r="H20476">
        <f>rawdata!H20613</f>
        <v>18</v>
      </c>
      <c r="I20476">
        <f>rawdata!I20613</f>
        <v>1</v>
      </c>
      <c r="J20476" s="3">
        <f t="shared" si="957"/>
        <v>52.5</v>
      </c>
      <c r="K20476" s="3">
        <f t="shared" si="958"/>
        <v>9.4499999999999993</v>
      </c>
      <c r="L20476">
        <f t="shared" si="959"/>
        <v>1996</v>
      </c>
    </row>
    <row r="20477" spans="1:12" x14ac:dyDescent="0.25">
      <c r="A20477">
        <f>rawdata!A20614</f>
        <v>75</v>
      </c>
      <c r="B20477">
        <f>rawdata!B20614</f>
        <v>4400000720</v>
      </c>
      <c r="C20477">
        <f>rawdata!C20614</f>
        <v>357</v>
      </c>
      <c r="D20477">
        <f>rawdata!D20614</f>
        <v>46</v>
      </c>
      <c r="E20477">
        <f>rawdata!E20614</f>
        <v>1</v>
      </c>
      <c r="F20477">
        <f>rawdata!F20614</f>
        <v>2.5</v>
      </c>
      <c r="G20477" t="str">
        <f>rawdata!G20614</f>
        <v>S</v>
      </c>
      <c r="H20477">
        <f>rawdata!H20614</f>
        <v>18</v>
      </c>
      <c r="I20477">
        <f>rawdata!I20614</f>
        <v>1</v>
      </c>
      <c r="J20477" s="3">
        <f t="shared" si="957"/>
        <v>115</v>
      </c>
      <c r="K20477" s="3">
        <f t="shared" si="958"/>
        <v>20.7</v>
      </c>
      <c r="L20477">
        <f t="shared" si="959"/>
        <v>1996</v>
      </c>
    </row>
    <row r="20478" spans="1:12" x14ac:dyDescent="0.25">
      <c r="A20478">
        <f>rawdata!A20615</f>
        <v>75</v>
      </c>
      <c r="B20478">
        <f>rawdata!B20615</f>
        <v>4400003721</v>
      </c>
      <c r="C20478">
        <f>rawdata!C20615</f>
        <v>357</v>
      </c>
      <c r="D20478">
        <f>rawdata!D20615</f>
        <v>6</v>
      </c>
      <c r="E20478">
        <f>rawdata!E20615</f>
        <v>1</v>
      </c>
      <c r="F20478">
        <f>rawdata!F20615</f>
        <v>2.79</v>
      </c>
      <c r="G20478">
        <f>rawdata!G20615</f>
        <v>0</v>
      </c>
      <c r="H20478">
        <f>rawdata!H20615</f>
        <v>30.28</v>
      </c>
      <c r="I20478">
        <f>rawdata!I20615</f>
        <v>1</v>
      </c>
      <c r="J20478" s="3">
        <f t="shared" si="957"/>
        <v>16.740000000000002</v>
      </c>
      <c r="K20478" s="3">
        <f t="shared" si="958"/>
        <v>5.0688720000000007</v>
      </c>
      <c r="L20478">
        <f t="shared" si="959"/>
        <v>1996</v>
      </c>
    </row>
    <row r="20479" spans="1:12" x14ac:dyDescent="0.25">
      <c r="A20479">
        <f>rawdata!A20616</f>
        <v>75</v>
      </c>
      <c r="B20479">
        <f>rawdata!B20616</f>
        <v>4400003732</v>
      </c>
      <c r="C20479">
        <f>rawdata!C20616</f>
        <v>357</v>
      </c>
      <c r="D20479">
        <f>rawdata!D20616</f>
        <v>8</v>
      </c>
      <c r="E20479">
        <f>rawdata!E20616</f>
        <v>1</v>
      </c>
      <c r="F20479">
        <f>rawdata!F20616</f>
        <v>3.29</v>
      </c>
      <c r="G20479">
        <f>rawdata!G20616</f>
        <v>0</v>
      </c>
      <c r="H20479">
        <f>rawdata!H20616</f>
        <v>37.43</v>
      </c>
      <c r="I20479">
        <f>rawdata!I20616</f>
        <v>1</v>
      </c>
      <c r="J20479" s="3">
        <f t="shared" si="957"/>
        <v>26.32</v>
      </c>
      <c r="K20479" s="3">
        <f t="shared" si="958"/>
        <v>9.8515759999999997</v>
      </c>
      <c r="L20479">
        <f t="shared" si="959"/>
        <v>1996</v>
      </c>
    </row>
    <row r="20480" spans="1:12" x14ac:dyDescent="0.25">
      <c r="A20480">
        <f>rawdata!A20617</f>
        <v>75</v>
      </c>
      <c r="B20480">
        <f>rawdata!B20617</f>
        <v>4400004713</v>
      </c>
      <c r="C20480">
        <f>rawdata!C20617</f>
        <v>357</v>
      </c>
      <c r="D20480">
        <f>rawdata!D20617</f>
        <v>15</v>
      </c>
      <c r="E20480">
        <f>rawdata!E20617</f>
        <v>1</v>
      </c>
      <c r="F20480">
        <f>rawdata!F20617</f>
        <v>3.18</v>
      </c>
      <c r="G20480">
        <f>rawdata!G20617</f>
        <v>0</v>
      </c>
      <c r="H20480">
        <f>rawdata!H20617</f>
        <v>31.51</v>
      </c>
      <c r="I20480">
        <f>rawdata!I20617</f>
        <v>1</v>
      </c>
      <c r="J20480" s="3">
        <f t="shared" si="957"/>
        <v>47.7</v>
      </c>
      <c r="K20480" s="3">
        <f t="shared" si="958"/>
        <v>15.030270000000003</v>
      </c>
      <c r="L20480">
        <f t="shared" si="959"/>
        <v>1996</v>
      </c>
    </row>
    <row r="20481" spans="1:12" x14ac:dyDescent="0.25">
      <c r="A20481">
        <f>rawdata!A20618</f>
        <v>75</v>
      </c>
      <c r="B20481">
        <f>rawdata!B20618</f>
        <v>4400004898</v>
      </c>
      <c r="C20481">
        <f>rawdata!C20618</f>
        <v>357</v>
      </c>
      <c r="D20481">
        <f>rawdata!D20618</f>
        <v>3</v>
      </c>
      <c r="E20481">
        <f>rawdata!E20618</f>
        <v>1</v>
      </c>
      <c r="F20481">
        <f>rawdata!F20618</f>
        <v>3.29</v>
      </c>
      <c r="G20481">
        <f>rawdata!G20618</f>
        <v>0</v>
      </c>
      <c r="H20481">
        <f>rawdata!H20618</f>
        <v>33.700000000000003</v>
      </c>
      <c r="I20481">
        <f>rawdata!I20618</f>
        <v>1</v>
      </c>
      <c r="J20481" s="3">
        <f t="shared" si="957"/>
        <v>9.870000000000001</v>
      </c>
      <c r="K20481" s="3">
        <f t="shared" si="958"/>
        <v>3.3261900000000009</v>
      </c>
      <c r="L20481">
        <f t="shared" si="959"/>
        <v>1996</v>
      </c>
    </row>
    <row r="20482" spans="1:12" x14ac:dyDescent="0.25">
      <c r="A20482">
        <f>rawdata!A20619</f>
        <v>75</v>
      </c>
      <c r="B20482">
        <f>rawdata!B20619</f>
        <v>7974600016</v>
      </c>
      <c r="C20482">
        <f>rawdata!C20619</f>
        <v>357</v>
      </c>
      <c r="D20482">
        <f>rawdata!D20619</f>
        <v>28</v>
      </c>
      <c r="E20482">
        <f>rawdata!E20619</f>
        <v>1</v>
      </c>
      <c r="F20482">
        <f>rawdata!F20619</f>
        <v>1.99</v>
      </c>
      <c r="G20482">
        <f>rawdata!G20619</f>
        <v>0</v>
      </c>
      <c r="H20482">
        <f>rawdata!H20619</f>
        <v>30.5</v>
      </c>
      <c r="I20482">
        <f>rawdata!I20619</f>
        <v>1</v>
      </c>
      <c r="J20482" s="3">
        <f t="shared" ref="J20482:J20545" si="960">D20482*F20482/E20482</f>
        <v>55.72</v>
      </c>
      <c r="K20482" s="3">
        <f t="shared" ref="K20482:K20545" si="961">J20482*H20482/100</f>
        <v>16.994600000000002</v>
      </c>
      <c r="L20482">
        <f t="shared" ref="L20482:L20545" si="962">IF(C20482&lt;=172,1992,IF(C20482&lt;=225,1993,IF(C20482&lt;=277,1994,IF(C20482&lt;=329,1995,IF(C20482&lt;=381,1996,1997)))))</f>
        <v>1996</v>
      </c>
    </row>
    <row r="20483" spans="1:12" x14ac:dyDescent="0.25">
      <c r="A20483">
        <f>rawdata!A20620</f>
        <v>100</v>
      </c>
      <c r="B20483">
        <f>rawdata!B20620</f>
        <v>1470001100</v>
      </c>
      <c r="C20483">
        <f>rawdata!C20620</f>
        <v>357</v>
      </c>
      <c r="D20483">
        <f>rawdata!D20620</f>
        <v>51</v>
      </c>
      <c r="E20483">
        <f>rawdata!E20620</f>
        <v>1</v>
      </c>
      <c r="F20483">
        <f>rawdata!F20620</f>
        <v>1.89</v>
      </c>
      <c r="G20483">
        <f>rawdata!G20620</f>
        <v>0</v>
      </c>
      <c r="H20483">
        <f>rawdata!H20620</f>
        <v>26.03</v>
      </c>
      <c r="I20483">
        <f>rawdata!I20620</f>
        <v>1</v>
      </c>
      <c r="J20483" s="3">
        <f t="shared" si="960"/>
        <v>96.39</v>
      </c>
      <c r="K20483" s="3">
        <f t="shared" si="961"/>
        <v>25.090316999999999</v>
      </c>
      <c r="L20483">
        <f t="shared" si="962"/>
        <v>1996</v>
      </c>
    </row>
    <row r="20484" spans="1:12" x14ac:dyDescent="0.25">
      <c r="A20484">
        <f>rawdata!A20621</f>
        <v>100</v>
      </c>
      <c r="B20484">
        <f>rawdata!B20621</f>
        <v>1470001110</v>
      </c>
      <c r="C20484">
        <f>rawdata!C20621</f>
        <v>357</v>
      </c>
      <c r="D20484">
        <f>rawdata!D20621</f>
        <v>50</v>
      </c>
      <c r="E20484">
        <f>rawdata!E20621</f>
        <v>1</v>
      </c>
      <c r="F20484">
        <f>rawdata!F20621</f>
        <v>2.79</v>
      </c>
      <c r="G20484">
        <f>rawdata!G20621</f>
        <v>0</v>
      </c>
      <c r="H20484">
        <f>rawdata!H20621</f>
        <v>34.61</v>
      </c>
      <c r="I20484">
        <f>rawdata!I20621</f>
        <v>1</v>
      </c>
      <c r="J20484" s="3">
        <f t="shared" si="960"/>
        <v>139.5</v>
      </c>
      <c r="K20484" s="3">
        <f t="shared" si="961"/>
        <v>48.280950000000004</v>
      </c>
      <c r="L20484">
        <f t="shared" si="962"/>
        <v>1996</v>
      </c>
    </row>
    <row r="20485" spans="1:12" x14ac:dyDescent="0.25">
      <c r="A20485">
        <f>rawdata!A20622</f>
        <v>100</v>
      </c>
      <c r="B20485">
        <f>rawdata!B20622</f>
        <v>3010016584</v>
      </c>
      <c r="C20485">
        <f>rawdata!C20622</f>
        <v>357</v>
      </c>
      <c r="D20485">
        <f>rawdata!D20622</f>
        <v>16</v>
      </c>
      <c r="E20485">
        <f>rawdata!E20622</f>
        <v>1</v>
      </c>
      <c r="F20485">
        <f>rawdata!F20622</f>
        <v>3.19</v>
      </c>
      <c r="G20485">
        <f>rawdata!G20622</f>
        <v>0</v>
      </c>
      <c r="H20485">
        <f>rawdata!H20622</f>
        <v>26.01</v>
      </c>
      <c r="I20485">
        <f>rawdata!I20622</f>
        <v>1</v>
      </c>
      <c r="J20485" s="3">
        <f t="shared" si="960"/>
        <v>51.04</v>
      </c>
      <c r="K20485" s="3">
        <f t="shared" si="961"/>
        <v>13.275504000000002</v>
      </c>
      <c r="L20485">
        <f t="shared" si="962"/>
        <v>1996</v>
      </c>
    </row>
    <row r="20486" spans="1:12" x14ac:dyDescent="0.25">
      <c r="A20486">
        <f>rawdata!A20623</f>
        <v>100</v>
      </c>
      <c r="B20486">
        <f>rawdata!B20623</f>
        <v>3010021196</v>
      </c>
      <c r="C20486">
        <f>rawdata!C20623</f>
        <v>357</v>
      </c>
      <c r="D20486">
        <f>rawdata!D20623</f>
        <v>24</v>
      </c>
      <c r="E20486">
        <f>rawdata!E20623</f>
        <v>1</v>
      </c>
      <c r="F20486">
        <f>rawdata!F20623</f>
        <v>3.29</v>
      </c>
      <c r="G20486">
        <f>rawdata!G20623</f>
        <v>0</v>
      </c>
      <c r="H20486">
        <f>rawdata!H20623</f>
        <v>28.26</v>
      </c>
      <c r="I20486">
        <f>rawdata!I20623</f>
        <v>1</v>
      </c>
      <c r="J20486" s="3">
        <f t="shared" si="960"/>
        <v>78.960000000000008</v>
      </c>
      <c r="K20486" s="3">
        <f t="shared" si="961"/>
        <v>22.314096000000003</v>
      </c>
      <c r="L20486">
        <f t="shared" si="962"/>
        <v>1996</v>
      </c>
    </row>
    <row r="20487" spans="1:12" x14ac:dyDescent="0.25">
      <c r="A20487">
        <f>rawdata!A20624</f>
        <v>100</v>
      </c>
      <c r="B20487">
        <f>rawdata!B20624</f>
        <v>3828112263</v>
      </c>
      <c r="C20487">
        <f>rawdata!C20624</f>
        <v>357</v>
      </c>
      <c r="D20487">
        <f>rawdata!D20624</f>
        <v>96</v>
      </c>
      <c r="E20487">
        <f>rawdata!E20624</f>
        <v>1</v>
      </c>
      <c r="F20487">
        <f>rawdata!F20624</f>
        <v>1.05</v>
      </c>
      <c r="G20487">
        <f>rawdata!G20624</f>
        <v>0</v>
      </c>
      <c r="H20487">
        <f>rawdata!H20624</f>
        <v>32.24</v>
      </c>
      <c r="I20487">
        <f>rawdata!I20624</f>
        <v>1</v>
      </c>
      <c r="J20487" s="3">
        <f t="shared" si="960"/>
        <v>100.80000000000001</v>
      </c>
      <c r="K20487" s="3">
        <f t="shared" si="961"/>
        <v>32.497920000000001</v>
      </c>
      <c r="L20487">
        <f t="shared" si="962"/>
        <v>1996</v>
      </c>
    </row>
    <row r="20488" spans="1:12" x14ac:dyDescent="0.25">
      <c r="A20488">
        <f>rawdata!A20625</f>
        <v>100</v>
      </c>
      <c r="B20488">
        <f>rawdata!B20625</f>
        <v>3828112267</v>
      </c>
      <c r="C20488">
        <f>rawdata!C20625</f>
        <v>357</v>
      </c>
      <c r="D20488">
        <f>rawdata!D20625</f>
        <v>93</v>
      </c>
      <c r="E20488">
        <f>rawdata!E20625</f>
        <v>1</v>
      </c>
      <c r="F20488">
        <f>rawdata!F20625</f>
        <v>1.05</v>
      </c>
      <c r="G20488">
        <f>rawdata!G20625</f>
        <v>0</v>
      </c>
      <c r="H20488">
        <f>rawdata!H20625</f>
        <v>32.520000000000003</v>
      </c>
      <c r="I20488">
        <f>rawdata!I20625</f>
        <v>1</v>
      </c>
      <c r="J20488" s="3">
        <f t="shared" si="960"/>
        <v>97.65</v>
      </c>
      <c r="K20488" s="3">
        <f t="shared" si="961"/>
        <v>31.755780000000005</v>
      </c>
      <c r="L20488">
        <f t="shared" si="962"/>
        <v>1996</v>
      </c>
    </row>
    <row r="20489" spans="1:12" x14ac:dyDescent="0.25">
      <c r="A20489">
        <f>rawdata!A20626</f>
        <v>100</v>
      </c>
      <c r="B20489">
        <f>rawdata!B20626</f>
        <v>3828112271</v>
      </c>
      <c r="C20489">
        <f>rawdata!C20626</f>
        <v>357</v>
      </c>
      <c r="D20489">
        <f>rawdata!D20626</f>
        <v>95</v>
      </c>
      <c r="E20489">
        <f>rawdata!E20626</f>
        <v>1</v>
      </c>
      <c r="F20489">
        <f>rawdata!F20626</f>
        <v>1.06</v>
      </c>
      <c r="G20489">
        <f>rawdata!G20626</f>
        <v>0</v>
      </c>
      <c r="H20489">
        <f>rawdata!H20626</f>
        <v>32.68</v>
      </c>
      <c r="I20489">
        <f>rawdata!I20626</f>
        <v>1</v>
      </c>
      <c r="J20489" s="3">
        <f t="shared" si="960"/>
        <v>100.7</v>
      </c>
      <c r="K20489" s="3">
        <f t="shared" si="961"/>
        <v>32.908760000000001</v>
      </c>
      <c r="L20489">
        <f t="shared" si="962"/>
        <v>1996</v>
      </c>
    </row>
    <row r="20490" spans="1:12" x14ac:dyDescent="0.25">
      <c r="A20490">
        <f>rawdata!A20627</f>
        <v>100</v>
      </c>
      <c r="B20490">
        <f>rawdata!B20627</f>
        <v>3828112277</v>
      </c>
      <c r="C20490">
        <f>rawdata!C20627</f>
        <v>357</v>
      </c>
      <c r="D20490">
        <f>rawdata!D20627</f>
        <v>32</v>
      </c>
      <c r="E20490">
        <f>rawdata!E20627</f>
        <v>1</v>
      </c>
      <c r="F20490">
        <f>rawdata!F20627</f>
        <v>1.99</v>
      </c>
      <c r="G20490">
        <f>rawdata!G20627</f>
        <v>0</v>
      </c>
      <c r="H20490">
        <f>rawdata!H20627</f>
        <v>52.91</v>
      </c>
      <c r="I20490">
        <f>rawdata!I20627</f>
        <v>1</v>
      </c>
      <c r="J20490" s="3">
        <f t="shared" si="960"/>
        <v>63.68</v>
      </c>
      <c r="K20490" s="3">
        <f t="shared" si="961"/>
        <v>33.693087999999996</v>
      </c>
      <c r="L20490">
        <f t="shared" si="962"/>
        <v>1996</v>
      </c>
    </row>
    <row r="20491" spans="1:12" x14ac:dyDescent="0.25">
      <c r="A20491">
        <f>rawdata!A20628</f>
        <v>100</v>
      </c>
      <c r="B20491">
        <f>rawdata!B20628</f>
        <v>3828112289</v>
      </c>
      <c r="C20491">
        <f>rawdata!C20628</f>
        <v>357</v>
      </c>
      <c r="D20491">
        <f>rawdata!D20628</f>
        <v>6</v>
      </c>
      <c r="E20491">
        <f>rawdata!E20628</f>
        <v>1</v>
      </c>
      <c r="F20491">
        <f>rawdata!F20628</f>
        <v>2.59</v>
      </c>
      <c r="G20491">
        <f>rawdata!G20628</f>
        <v>0</v>
      </c>
      <c r="H20491">
        <f>rawdata!H20628</f>
        <v>42.14</v>
      </c>
      <c r="I20491">
        <f>rawdata!I20628</f>
        <v>1</v>
      </c>
      <c r="J20491" s="3">
        <f t="shared" si="960"/>
        <v>15.54</v>
      </c>
      <c r="K20491" s="3">
        <f t="shared" si="961"/>
        <v>6.5485559999999996</v>
      </c>
      <c r="L20491">
        <f t="shared" si="962"/>
        <v>1996</v>
      </c>
    </row>
    <row r="20492" spans="1:12" x14ac:dyDescent="0.25">
      <c r="A20492">
        <f>rawdata!A20629</f>
        <v>100</v>
      </c>
      <c r="B20492">
        <f>rawdata!B20629</f>
        <v>3828112409</v>
      </c>
      <c r="C20492">
        <f>rawdata!C20629</f>
        <v>357</v>
      </c>
      <c r="D20492">
        <f>rawdata!D20629</f>
        <v>76</v>
      </c>
      <c r="E20492">
        <f>rawdata!E20629</f>
        <v>1</v>
      </c>
      <c r="F20492">
        <f>rawdata!F20629</f>
        <v>1.06</v>
      </c>
      <c r="G20492">
        <f>rawdata!G20629</f>
        <v>0</v>
      </c>
      <c r="H20492">
        <f>rawdata!H20629</f>
        <v>33.39</v>
      </c>
      <c r="I20492">
        <f>rawdata!I20629</f>
        <v>1</v>
      </c>
      <c r="J20492" s="3">
        <f t="shared" si="960"/>
        <v>80.56</v>
      </c>
      <c r="K20492" s="3">
        <f t="shared" si="961"/>
        <v>26.898983999999999</v>
      </c>
      <c r="L20492">
        <f t="shared" si="962"/>
        <v>1996</v>
      </c>
    </row>
    <row r="20493" spans="1:12" x14ac:dyDescent="0.25">
      <c r="A20493">
        <f>rawdata!A20630</f>
        <v>100</v>
      </c>
      <c r="B20493">
        <f>rawdata!B20630</f>
        <v>4400000516</v>
      </c>
      <c r="C20493">
        <f>rawdata!C20630</f>
        <v>357</v>
      </c>
      <c r="D20493">
        <f>rawdata!D20630</f>
        <v>4</v>
      </c>
      <c r="E20493">
        <f>rawdata!E20630</f>
        <v>1</v>
      </c>
      <c r="F20493">
        <f>rawdata!F20630</f>
        <v>3.05</v>
      </c>
      <c r="G20493">
        <f>rawdata!G20630</f>
        <v>0</v>
      </c>
      <c r="H20493">
        <f>rawdata!H20630</f>
        <v>27.44</v>
      </c>
      <c r="I20493">
        <f>rawdata!I20630</f>
        <v>1</v>
      </c>
      <c r="J20493" s="3">
        <f t="shared" si="960"/>
        <v>12.2</v>
      </c>
      <c r="K20493" s="3">
        <f t="shared" si="961"/>
        <v>3.3476799999999995</v>
      </c>
      <c r="L20493">
        <f t="shared" si="962"/>
        <v>1996</v>
      </c>
    </row>
    <row r="20494" spans="1:12" x14ac:dyDescent="0.25">
      <c r="A20494">
        <f>rawdata!A20631</f>
        <v>100</v>
      </c>
      <c r="B20494">
        <f>rawdata!B20631</f>
        <v>4400000527</v>
      </c>
      <c r="C20494">
        <f>rawdata!C20631</f>
        <v>357</v>
      </c>
      <c r="D20494">
        <f>rawdata!D20631</f>
        <v>19</v>
      </c>
      <c r="E20494">
        <f>rawdata!E20631</f>
        <v>1</v>
      </c>
      <c r="F20494">
        <f>rawdata!F20631</f>
        <v>3.29</v>
      </c>
      <c r="G20494">
        <f>rawdata!G20631</f>
        <v>0</v>
      </c>
      <c r="H20494">
        <f>rawdata!H20631</f>
        <v>33.700000000000003</v>
      </c>
      <c r="I20494">
        <f>rawdata!I20631</f>
        <v>1</v>
      </c>
      <c r="J20494" s="3">
        <f t="shared" si="960"/>
        <v>62.51</v>
      </c>
      <c r="K20494" s="3">
        <f t="shared" si="961"/>
        <v>21.06587</v>
      </c>
      <c r="L20494">
        <f t="shared" si="962"/>
        <v>1996</v>
      </c>
    </row>
    <row r="20495" spans="1:12" x14ac:dyDescent="0.25">
      <c r="A20495">
        <f>rawdata!A20632</f>
        <v>100</v>
      </c>
      <c r="B20495">
        <f>rawdata!B20632</f>
        <v>4400000551</v>
      </c>
      <c r="C20495">
        <f>rawdata!C20632</f>
        <v>357</v>
      </c>
      <c r="D20495">
        <f>rawdata!D20632</f>
        <v>176</v>
      </c>
      <c r="E20495">
        <f>rawdata!E20632</f>
        <v>1</v>
      </c>
      <c r="F20495">
        <f>rawdata!F20632</f>
        <v>3.29</v>
      </c>
      <c r="G20495">
        <f>rawdata!G20632</f>
        <v>0</v>
      </c>
      <c r="H20495">
        <f>rawdata!H20632</f>
        <v>40.36</v>
      </c>
      <c r="I20495">
        <f>rawdata!I20632</f>
        <v>1</v>
      </c>
      <c r="J20495" s="3">
        <f t="shared" si="960"/>
        <v>579.04</v>
      </c>
      <c r="K20495" s="3">
        <f t="shared" si="961"/>
        <v>233.70054399999998</v>
      </c>
      <c r="L20495">
        <f t="shared" si="962"/>
        <v>1996</v>
      </c>
    </row>
    <row r="20496" spans="1:12" x14ac:dyDescent="0.25">
      <c r="A20496">
        <f>rawdata!A20633</f>
        <v>100</v>
      </c>
      <c r="B20496">
        <f>rawdata!B20633</f>
        <v>4400000655</v>
      </c>
      <c r="C20496">
        <f>rawdata!C20633</f>
        <v>357</v>
      </c>
      <c r="D20496">
        <f>rawdata!D20633</f>
        <v>111</v>
      </c>
      <c r="E20496">
        <f>rawdata!E20633</f>
        <v>1</v>
      </c>
      <c r="F20496">
        <f>rawdata!F20633</f>
        <v>2.5</v>
      </c>
      <c r="G20496" t="str">
        <f>rawdata!G20633</f>
        <v>S</v>
      </c>
      <c r="H20496">
        <f>rawdata!H20633</f>
        <v>18</v>
      </c>
      <c r="I20496">
        <f>rawdata!I20633</f>
        <v>1</v>
      </c>
      <c r="J20496" s="3">
        <f t="shared" si="960"/>
        <v>277.5</v>
      </c>
      <c r="K20496" s="3">
        <f t="shared" si="961"/>
        <v>49.95</v>
      </c>
      <c r="L20496">
        <f t="shared" si="962"/>
        <v>1996</v>
      </c>
    </row>
    <row r="20497" spans="1:12" x14ac:dyDescent="0.25">
      <c r="A20497">
        <f>rawdata!A20634</f>
        <v>100</v>
      </c>
      <c r="B20497">
        <f>rawdata!B20634</f>
        <v>4400000720</v>
      </c>
      <c r="C20497">
        <f>rawdata!C20634</f>
        <v>357</v>
      </c>
      <c r="D20497">
        <f>rawdata!D20634</f>
        <v>399</v>
      </c>
      <c r="E20497">
        <f>rawdata!E20634</f>
        <v>1</v>
      </c>
      <c r="F20497">
        <f>rawdata!F20634</f>
        <v>2.5</v>
      </c>
      <c r="G20497" t="str">
        <f>rawdata!G20634</f>
        <v>S</v>
      </c>
      <c r="H20497">
        <f>rawdata!H20634</f>
        <v>18</v>
      </c>
      <c r="I20497">
        <f>rawdata!I20634</f>
        <v>1</v>
      </c>
      <c r="J20497" s="3">
        <f t="shared" si="960"/>
        <v>997.5</v>
      </c>
      <c r="K20497" s="3">
        <f t="shared" si="961"/>
        <v>179.55</v>
      </c>
      <c r="L20497">
        <f t="shared" si="962"/>
        <v>1996</v>
      </c>
    </row>
    <row r="20498" spans="1:12" x14ac:dyDescent="0.25">
      <c r="A20498">
        <f>rawdata!A20635</f>
        <v>100</v>
      </c>
      <c r="B20498">
        <f>rawdata!B20635</f>
        <v>4400003721</v>
      </c>
      <c r="C20498">
        <f>rawdata!C20635</f>
        <v>357</v>
      </c>
      <c r="D20498">
        <f>rawdata!D20635</f>
        <v>34</v>
      </c>
      <c r="E20498">
        <f>rawdata!E20635</f>
        <v>1</v>
      </c>
      <c r="F20498">
        <f>rawdata!F20635</f>
        <v>2.75</v>
      </c>
      <c r="G20498">
        <f>rawdata!G20635</f>
        <v>0</v>
      </c>
      <c r="H20498">
        <f>rawdata!H20635</f>
        <v>29.47</v>
      </c>
      <c r="I20498">
        <f>rawdata!I20635</f>
        <v>1</v>
      </c>
      <c r="J20498" s="3">
        <f t="shared" si="960"/>
        <v>93.5</v>
      </c>
      <c r="K20498" s="3">
        <f t="shared" si="961"/>
        <v>27.554449999999996</v>
      </c>
      <c r="L20498">
        <f t="shared" si="962"/>
        <v>1996</v>
      </c>
    </row>
    <row r="20499" spans="1:12" x14ac:dyDescent="0.25">
      <c r="A20499">
        <f>rawdata!A20636</f>
        <v>100</v>
      </c>
      <c r="B20499">
        <f>rawdata!B20636</f>
        <v>4400003732</v>
      </c>
      <c r="C20499">
        <f>rawdata!C20636</f>
        <v>357</v>
      </c>
      <c r="D20499">
        <f>rawdata!D20636</f>
        <v>22</v>
      </c>
      <c r="E20499">
        <f>rawdata!E20636</f>
        <v>1</v>
      </c>
      <c r="F20499">
        <f>rawdata!F20636</f>
        <v>3.14</v>
      </c>
      <c r="G20499">
        <f>rawdata!G20636</f>
        <v>0</v>
      </c>
      <c r="H20499">
        <f>rawdata!H20636</f>
        <v>36.340000000000003</v>
      </c>
      <c r="I20499">
        <f>rawdata!I20636</f>
        <v>1</v>
      </c>
      <c r="J20499" s="3">
        <f t="shared" si="960"/>
        <v>69.08</v>
      </c>
      <c r="K20499" s="3">
        <f t="shared" si="961"/>
        <v>25.103672000000003</v>
      </c>
      <c r="L20499">
        <f t="shared" si="962"/>
        <v>1996</v>
      </c>
    </row>
    <row r="20500" spans="1:12" x14ac:dyDescent="0.25">
      <c r="A20500">
        <f>rawdata!A20637</f>
        <v>100</v>
      </c>
      <c r="B20500">
        <f>rawdata!B20637</f>
        <v>4400004713</v>
      </c>
      <c r="C20500">
        <f>rawdata!C20637</f>
        <v>357</v>
      </c>
      <c r="D20500">
        <f>rawdata!D20637</f>
        <v>5</v>
      </c>
      <c r="E20500">
        <f>rawdata!E20637</f>
        <v>1</v>
      </c>
      <c r="F20500">
        <f>rawdata!F20637</f>
        <v>3.29</v>
      </c>
      <c r="G20500">
        <f>rawdata!G20637</f>
        <v>0</v>
      </c>
      <c r="H20500">
        <f>rawdata!H20637</f>
        <v>33.700000000000003</v>
      </c>
      <c r="I20500">
        <f>rawdata!I20637</f>
        <v>1</v>
      </c>
      <c r="J20500" s="3">
        <f t="shared" si="960"/>
        <v>16.45</v>
      </c>
      <c r="K20500" s="3">
        <f t="shared" si="961"/>
        <v>5.5436500000000004</v>
      </c>
      <c r="L20500">
        <f t="shared" si="962"/>
        <v>1996</v>
      </c>
    </row>
    <row r="20501" spans="1:12" x14ac:dyDescent="0.25">
      <c r="A20501">
        <f>rawdata!A20638</f>
        <v>100</v>
      </c>
      <c r="B20501">
        <f>rawdata!B20638</f>
        <v>4400004898</v>
      </c>
      <c r="C20501">
        <f>rawdata!C20638</f>
        <v>357</v>
      </c>
      <c r="D20501">
        <f>rawdata!D20638</f>
        <v>18</v>
      </c>
      <c r="E20501">
        <f>rawdata!E20638</f>
        <v>1</v>
      </c>
      <c r="F20501">
        <f>rawdata!F20638</f>
        <v>3.29</v>
      </c>
      <c r="G20501">
        <f>rawdata!G20638</f>
        <v>0</v>
      </c>
      <c r="H20501">
        <f>rawdata!H20638</f>
        <v>37.43</v>
      </c>
      <c r="I20501">
        <f>rawdata!I20638</f>
        <v>1</v>
      </c>
      <c r="J20501" s="3">
        <f t="shared" si="960"/>
        <v>59.22</v>
      </c>
      <c r="K20501" s="3">
        <f t="shared" si="961"/>
        <v>22.166046000000001</v>
      </c>
      <c r="L20501">
        <f t="shared" si="962"/>
        <v>1996</v>
      </c>
    </row>
    <row r="20502" spans="1:12" x14ac:dyDescent="0.25">
      <c r="A20502">
        <f>rawdata!A20639</f>
        <v>100</v>
      </c>
      <c r="B20502">
        <f>rawdata!B20639</f>
        <v>7974600016</v>
      </c>
      <c r="C20502">
        <f>rawdata!C20639</f>
        <v>357</v>
      </c>
      <c r="D20502">
        <f>rawdata!D20639</f>
        <v>26</v>
      </c>
      <c r="E20502">
        <f>rawdata!E20639</f>
        <v>1</v>
      </c>
      <c r="F20502">
        <f>rawdata!F20639</f>
        <v>1.99</v>
      </c>
      <c r="G20502">
        <f>rawdata!G20639</f>
        <v>0</v>
      </c>
      <c r="H20502">
        <f>rawdata!H20639</f>
        <v>30.5</v>
      </c>
      <c r="I20502">
        <f>rawdata!I20639</f>
        <v>1</v>
      </c>
      <c r="J20502" s="3">
        <f t="shared" si="960"/>
        <v>51.74</v>
      </c>
      <c r="K20502" s="3">
        <f t="shared" si="961"/>
        <v>15.780700000000001</v>
      </c>
      <c r="L20502">
        <f t="shared" si="962"/>
        <v>1996</v>
      </c>
    </row>
    <row r="20503" spans="1:12" x14ac:dyDescent="0.25">
      <c r="A20503">
        <f>rawdata!A20640</f>
        <v>2</v>
      </c>
      <c r="B20503">
        <f>rawdata!B20640</f>
        <v>1470001100</v>
      </c>
      <c r="C20503">
        <f>rawdata!C20640</f>
        <v>358</v>
      </c>
      <c r="D20503">
        <f>rawdata!D20640</f>
        <v>16</v>
      </c>
      <c r="E20503">
        <f>rawdata!E20640</f>
        <v>1</v>
      </c>
      <c r="F20503">
        <f>rawdata!F20640</f>
        <v>1.79</v>
      </c>
      <c r="G20503">
        <f>rawdata!G20640</f>
        <v>0</v>
      </c>
      <c r="H20503">
        <f>rawdata!H20640</f>
        <v>25.97</v>
      </c>
      <c r="I20503">
        <f>rawdata!I20640</f>
        <v>1</v>
      </c>
      <c r="J20503" s="3">
        <f t="shared" si="960"/>
        <v>28.64</v>
      </c>
      <c r="K20503" s="3">
        <f t="shared" si="961"/>
        <v>7.4378080000000004</v>
      </c>
      <c r="L20503">
        <f t="shared" si="962"/>
        <v>1996</v>
      </c>
    </row>
    <row r="20504" spans="1:12" x14ac:dyDescent="0.25">
      <c r="A20504">
        <f>rawdata!A20641</f>
        <v>2</v>
      </c>
      <c r="B20504">
        <f>rawdata!B20641</f>
        <v>1470001110</v>
      </c>
      <c r="C20504">
        <f>rawdata!C20641</f>
        <v>358</v>
      </c>
      <c r="D20504">
        <f>rawdata!D20641</f>
        <v>8</v>
      </c>
      <c r="E20504">
        <f>rawdata!E20641</f>
        <v>1</v>
      </c>
      <c r="F20504">
        <f>rawdata!F20641</f>
        <v>2.69</v>
      </c>
      <c r="G20504">
        <f>rawdata!G20641</f>
        <v>0</v>
      </c>
      <c r="H20504">
        <f>rawdata!H20641</f>
        <v>44.93</v>
      </c>
      <c r="I20504">
        <f>rawdata!I20641</f>
        <v>1</v>
      </c>
      <c r="J20504" s="3">
        <f t="shared" si="960"/>
        <v>21.52</v>
      </c>
      <c r="K20504" s="3">
        <f t="shared" si="961"/>
        <v>9.6689360000000004</v>
      </c>
      <c r="L20504">
        <f t="shared" si="962"/>
        <v>1996</v>
      </c>
    </row>
    <row r="20505" spans="1:12" x14ac:dyDescent="0.25">
      <c r="A20505">
        <f>rawdata!A20642</f>
        <v>2</v>
      </c>
      <c r="B20505">
        <f>rawdata!B20642</f>
        <v>3010016584</v>
      </c>
      <c r="C20505">
        <f>rawdata!C20642</f>
        <v>358</v>
      </c>
      <c r="D20505">
        <f>rawdata!D20642</f>
        <v>3</v>
      </c>
      <c r="E20505">
        <f>rawdata!E20642</f>
        <v>1</v>
      </c>
      <c r="F20505">
        <f>rawdata!F20642</f>
        <v>3.05</v>
      </c>
      <c r="G20505">
        <f>rawdata!G20642</f>
        <v>0</v>
      </c>
      <c r="H20505">
        <f>rawdata!H20642</f>
        <v>27.54</v>
      </c>
      <c r="I20505">
        <f>rawdata!I20642</f>
        <v>1</v>
      </c>
      <c r="J20505" s="3">
        <f t="shared" si="960"/>
        <v>9.1499999999999986</v>
      </c>
      <c r="K20505" s="3">
        <f t="shared" si="961"/>
        <v>2.5199099999999994</v>
      </c>
      <c r="L20505">
        <f t="shared" si="962"/>
        <v>1996</v>
      </c>
    </row>
    <row r="20506" spans="1:12" x14ac:dyDescent="0.25">
      <c r="A20506">
        <f>rawdata!A20643</f>
        <v>2</v>
      </c>
      <c r="B20506">
        <f>rawdata!B20643</f>
        <v>3010021196</v>
      </c>
      <c r="C20506">
        <f>rawdata!C20643</f>
        <v>358</v>
      </c>
      <c r="D20506">
        <f>rawdata!D20643</f>
        <v>9</v>
      </c>
      <c r="E20506">
        <f>rawdata!E20643</f>
        <v>1</v>
      </c>
      <c r="F20506">
        <f>rawdata!F20643</f>
        <v>3.05</v>
      </c>
      <c r="G20506">
        <f>rawdata!G20643</f>
        <v>0</v>
      </c>
      <c r="H20506">
        <f>rawdata!H20643</f>
        <v>45.9</v>
      </c>
      <c r="I20506">
        <f>rawdata!I20643</f>
        <v>1</v>
      </c>
      <c r="J20506" s="3">
        <f t="shared" si="960"/>
        <v>27.45</v>
      </c>
      <c r="K20506" s="3">
        <f t="shared" si="961"/>
        <v>12.599549999999999</v>
      </c>
      <c r="L20506">
        <f t="shared" si="962"/>
        <v>1996</v>
      </c>
    </row>
    <row r="20507" spans="1:12" x14ac:dyDescent="0.25">
      <c r="A20507">
        <f>rawdata!A20644</f>
        <v>2</v>
      </c>
      <c r="B20507">
        <f>rawdata!B20644</f>
        <v>3828112263</v>
      </c>
      <c r="C20507">
        <f>rawdata!C20644</f>
        <v>358</v>
      </c>
      <c r="D20507">
        <f>rawdata!D20644</f>
        <v>12</v>
      </c>
      <c r="E20507">
        <f>rawdata!E20644</f>
        <v>1</v>
      </c>
      <c r="F20507">
        <f>rawdata!F20644</f>
        <v>0.99</v>
      </c>
      <c r="G20507">
        <f>rawdata!G20644</f>
        <v>0</v>
      </c>
      <c r="H20507">
        <f>rawdata!H20644</f>
        <v>26.26</v>
      </c>
      <c r="I20507">
        <f>rawdata!I20644</f>
        <v>1</v>
      </c>
      <c r="J20507" s="3">
        <f t="shared" si="960"/>
        <v>11.879999999999999</v>
      </c>
      <c r="K20507" s="3">
        <f t="shared" si="961"/>
        <v>3.119688</v>
      </c>
      <c r="L20507">
        <f t="shared" si="962"/>
        <v>1996</v>
      </c>
    </row>
    <row r="20508" spans="1:12" x14ac:dyDescent="0.25">
      <c r="A20508">
        <f>rawdata!A20645</f>
        <v>2</v>
      </c>
      <c r="B20508">
        <f>rawdata!B20645</f>
        <v>3828112267</v>
      </c>
      <c r="C20508">
        <f>rawdata!C20645</f>
        <v>358</v>
      </c>
      <c r="D20508">
        <f>rawdata!D20645</f>
        <v>4</v>
      </c>
      <c r="E20508">
        <f>rawdata!E20645</f>
        <v>1</v>
      </c>
      <c r="F20508">
        <f>rawdata!F20645</f>
        <v>0.99</v>
      </c>
      <c r="G20508">
        <f>rawdata!G20645</f>
        <v>0</v>
      </c>
      <c r="H20508">
        <f>rawdata!H20645</f>
        <v>26.06</v>
      </c>
      <c r="I20508">
        <f>rawdata!I20645</f>
        <v>1</v>
      </c>
      <c r="J20508" s="3">
        <f t="shared" si="960"/>
        <v>3.96</v>
      </c>
      <c r="K20508" s="3">
        <f t="shared" si="961"/>
        <v>1.031976</v>
      </c>
      <c r="L20508">
        <f t="shared" si="962"/>
        <v>1996</v>
      </c>
    </row>
    <row r="20509" spans="1:12" x14ac:dyDescent="0.25">
      <c r="A20509">
        <f>rawdata!A20646</f>
        <v>2</v>
      </c>
      <c r="B20509">
        <f>rawdata!B20646</f>
        <v>3828112271</v>
      </c>
      <c r="C20509">
        <f>rawdata!C20646</f>
        <v>358</v>
      </c>
      <c r="D20509">
        <f>rawdata!D20646</f>
        <v>11</v>
      </c>
      <c r="E20509">
        <f>rawdata!E20646</f>
        <v>1</v>
      </c>
      <c r="F20509">
        <f>rawdata!F20646</f>
        <v>0.99</v>
      </c>
      <c r="G20509">
        <f>rawdata!G20646</f>
        <v>0</v>
      </c>
      <c r="H20509">
        <f>rawdata!H20646</f>
        <v>26.9</v>
      </c>
      <c r="I20509">
        <f>rawdata!I20646</f>
        <v>1</v>
      </c>
      <c r="J20509" s="3">
        <f t="shared" si="960"/>
        <v>10.89</v>
      </c>
      <c r="K20509" s="3">
        <f t="shared" si="961"/>
        <v>2.9294099999999998</v>
      </c>
      <c r="L20509">
        <f t="shared" si="962"/>
        <v>1996</v>
      </c>
    </row>
    <row r="20510" spans="1:12" x14ac:dyDescent="0.25">
      <c r="A20510">
        <f>rawdata!A20647</f>
        <v>2</v>
      </c>
      <c r="B20510">
        <f>rawdata!B20647</f>
        <v>3828112277</v>
      </c>
      <c r="C20510">
        <f>rawdata!C20647</f>
        <v>358</v>
      </c>
      <c r="D20510">
        <f>rawdata!D20647</f>
        <v>15</v>
      </c>
      <c r="E20510">
        <f>rawdata!E20647</f>
        <v>1</v>
      </c>
      <c r="F20510">
        <f>rawdata!F20647</f>
        <v>1.69</v>
      </c>
      <c r="G20510">
        <f>rawdata!G20647</f>
        <v>0</v>
      </c>
      <c r="H20510">
        <f>rawdata!H20647</f>
        <v>50</v>
      </c>
      <c r="I20510">
        <f>rawdata!I20647</f>
        <v>1</v>
      </c>
      <c r="J20510" s="3">
        <f t="shared" si="960"/>
        <v>25.349999999999998</v>
      </c>
      <c r="K20510" s="3">
        <f t="shared" si="961"/>
        <v>12.675000000000001</v>
      </c>
      <c r="L20510">
        <f t="shared" si="962"/>
        <v>1996</v>
      </c>
    </row>
    <row r="20511" spans="1:12" x14ac:dyDescent="0.25">
      <c r="A20511">
        <f>rawdata!A20648</f>
        <v>2</v>
      </c>
      <c r="B20511">
        <f>rawdata!B20648</f>
        <v>3828112289</v>
      </c>
      <c r="C20511">
        <f>rawdata!C20648</f>
        <v>358</v>
      </c>
      <c r="D20511">
        <f>rawdata!D20648</f>
        <v>8</v>
      </c>
      <c r="E20511">
        <f>rawdata!E20648</f>
        <v>1</v>
      </c>
      <c r="F20511">
        <f>rawdata!F20648</f>
        <v>2.4900000000000002</v>
      </c>
      <c r="G20511">
        <f>rawdata!G20648</f>
        <v>0</v>
      </c>
      <c r="H20511">
        <f>rawdata!H20648</f>
        <v>38.43</v>
      </c>
      <c r="I20511">
        <f>rawdata!I20648</f>
        <v>1</v>
      </c>
      <c r="J20511" s="3">
        <f t="shared" si="960"/>
        <v>19.920000000000002</v>
      </c>
      <c r="K20511" s="3">
        <f t="shared" si="961"/>
        <v>7.6552560000000005</v>
      </c>
      <c r="L20511">
        <f t="shared" si="962"/>
        <v>1996</v>
      </c>
    </row>
    <row r="20512" spans="1:12" x14ac:dyDescent="0.25">
      <c r="A20512">
        <f>rawdata!A20649</f>
        <v>2</v>
      </c>
      <c r="B20512">
        <f>rawdata!B20649</f>
        <v>3828112409</v>
      </c>
      <c r="C20512">
        <f>rawdata!C20649</f>
        <v>358</v>
      </c>
      <c r="D20512">
        <f>rawdata!D20649</f>
        <v>9</v>
      </c>
      <c r="E20512">
        <f>rawdata!E20649</f>
        <v>1</v>
      </c>
      <c r="F20512">
        <f>rawdata!F20649</f>
        <v>0.99</v>
      </c>
      <c r="G20512">
        <f>rawdata!G20649</f>
        <v>0</v>
      </c>
      <c r="H20512">
        <f>rawdata!H20649</f>
        <v>26.59</v>
      </c>
      <c r="I20512">
        <f>rawdata!I20649</f>
        <v>1</v>
      </c>
      <c r="J20512" s="3">
        <f t="shared" si="960"/>
        <v>8.91</v>
      </c>
      <c r="K20512" s="3">
        <f t="shared" si="961"/>
        <v>2.3691689999999999</v>
      </c>
      <c r="L20512">
        <f t="shared" si="962"/>
        <v>1996</v>
      </c>
    </row>
    <row r="20513" spans="1:12" x14ac:dyDescent="0.25">
      <c r="A20513">
        <f>rawdata!A20650</f>
        <v>2</v>
      </c>
      <c r="B20513">
        <f>rawdata!B20650</f>
        <v>4400000516</v>
      </c>
      <c r="C20513">
        <f>rawdata!C20650</f>
        <v>358</v>
      </c>
      <c r="D20513">
        <f>rawdata!D20650</f>
        <v>13</v>
      </c>
      <c r="E20513">
        <f>rawdata!E20650</f>
        <v>1</v>
      </c>
      <c r="F20513">
        <f>rawdata!F20650</f>
        <v>3.05</v>
      </c>
      <c r="G20513">
        <f>rawdata!G20650</f>
        <v>0</v>
      </c>
      <c r="H20513">
        <f>rawdata!H20650</f>
        <v>27.44</v>
      </c>
      <c r="I20513">
        <f>rawdata!I20650</f>
        <v>1</v>
      </c>
      <c r="J20513" s="3">
        <f t="shared" si="960"/>
        <v>39.65</v>
      </c>
      <c r="K20513" s="3">
        <f t="shared" si="961"/>
        <v>10.879960000000001</v>
      </c>
      <c r="L20513">
        <f t="shared" si="962"/>
        <v>1996</v>
      </c>
    </row>
    <row r="20514" spans="1:12" x14ac:dyDescent="0.25">
      <c r="A20514">
        <f>rawdata!A20651</f>
        <v>2</v>
      </c>
      <c r="B20514">
        <f>rawdata!B20651</f>
        <v>4400000527</v>
      </c>
      <c r="C20514">
        <f>rawdata!C20651</f>
        <v>358</v>
      </c>
      <c r="D20514">
        <f>rawdata!D20651</f>
        <v>14</v>
      </c>
      <c r="E20514">
        <f>rawdata!E20651</f>
        <v>1</v>
      </c>
      <c r="F20514">
        <f>rawdata!F20651</f>
        <v>3.05</v>
      </c>
      <c r="G20514">
        <f>rawdata!G20651</f>
        <v>0</v>
      </c>
      <c r="H20514">
        <f>rawdata!H20651</f>
        <v>33.340000000000003</v>
      </c>
      <c r="I20514">
        <f>rawdata!I20651</f>
        <v>1</v>
      </c>
      <c r="J20514" s="3">
        <f t="shared" si="960"/>
        <v>42.699999999999996</v>
      </c>
      <c r="K20514" s="3">
        <f t="shared" si="961"/>
        <v>14.236179999999999</v>
      </c>
      <c r="L20514">
        <f t="shared" si="962"/>
        <v>1996</v>
      </c>
    </row>
    <row r="20515" spans="1:12" x14ac:dyDescent="0.25">
      <c r="A20515">
        <f>rawdata!A20652</f>
        <v>2</v>
      </c>
      <c r="B20515">
        <f>rawdata!B20652</f>
        <v>4400000551</v>
      </c>
      <c r="C20515">
        <f>rawdata!C20652</f>
        <v>358</v>
      </c>
      <c r="D20515">
        <f>rawdata!D20652</f>
        <v>36</v>
      </c>
      <c r="E20515">
        <f>rawdata!E20652</f>
        <v>1</v>
      </c>
      <c r="F20515">
        <f>rawdata!F20652</f>
        <v>2.99</v>
      </c>
      <c r="G20515">
        <f>rawdata!G20652</f>
        <v>0</v>
      </c>
      <c r="H20515">
        <f>rawdata!H20652</f>
        <v>25.98</v>
      </c>
      <c r="I20515">
        <f>rawdata!I20652</f>
        <v>1</v>
      </c>
      <c r="J20515" s="3">
        <f t="shared" si="960"/>
        <v>107.64000000000001</v>
      </c>
      <c r="K20515" s="3">
        <f t="shared" si="961"/>
        <v>27.964872000000003</v>
      </c>
      <c r="L20515">
        <f t="shared" si="962"/>
        <v>1996</v>
      </c>
    </row>
    <row r="20516" spans="1:12" x14ac:dyDescent="0.25">
      <c r="A20516">
        <f>rawdata!A20653</f>
        <v>2</v>
      </c>
      <c r="B20516">
        <f>rawdata!B20653</f>
        <v>4400000655</v>
      </c>
      <c r="C20516">
        <f>rawdata!C20653</f>
        <v>358</v>
      </c>
      <c r="D20516">
        <f>rawdata!D20653</f>
        <v>24</v>
      </c>
      <c r="E20516">
        <f>rawdata!E20653</f>
        <v>1</v>
      </c>
      <c r="F20516">
        <f>rawdata!F20653</f>
        <v>2.5</v>
      </c>
      <c r="G20516" t="str">
        <f>rawdata!G20653</f>
        <v>S</v>
      </c>
      <c r="H20516">
        <f>rawdata!H20653</f>
        <v>20</v>
      </c>
      <c r="I20516">
        <f>rawdata!I20653</f>
        <v>1</v>
      </c>
      <c r="J20516" s="3">
        <f t="shared" si="960"/>
        <v>60</v>
      </c>
      <c r="K20516" s="3">
        <f t="shared" si="961"/>
        <v>12</v>
      </c>
      <c r="L20516">
        <f t="shared" si="962"/>
        <v>1996</v>
      </c>
    </row>
    <row r="20517" spans="1:12" x14ac:dyDescent="0.25">
      <c r="A20517">
        <f>rawdata!A20654</f>
        <v>2</v>
      </c>
      <c r="B20517">
        <f>rawdata!B20654</f>
        <v>4400000720</v>
      </c>
      <c r="C20517">
        <f>rawdata!C20654</f>
        <v>358</v>
      </c>
      <c r="D20517">
        <f>rawdata!D20654</f>
        <v>81</v>
      </c>
      <c r="E20517">
        <f>rawdata!E20654</f>
        <v>1</v>
      </c>
      <c r="F20517">
        <f>rawdata!F20654</f>
        <v>2.5099999999999998</v>
      </c>
      <c r="G20517" t="str">
        <f>rawdata!G20654</f>
        <v>S</v>
      </c>
      <c r="H20517">
        <f>rawdata!H20654</f>
        <v>20.350000000000001</v>
      </c>
      <c r="I20517">
        <f>rawdata!I20654</f>
        <v>1</v>
      </c>
      <c r="J20517" s="3">
        <f t="shared" si="960"/>
        <v>203.30999999999997</v>
      </c>
      <c r="K20517" s="3">
        <f t="shared" si="961"/>
        <v>41.373584999999991</v>
      </c>
      <c r="L20517">
        <f t="shared" si="962"/>
        <v>1996</v>
      </c>
    </row>
    <row r="20518" spans="1:12" x14ac:dyDescent="0.25">
      <c r="A20518">
        <f>rawdata!A20655</f>
        <v>2</v>
      </c>
      <c r="B20518">
        <f>rawdata!B20655</f>
        <v>4400003721</v>
      </c>
      <c r="C20518">
        <f>rawdata!C20655</f>
        <v>358</v>
      </c>
      <c r="D20518">
        <f>rawdata!D20655</f>
        <v>5</v>
      </c>
      <c r="E20518">
        <f>rawdata!E20655</f>
        <v>1</v>
      </c>
      <c r="F20518">
        <f>rawdata!F20655</f>
        <v>2.69</v>
      </c>
      <c r="G20518">
        <f>rawdata!G20655</f>
        <v>0</v>
      </c>
      <c r="H20518">
        <f>rawdata!H20655</f>
        <v>30.44</v>
      </c>
      <c r="I20518">
        <f>rawdata!I20655</f>
        <v>1</v>
      </c>
      <c r="J20518" s="3">
        <f t="shared" si="960"/>
        <v>13.45</v>
      </c>
      <c r="K20518" s="3">
        <f t="shared" si="961"/>
        <v>4.0941799999999997</v>
      </c>
      <c r="L20518">
        <f t="shared" si="962"/>
        <v>1996</v>
      </c>
    </row>
    <row r="20519" spans="1:12" x14ac:dyDescent="0.25">
      <c r="A20519">
        <f>rawdata!A20656</f>
        <v>2</v>
      </c>
      <c r="B20519">
        <f>rawdata!B20656</f>
        <v>4400003732</v>
      </c>
      <c r="C20519">
        <f>rawdata!C20656</f>
        <v>358</v>
      </c>
      <c r="D20519">
        <f>rawdata!D20656</f>
        <v>2</v>
      </c>
      <c r="E20519">
        <f>rawdata!E20656</f>
        <v>1</v>
      </c>
      <c r="F20519">
        <f>rawdata!F20656</f>
        <v>2.99</v>
      </c>
      <c r="G20519">
        <f>rawdata!G20656</f>
        <v>0</v>
      </c>
      <c r="H20519">
        <f>rawdata!H20656</f>
        <v>25.98</v>
      </c>
      <c r="I20519">
        <f>rawdata!I20656</f>
        <v>1</v>
      </c>
      <c r="J20519" s="3">
        <f t="shared" si="960"/>
        <v>5.98</v>
      </c>
      <c r="K20519" s="3">
        <f t="shared" si="961"/>
        <v>1.5536040000000002</v>
      </c>
      <c r="L20519">
        <f t="shared" si="962"/>
        <v>1996</v>
      </c>
    </row>
    <row r="20520" spans="1:12" x14ac:dyDescent="0.25">
      <c r="A20520">
        <f>rawdata!A20657</f>
        <v>2</v>
      </c>
      <c r="B20520">
        <f>rawdata!B20657</f>
        <v>4400004713</v>
      </c>
      <c r="C20520">
        <f>rawdata!C20657</f>
        <v>358</v>
      </c>
      <c r="D20520">
        <f>rawdata!D20657</f>
        <v>22</v>
      </c>
      <c r="E20520">
        <f>rawdata!E20657</f>
        <v>1</v>
      </c>
      <c r="F20520">
        <f>rawdata!F20657</f>
        <v>3.05</v>
      </c>
      <c r="G20520">
        <f>rawdata!G20657</f>
        <v>0</v>
      </c>
      <c r="H20520">
        <f>rawdata!H20657</f>
        <v>33.340000000000003</v>
      </c>
      <c r="I20520">
        <f>rawdata!I20657</f>
        <v>1</v>
      </c>
      <c r="J20520" s="3">
        <f t="shared" si="960"/>
        <v>67.099999999999994</v>
      </c>
      <c r="K20520" s="3">
        <f t="shared" si="961"/>
        <v>22.37114</v>
      </c>
      <c r="L20520">
        <f t="shared" si="962"/>
        <v>1996</v>
      </c>
    </row>
    <row r="20521" spans="1:12" x14ac:dyDescent="0.25">
      <c r="A20521">
        <f>rawdata!A20658</f>
        <v>2</v>
      </c>
      <c r="B20521">
        <f>rawdata!B20658</f>
        <v>4400004898</v>
      </c>
      <c r="C20521">
        <f>rawdata!C20658</f>
        <v>358</v>
      </c>
      <c r="D20521">
        <f>rawdata!D20658</f>
        <v>11</v>
      </c>
      <c r="E20521">
        <f>rawdata!E20658</f>
        <v>1</v>
      </c>
      <c r="F20521">
        <f>rawdata!F20658</f>
        <v>2.99</v>
      </c>
      <c r="G20521">
        <f>rawdata!G20658</f>
        <v>0</v>
      </c>
      <c r="H20521">
        <f>rawdata!H20658</f>
        <v>25.98</v>
      </c>
      <c r="I20521">
        <f>rawdata!I20658</f>
        <v>1</v>
      </c>
      <c r="J20521" s="3">
        <f t="shared" si="960"/>
        <v>32.89</v>
      </c>
      <c r="K20521" s="3">
        <f t="shared" si="961"/>
        <v>8.5448219999999999</v>
      </c>
      <c r="L20521">
        <f t="shared" si="962"/>
        <v>1996</v>
      </c>
    </row>
    <row r="20522" spans="1:12" x14ac:dyDescent="0.25">
      <c r="A20522">
        <f>rawdata!A20659</f>
        <v>2</v>
      </c>
      <c r="B20522">
        <f>rawdata!B20659</f>
        <v>7974600016</v>
      </c>
      <c r="C20522">
        <f>rawdata!C20659</f>
        <v>358</v>
      </c>
      <c r="D20522">
        <f>rawdata!D20659</f>
        <v>20</v>
      </c>
      <c r="E20522">
        <f>rawdata!E20659</f>
        <v>1</v>
      </c>
      <c r="F20522">
        <f>rawdata!F20659</f>
        <v>1.89</v>
      </c>
      <c r="G20522">
        <f>rawdata!G20659</f>
        <v>0</v>
      </c>
      <c r="H20522">
        <f>rawdata!H20659</f>
        <v>30.37</v>
      </c>
      <c r="I20522">
        <f>rawdata!I20659</f>
        <v>1</v>
      </c>
      <c r="J20522" s="3">
        <f t="shared" si="960"/>
        <v>37.799999999999997</v>
      </c>
      <c r="K20522" s="3">
        <f t="shared" si="961"/>
        <v>11.479859999999999</v>
      </c>
      <c r="L20522">
        <f t="shared" si="962"/>
        <v>1996</v>
      </c>
    </row>
    <row r="20523" spans="1:12" x14ac:dyDescent="0.25">
      <c r="A20523">
        <f>rawdata!A20660</f>
        <v>12</v>
      </c>
      <c r="B20523">
        <f>rawdata!B20660</f>
        <v>1470001100</v>
      </c>
      <c r="C20523">
        <f>rawdata!C20660</f>
        <v>358</v>
      </c>
      <c r="D20523">
        <f>rawdata!D20660</f>
        <v>17</v>
      </c>
      <c r="E20523">
        <f>rawdata!E20660</f>
        <v>1</v>
      </c>
      <c r="F20523">
        <f>rawdata!F20660</f>
        <v>1.79</v>
      </c>
      <c r="G20523">
        <f>rawdata!G20660</f>
        <v>0</v>
      </c>
      <c r="H20523">
        <f>rawdata!H20660</f>
        <v>25.97</v>
      </c>
      <c r="I20523">
        <f>rawdata!I20660</f>
        <v>1</v>
      </c>
      <c r="J20523" s="3">
        <f t="shared" si="960"/>
        <v>30.43</v>
      </c>
      <c r="K20523" s="3">
        <f t="shared" si="961"/>
        <v>7.9026709999999989</v>
      </c>
      <c r="L20523">
        <f t="shared" si="962"/>
        <v>1996</v>
      </c>
    </row>
    <row r="20524" spans="1:12" x14ac:dyDescent="0.25">
      <c r="A20524">
        <f>rawdata!A20661</f>
        <v>12</v>
      </c>
      <c r="B20524">
        <f>rawdata!B20661</f>
        <v>1470001110</v>
      </c>
      <c r="C20524">
        <f>rawdata!C20661</f>
        <v>358</v>
      </c>
      <c r="D20524">
        <f>rawdata!D20661</f>
        <v>25</v>
      </c>
      <c r="E20524">
        <f>rawdata!E20661</f>
        <v>1</v>
      </c>
      <c r="F20524">
        <f>rawdata!F20661</f>
        <v>2.4700000000000002</v>
      </c>
      <c r="G20524">
        <f>rawdata!G20661</f>
        <v>0</v>
      </c>
      <c r="H20524">
        <f>rawdata!H20661</f>
        <v>44.89</v>
      </c>
      <c r="I20524">
        <f>rawdata!I20661</f>
        <v>1</v>
      </c>
      <c r="J20524" s="3">
        <f t="shared" si="960"/>
        <v>61.750000000000007</v>
      </c>
      <c r="K20524" s="3">
        <f t="shared" si="961"/>
        <v>27.719575000000006</v>
      </c>
      <c r="L20524">
        <f t="shared" si="962"/>
        <v>1996</v>
      </c>
    </row>
    <row r="20525" spans="1:12" x14ac:dyDescent="0.25">
      <c r="A20525">
        <f>rawdata!A20662</f>
        <v>12</v>
      </c>
      <c r="B20525">
        <f>rawdata!B20662</f>
        <v>3010016584</v>
      </c>
      <c r="C20525">
        <f>rawdata!C20662</f>
        <v>358</v>
      </c>
      <c r="D20525">
        <f>rawdata!D20662</f>
        <v>10</v>
      </c>
      <c r="E20525">
        <f>rawdata!E20662</f>
        <v>1</v>
      </c>
      <c r="F20525">
        <f>rawdata!F20662</f>
        <v>3.05</v>
      </c>
      <c r="G20525">
        <f>rawdata!G20662</f>
        <v>0</v>
      </c>
      <c r="H20525">
        <f>rawdata!H20662</f>
        <v>27.54</v>
      </c>
      <c r="I20525">
        <f>rawdata!I20662</f>
        <v>1</v>
      </c>
      <c r="J20525" s="3">
        <f t="shared" si="960"/>
        <v>30.5</v>
      </c>
      <c r="K20525" s="3">
        <f t="shared" si="961"/>
        <v>8.3997000000000011</v>
      </c>
      <c r="L20525">
        <f t="shared" si="962"/>
        <v>1996</v>
      </c>
    </row>
    <row r="20526" spans="1:12" x14ac:dyDescent="0.25">
      <c r="A20526">
        <f>rawdata!A20663</f>
        <v>12</v>
      </c>
      <c r="B20526">
        <f>rawdata!B20663</f>
        <v>3010021196</v>
      </c>
      <c r="C20526">
        <f>rawdata!C20663</f>
        <v>358</v>
      </c>
      <c r="D20526">
        <f>rawdata!D20663</f>
        <v>7</v>
      </c>
      <c r="E20526">
        <f>rawdata!E20663</f>
        <v>1</v>
      </c>
      <c r="F20526">
        <f>rawdata!F20663</f>
        <v>3.05</v>
      </c>
      <c r="G20526">
        <f>rawdata!G20663</f>
        <v>0</v>
      </c>
      <c r="H20526">
        <f>rawdata!H20663</f>
        <v>51.14</v>
      </c>
      <c r="I20526">
        <f>rawdata!I20663</f>
        <v>1</v>
      </c>
      <c r="J20526" s="3">
        <f t="shared" si="960"/>
        <v>21.349999999999998</v>
      </c>
      <c r="K20526" s="3">
        <f t="shared" si="961"/>
        <v>10.918389999999999</v>
      </c>
      <c r="L20526">
        <f t="shared" si="962"/>
        <v>1996</v>
      </c>
    </row>
    <row r="20527" spans="1:12" x14ac:dyDescent="0.25">
      <c r="A20527">
        <f>rawdata!A20664</f>
        <v>12</v>
      </c>
      <c r="B20527">
        <f>rawdata!B20664</f>
        <v>3828112263</v>
      </c>
      <c r="C20527">
        <f>rawdata!C20664</f>
        <v>358</v>
      </c>
      <c r="D20527">
        <f>rawdata!D20664</f>
        <v>108</v>
      </c>
      <c r="E20527">
        <f>rawdata!E20664</f>
        <v>1</v>
      </c>
      <c r="F20527">
        <f>rawdata!F20664</f>
        <v>0.99</v>
      </c>
      <c r="G20527">
        <f>rawdata!G20664</f>
        <v>0</v>
      </c>
      <c r="H20527">
        <f>rawdata!H20664</f>
        <v>26.4</v>
      </c>
      <c r="I20527">
        <f>rawdata!I20664</f>
        <v>1</v>
      </c>
      <c r="J20527" s="3">
        <f t="shared" si="960"/>
        <v>106.92</v>
      </c>
      <c r="K20527" s="3">
        <f t="shared" si="961"/>
        <v>28.226880000000001</v>
      </c>
      <c r="L20527">
        <f t="shared" si="962"/>
        <v>1996</v>
      </c>
    </row>
    <row r="20528" spans="1:12" x14ac:dyDescent="0.25">
      <c r="A20528">
        <f>rawdata!A20665</f>
        <v>12</v>
      </c>
      <c r="B20528">
        <f>rawdata!B20665</f>
        <v>3828112267</v>
      </c>
      <c r="C20528">
        <f>rawdata!C20665</f>
        <v>358</v>
      </c>
      <c r="D20528">
        <f>rawdata!D20665</f>
        <v>64</v>
      </c>
      <c r="E20528">
        <f>rawdata!E20665</f>
        <v>1</v>
      </c>
      <c r="F20528">
        <f>rawdata!F20665</f>
        <v>0.99</v>
      </c>
      <c r="G20528">
        <f>rawdata!G20665</f>
        <v>0</v>
      </c>
      <c r="H20528">
        <f>rawdata!H20665</f>
        <v>26.2</v>
      </c>
      <c r="I20528">
        <f>rawdata!I20665</f>
        <v>1</v>
      </c>
      <c r="J20528" s="3">
        <f t="shared" si="960"/>
        <v>63.36</v>
      </c>
      <c r="K20528" s="3">
        <f t="shared" si="961"/>
        <v>16.60032</v>
      </c>
      <c r="L20528">
        <f t="shared" si="962"/>
        <v>1996</v>
      </c>
    </row>
    <row r="20529" spans="1:12" x14ac:dyDescent="0.25">
      <c r="A20529">
        <f>rawdata!A20666</f>
        <v>12</v>
      </c>
      <c r="B20529">
        <f>rawdata!B20666</f>
        <v>3828112271</v>
      </c>
      <c r="C20529">
        <f>rawdata!C20666</f>
        <v>358</v>
      </c>
      <c r="D20529">
        <f>rawdata!D20666</f>
        <v>85</v>
      </c>
      <c r="E20529">
        <f>rawdata!E20666</f>
        <v>1</v>
      </c>
      <c r="F20529">
        <f>rawdata!F20666</f>
        <v>0.99</v>
      </c>
      <c r="G20529">
        <f>rawdata!G20666</f>
        <v>0</v>
      </c>
      <c r="H20529">
        <f>rawdata!H20666</f>
        <v>26.52</v>
      </c>
      <c r="I20529">
        <f>rawdata!I20666</f>
        <v>1</v>
      </c>
      <c r="J20529" s="3">
        <f t="shared" si="960"/>
        <v>84.15</v>
      </c>
      <c r="K20529" s="3">
        <f t="shared" si="961"/>
        <v>22.316579999999998</v>
      </c>
      <c r="L20529">
        <f t="shared" si="962"/>
        <v>1996</v>
      </c>
    </row>
    <row r="20530" spans="1:12" x14ac:dyDescent="0.25">
      <c r="A20530">
        <f>rawdata!A20667</f>
        <v>12</v>
      </c>
      <c r="B20530">
        <f>rawdata!B20667</f>
        <v>3828112277</v>
      </c>
      <c r="C20530">
        <f>rawdata!C20667</f>
        <v>358</v>
      </c>
      <c r="D20530">
        <f>rawdata!D20667</f>
        <v>6</v>
      </c>
      <c r="E20530">
        <f>rawdata!E20667</f>
        <v>1</v>
      </c>
      <c r="F20530">
        <f>rawdata!F20667</f>
        <v>1.69</v>
      </c>
      <c r="G20530">
        <f>rawdata!G20667</f>
        <v>0</v>
      </c>
      <c r="H20530">
        <f>rawdata!H20667</f>
        <v>50</v>
      </c>
      <c r="I20530">
        <f>rawdata!I20667</f>
        <v>1</v>
      </c>
      <c r="J20530" s="3">
        <f t="shared" si="960"/>
        <v>10.14</v>
      </c>
      <c r="K20530" s="3">
        <f t="shared" si="961"/>
        <v>5.07</v>
      </c>
      <c r="L20530">
        <f t="shared" si="962"/>
        <v>1996</v>
      </c>
    </row>
    <row r="20531" spans="1:12" x14ac:dyDescent="0.25">
      <c r="A20531">
        <f>rawdata!A20668</f>
        <v>12</v>
      </c>
      <c r="B20531">
        <f>rawdata!B20668</f>
        <v>3828112289</v>
      </c>
      <c r="C20531">
        <f>rawdata!C20668</f>
        <v>358</v>
      </c>
      <c r="D20531">
        <f>rawdata!D20668</f>
        <v>8</v>
      </c>
      <c r="E20531">
        <f>rawdata!E20668</f>
        <v>1</v>
      </c>
      <c r="F20531">
        <f>rawdata!F20668</f>
        <v>2.4900000000000002</v>
      </c>
      <c r="G20531">
        <f>rawdata!G20668</f>
        <v>0</v>
      </c>
      <c r="H20531">
        <f>rawdata!H20668</f>
        <v>38.43</v>
      </c>
      <c r="I20531">
        <f>rawdata!I20668</f>
        <v>1</v>
      </c>
      <c r="J20531" s="3">
        <f t="shared" si="960"/>
        <v>19.920000000000002</v>
      </c>
      <c r="K20531" s="3">
        <f t="shared" si="961"/>
        <v>7.6552560000000005</v>
      </c>
      <c r="L20531">
        <f t="shared" si="962"/>
        <v>1996</v>
      </c>
    </row>
    <row r="20532" spans="1:12" x14ac:dyDescent="0.25">
      <c r="A20532">
        <f>rawdata!A20669</f>
        <v>12</v>
      </c>
      <c r="B20532">
        <f>rawdata!B20669</f>
        <v>3828112409</v>
      </c>
      <c r="C20532">
        <f>rawdata!C20669</f>
        <v>358</v>
      </c>
      <c r="D20532">
        <f>rawdata!D20669</f>
        <v>85</v>
      </c>
      <c r="E20532">
        <f>rawdata!E20669</f>
        <v>1</v>
      </c>
      <c r="F20532">
        <f>rawdata!F20669</f>
        <v>0.99</v>
      </c>
      <c r="G20532">
        <f>rawdata!G20669</f>
        <v>0</v>
      </c>
      <c r="H20532">
        <f>rawdata!H20669</f>
        <v>26.06</v>
      </c>
      <c r="I20532">
        <f>rawdata!I20669</f>
        <v>1</v>
      </c>
      <c r="J20532" s="3">
        <f t="shared" si="960"/>
        <v>84.15</v>
      </c>
      <c r="K20532" s="3">
        <f t="shared" si="961"/>
        <v>21.929490000000001</v>
      </c>
      <c r="L20532">
        <f t="shared" si="962"/>
        <v>1996</v>
      </c>
    </row>
    <row r="20533" spans="1:12" x14ac:dyDescent="0.25">
      <c r="A20533">
        <f>rawdata!A20670</f>
        <v>12</v>
      </c>
      <c r="B20533">
        <f>rawdata!B20670</f>
        <v>4400000516</v>
      </c>
      <c r="C20533">
        <f>rawdata!C20670</f>
        <v>358</v>
      </c>
      <c r="D20533">
        <f>rawdata!D20670</f>
        <v>11</v>
      </c>
      <c r="E20533">
        <f>rawdata!E20670</f>
        <v>1</v>
      </c>
      <c r="F20533">
        <f>rawdata!F20670</f>
        <v>3.05</v>
      </c>
      <c r="G20533">
        <f>rawdata!G20670</f>
        <v>0</v>
      </c>
      <c r="H20533">
        <f>rawdata!H20670</f>
        <v>27.44</v>
      </c>
      <c r="I20533">
        <f>rawdata!I20670</f>
        <v>1</v>
      </c>
      <c r="J20533" s="3">
        <f t="shared" si="960"/>
        <v>33.549999999999997</v>
      </c>
      <c r="K20533" s="3">
        <f t="shared" si="961"/>
        <v>9.2061200000000003</v>
      </c>
      <c r="L20533">
        <f t="shared" si="962"/>
        <v>1996</v>
      </c>
    </row>
    <row r="20534" spans="1:12" x14ac:dyDescent="0.25">
      <c r="A20534">
        <f>rawdata!A20671</f>
        <v>12</v>
      </c>
      <c r="B20534">
        <f>rawdata!B20671</f>
        <v>4400000527</v>
      </c>
      <c r="C20534">
        <f>rawdata!C20671</f>
        <v>358</v>
      </c>
      <c r="D20534">
        <f>rawdata!D20671</f>
        <v>14</v>
      </c>
      <c r="E20534">
        <f>rawdata!E20671</f>
        <v>1</v>
      </c>
      <c r="F20534">
        <f>rawdata!F20671</f>
        <v>3.05</v>
      </c>
      <c r="G20534">
        <f>rawdata!G20671</f>
        <v>0</v>
      </c>
      <c r="H20534">
        <f>rawdata!H20671</f>
        <v>33.340000000000003</v>
      </c>
      <c r="I20534">
        <f>rawdata!I20671</f>
        <v>1</v>
      </c>
      <c r="J20534" s="3">
        <f t="shared" si="960"/>
        <v>42.699999999999996</v>
      </c>
      <c r="K20534" s="3">
        <f t="shared" si="961"/>
        <v>14.236179999999999</v>
      </c>
      <c r="L20534">
        <f t="shared" si="962"/>
        <v>1996</v>
      </c>
    </row>
    <row r="20535" spans="1:12" x14ac:dyDescent="0.25">
      <c r="A20535">
        <f>rawdata!A20672</f>
        <v>12</v>
      </c>
      <c r="B20535">
        <f>rawdata!B20672</f>
        <v>4400000551</v>
      </c>
      <c r="C20535">
        <f>rawdata!C20672</f>
        <v>358</v>
      </c>
      <c r="D20535">
        <f>rawdata!D20672</f>
        <v>34</v>
      </c>
      <c r="E20535">
        <f>rawdata!E20672</f>
        <v>1</v>
      </c>
      <c r="F20535">
        <f>rawdata!F20672</f>
        <v>2.99</v>
      </c>
      <c r="G20535">
        <f>rawdata!G20672</f>
        <v>0</v>
      </c>
      <c r="H20535">
        <f>rawdata!H20672</f>
        <v>25.98</v>
      </c>
      <c r="I20535">
        <f>rawdata!I20672</f>
        <v>1</v>
      </c>
      <c r="J20535" s="3">
        <f t="shared" si="960"/>
        <v>101.66000000000001</v>
      </c>
      <c r="K20535" s="3">
        <f t="shared" si="961"/>
        <v>26.411268000000003</v>
      </c>
      <c r="L20535">
        <f t="shared" si="962"/>
        <v>1996</v>
      </c>
    </row>
    <row r="20536" spans="1:12" x14ac:dyDescent="0.25">
      <c r="A20536">
        <f>rawdata!A20673</f>
        <v>12</v>
      </c>
      <c r="B20536">
        <f>rawdata!B20673</f>
        <v>4400000655</v>
      </c>
      <c r="C20536">
        <f>rawdata!C20673</f>
        <v>358</v>
      </c>
      <c r="D20536">
        <f>rawdata!D20673</f>
        <v>17</v>
      </c>
      <c r="E20536">
        <f>rawdata!E20673</f>
        <v>1</v>
      </c>
      <c r="F20536">
        <f>rawdata!F20673</f>
        <v>2.5</v>
      </c>
      <c r="G20536" t="str">
        <f>rawdata!G20673</f>
        <v>S</v>
      </c>
      <c r="H20536">
        <f>rawdata!H20673</f>
        <v>20</v>
      </c>
      <c r="I20536">
        <f>rawdata!I20673</f>
        <v>1</v>
      </c>
      <c r="J20536" s="3">
        <f t="shared" si="960"/>
        <v>42.5</v>
      </c>
      <c r="K20536" s="3">
        <f t="shared" si="961"/>
        <v>8.5</v>
      </c>
      <c r="L20536">
        <f t="shared" si="962"/>
        <v>1996</v>
      </c>
    </row>
    <row r="20537" spans="1:12" x14ac:dyDescent="0.25">
      <c r="A20537">
        <f>rawdata!A20674</f>
        <v>12</v>
      </c>
      <c r="B20537">
        <f>rawdata!B20674</f>
        <v>4400000720</v>
      </c>
      <c r="C20537">
        <f>rawdata!C20674</f>
        <v>358</v>
      </c>
      <c r="D20537">
        <f>rawdata!D20674</f>
        <v>91</v>
      </c>
      <c r="E20537">
        <f>rawdata!E20674</f>
        <v>1</v>
      </c>
      <c r="F20537">
        <f>rawdata!F20674</f>
        <v>2.5</v>
      </c>
      <c r="G20537" t="str">
        <f>rawdata!G20674</f>
        <v>S</v>
      </c>
      <c r="H20537">
        <f>rawdata!H20674</f>
        <v>20</v>
      </c>
      <c r="I20537">
        <f>rawdata!I20674</f>
        <v>1</v>
      </c>
      <c r="J20537" s="3">
        <f t="shared" si="960"/>
        <v>227.5</v>
      </c>
      <c r="K20537" s="3">
        <f t="shared" si="961"/>
        <v>45.5</v>
      </c>
      <c r="L20537">
        <f t="shared" si="962"/>
        <v>1996</v>
      </c>
    </row>
    <row r="20538" spans="1:12" x14ac:dyDescent="0.25">
      <c r="A20538">
        <f>rawdata!A20675</f>
        <v>12</v>
      </c>
      <c r="B20538">
        <f>rawdata!B20675</f>
        <v>4400003721</v>
      </c>
      <c r="C20538">
        <f>rawdata!C20675</f>
        <v>358</v>
      </c>
      <c r="D20538">
        <f>rawdata!D20675</f>
        <v>7</v>
      </c>
      <c r="E20538">
        <f>rawdata!E20675</f>
        <v>1</v>
      </c>
      <c r="F20538">
        <f>rawdata!F20675</f>
        <v>2.69</v>
      </c>
      <c r="G20538">
        <f>rawdata!G20675</f>
        <v>0</v>
      </c>
      <c r="H20538">
        <f>rawdata!H20675</f>
        <v>30.44</v>
      </c>
      <c r="I20538">
        <f>rawdata!I20675</f>
        <v>1</v>
      </c>
      <c r="J20538" s="3">
        <f t="shared" si="960"/>
        <v>18.829999999999998</v>
      </c>
      <c r="K20538" s="3">
        <f t="shared" si="961"/>
        <v>5.7318519999999999</v>
      </c>
      <c r="L20538">
        <f t="shared" si="962"/>
        <v>1996</v>
      </c>
    </row>
    <row r="20539" spans="1:12" x14ac:dyDescent="0.25">
      <c r="A20539">
        <f>rawdata!A20676</f>
        <v>12</v>
      </c>
      <c r="B20539">
        <f>rawdata!B20676</f>
        <v>4400003732</v>
      </c>
      <c r="C20539">
        <f>rawdata!C20676</f>
        <v>358</v>
      </c>
      <c r="D20539">
        <f>rawdata!D20676</f>
        <v>13</v>
      </c>
      <c r="E20539">
        <f>rawdata!E20676</f>
        <v>1</v>
      </c>
      <c r="F20539">
        <f>rawdata!F20676</f>
        <v>2.99</v>
      </c>
      <c r="G20539">
        <f>rawdata!G20676</f>
        <v>0</v>
      </c>
      <c r="H20539">
        <f>rawdata!H20676</f>
        <v>25.98</v>
      </c>
      <c r="I20539">
        <f>rawdata!I20676</f>
        <v>1</v>
      </c>
      <c r="J20539" s="3">
        <f t="shared" si="960"/>
        <v>38.870000000000005</v>
      </c>
      <c r="K20539" s="3">
        <f t="shared" si="961"/>
        <v>10.098426000000002</v>
      </c>
      <c r="L20539">
        <f t="shared" si="962"/>
        <v>1996</v>
      </c>
    </row>
    <row r="20540" spans="1:12" x14ac:dyDescent="0.25">
      <c r="A20540">
        <f>rawdata!A20677</f>
        <v>12</v>
      </c>
      <c r="B20540">
        <f>rawdata!B20677</f>
        <v>4400004713</v>
      </c>
      <c r="C20540">
        <f>rawdata!C20677</f>
        <v>358</v>
      </c>
      <c r="D20540">
        <f>rawdata!D20677</f>
        <v>19</v>
      </c>
      <c r="E20540">
        <f>rawdata!E20677</f>
        <v>1</v>
      </c>
      <c r="F20540">
        <f>rawdata!F20677</f>
        <v>3.05</v>
      </c>
      <c r="G20540">
        <f>rawdata!G20677</f>
        <v>0</v>
      </c>
      <c r="H20540">
        <f>rawdata!H20677</f>
        <v>33.340000000000003</v>
      </c>
      <c r="I20540">
        <f>rawdata!I20677</f>
        <v>1</v>
      </c>
      <c r="J20540" s="3">
        <f t="shared" si="960"/>
        <v>57.949999999999996</v>
      </c>
      <c r="K20540" s="3">
        <f t="shared" si="961"/>
        <v>19.320530000000002</v>
      </c>
      <c r="L20540">
        <f t="shared" si="962"/>
        <v>1996</v>
      </c>
    </row>
    <row r="20541" spans="1:12" x14ac:dyDescent="0.25">
      <c r="A20541">
        <f>rawdata!A20678</f>
        <v>12</v>
      </c>
      <c r="B20541">
        <f>rawdata!B20678</f>
        <v>4400004898</v>
      </c>
      <c r="C20541">
        <f>rawdata!C20678</f>
        <v>358</v>
      </c>
      <c r="D20541">
        <f>rawdata!D20678</f>
        <v>14</v>
      </c>
      <c r="E20541">
        <f>rawdata!E20678</f>
        <v>1</v>
      </c>
      <c r="F20541">
        <f>rawdata!F20678</f>
        <v>2.99</v>
      </c>
      <c r="G20541">
        <f>rawdata!G20678</f>
        <v>0</v>
      </c>
      <c r="H20541">
        <f>rawdata!H20678</f>
        <v>25.98</v>
      </c>
      <c r="I20541">
        <f>rawdata!I20678</f>
        <v>1</v>
      </c>
      <c r="J20541" s="3">
        <f t="shared" si="960"/>
        <v>41.86</v>
      </c>
      <c r="K20541" s="3">
        <f t="shared" si="961"/>
        <v>10.875228</v>
      </c>
      <c r="L20541">
        <f t="shared" si="962"/>
        <v>1996</v>
      </c>
    </row>
    <row r="20542" spans="1:12" x14ac:dyDescent="0.25">
      <c r="A20542">
        <f>rawdata!A20679</f>
        <v>12</v>
      </c>
      <c r="B20542">
        <f>rawdata!B20679</f>
        <v>7974600016</v>
      </c>
      <c r="C20542">
        <f>rawdata!C20679</f>
        <v>358</v>
      </c>
      <c r="D20542">
        <f>rawdata!D20679</f>
        <v>0</v>
      </c>
      <c r="E20542">
        <f>rawdata!E20679</f>
        <v>1</v>
      </c>
      <c r="F20542">
        <f>rawdata!F20679</f>
        <v>0</v>
      </c>
      <c r="G20542">
        <f>rawdata!G20679</f>
        <v>0</v>
      </c>
      <c r="H20542">
        <f>rawdata!H20679</f>
        <v>0</v>
      </c>
      <c r="I20542">
        <f>rawdata!I20679</f>
        <v>1</v>
      </c>
      <c r="J20542" s="3">
        <f t="shared" si="960"/>
        <v>0</v>
      </c>
      <c r="K20542" s="3">
        <f t="shared" si="961"/>
        <v>0</v>
      </c>
      <c r="L20542">
        <f t="shared" si="962"/>
        <v>1996</v>
      </c>
    </row>
    <row r="20543" spans="1:12" x14ac:dyDescent="0.25">
      <c r="A20543">
        <f>rawdata!A20680</f>
        <v>75</v>
      </c>
      <c r="B20543">
        <f>rawdata!B20680</f>
        <v>1470001100</v>
      </c>
      <c r="C20543">
        <f>rawdata!C20680</f>
        <v>358</v>
      </c>
      <c r="D20543">
        <f>rawdata!D20680</f>
        <v>19</v>
      </c>
      <c r="E20543">
        <f>rawdata!E20680</f>
        <v>1</v>
      </c>
      <c r="F20543">
        <f>rawdata!F20680</f>
        <v>1.79</v>
      </c>
      <c r="G20543">
        <f>rawdata!G20680</f>
        <v>0</v>
      </c>
      <c r="H20543">
        <f>rawdata!H20680</f>
        <v>25.97</v>
      </c>
      <c r="I20543">
        <f>rawdata!I20680</f>
        <v>1</v>
      </c>
      <c r="J20543" s="3">
        <f t="shared" si="960"/>
        <v>34.01</v>
      </c>
      <c r="K20543" s="3">
        <f t="shared" si="961"/>
        <v>8.8323969999999985</v>
      </c>
      <c r="L20543">
        <f t="shared" si="962"/>
        <v>1996</v>
      </c>
    </row>
    <row r="20544" spans="1:12" x14ac:dyDescent="0.25">
      <c r="A20544">
        <f>rawdata!A20681</f>
        <v>75</v>
      </c>
      <c r="B20544">
        <f>rawdata!B20681</f>
        <v>1470001110</v>
      </c>
      <c r="C20544">
        <f>rawdata!C20681</f>
        <v>358</v>
      </c>
      <c r="D20544">
        <f>rawdata!D20681</f>
        <v>12</v>
      </c>
      <c r="E20544">
        <f>rawdata!E20681</f>
        <v>1</v>
      </c>
      <c r="F20544">
        <f>rawdata!F20681</f>
        <v>2.69</v>
      </c>
      <c r="G20544">
        <f>rawdata!G20681</f>
        <v>0</v>
      </c>
      <c r="H20544">
        <f>rawdata!H20681</f>
        <v>51.2</v>
      </c>
      <c r="I20544">
        <f>rawdata!I20681</f>
        <v>1</v>
      </c>
      <c r="J20544" s="3">
        <f t="shared" si="960"/>
        <v>32.28</v>
      </c>
      <c r="K20544" s="3">
        <f t="shared" si="961"/>
        <v>16.527360000000002</v>
      </c>
      <c r="L20544">
        <f t="shared" si="962"/>
        <v>1996</v>
      </c>
    </row>
    <row r="20545" spans="1:12" x14ac:dyDescent="0.25">
      <c r="A20545">
        <f>rawdata!A20682</f>
        <v>75</v>
      </c>
      <c r="B20545">
        <f>rawdata!B20682</f>
        <v>3010016584</v>
      </c>
      <c r="C20545">
        <f>rawdata!C20682</f>
        <v>358</v>
      </c>
      <c r="D20545">
        <f>rawdata!D20682</f>
        <v>5</v>
      </c>
      <c r="E20545">
        <f>rawdata!E20682</f>
        <v>1</v>
      </c>
      <c r="F20545">
        <f>rawdata!F20682</f>
        <v>3.05</v>
      </c>
      <c r="G20545">
        <f>rawdata!G20682</f>
        <v>0</v>
      </c>
      <c r="H20545">
        <f>rawdata!H20682</f>
        <v>27.54</v>
      </c>
      <c r="I20545">
        <f>rawdata!I20682</f>
        <v>1</v>
      </c>
      <c r="J20545" s="3">
        <f t="shared" si="960"/>
        <v>15.25</v>
      </c>
      <c r="K20545" s="3">
        <f t="shared" si="961"/>
        <v>4.1998500000000005</v>
      </c>
      <c r="L20545">
        <f t="shared" si="962"/>
        <v>1996</v>
      </c>
    </row>
    <row r="20546" spans="1:12" x14ac:dyDescent="0.25">
      <c r="A20546">
        <f>rawdata!A20683</f>
        <v>75</v>
      </c>
      <c r="B20546">
        <f>rawdata!B20683</f>
        <v>3010021196</v>
      </c>
      <c r="C20546">
        <f>rawdata!C20683</f>
        <v>358</v>
      </c>
      <c r="D20546">
        <f>rawdata!D20683</f>
        <v>3</v>
      </c>
      <c r="E20546">
        <f>rawdata!E20683</f>
        <v>1</v>
      </c>
      <c r="F20546">
        <f>rawdata!F20683</f>
        <v>3.05</v>
      </c>
      <c r="G20546">
        <f>rawdata!G20683</f>
        <v>0</v>
      </c>
      <c r="H20546">
        <f>rawdata!H20683</f>
        <v>45.9</v>
      </c>
      <c r="I20546">
        <f>rawdata!I20683</f>
        <v>1</v>
      </c>
      <c r="J20546" s="3">
        <f t="shared" ref="J20546:J20609" si="963">D20546*F20546/E20546</f>
        <v>9.1499999999999986</v>
      </c>
      <c r="K20546" s="3">
        <f t="shared" ref="K20546:K20609" si="964">J20546*H20546/100</f>
        <v>4.1998499999999988</v>
      </c>
      <c r="L20546">
        <f t="shared" ref="L20546:L20609" si="965">IF(C20546&lt;=172,1992,IF(C20546&lt;=225,1993,IF(C20546&lt;=277,1994,IF(C20546&lt;=329,1995,IF(C20546&lt;=381,1996,1997)))))</f>
        <v>1996</v>
      </c>
    </row>
    <row r="20547" spans="1:12" x14ac:dyDescent="0.25">
      <c r="A20547">
        <f>rawdata!A20684</f>
        <v>75</v>
      </c>
      <c r="B20547">
        <f>rawdata!B20684</f>
        <v>3828112263</v>
      </c>
      <c r="C20547">
        <f>rawdata!C20684</f>
        <v>358</v>
      </c>
      <c r="D20547">
        <f>rawdata!D20684</f>
        <v>11</v>
      </c>
      <c r="E20547">
        <f>rawdata!E20684</f>
        <v>1</v>
      </c>
      <c r="F20547">
        <f>rawdata!F20684</f>
        <v>0.99</v>
      </c>
      <c r="G20547">
        <f>rawdata!G20684</f>
        <v>0</v>
      </c>
      <c r="H20547">
        <f>rawdata!H20684</f>
        <v>26.42</v>
      </c>
      <c r="I20547">
        <f>rawdata!I20684</f>
        <v>1</v>
      </c>
      <c r="J20547" s="3">
        <f t="shared" si="963"/>
        <v>10.89</v>
      </c>
      <c r="K20547" s="3">
        <f t="shared" si="964"/>
        <v>2.8771380000000004</v>
      </c>
      <c r="L20547">
        <f t="shared" si="965"/>
        <v>1996</v>
      </c>
    </row>
    <row r="20548" spans="1:12" x14ac:dyDescent="0.25">
      <c r="A20548">
        <f>rawdata!A20685</f>
        <v>75</v>
      </c>
      <c r="B20548">
        <f>rawdata!B20685</f>
        <v>3828112267</v>
      </c>
      <c r="C20548">
        <f>rawdata!C20685</f>
        <v>358</v>
      </c>
      <c r="D20548">
        <f>rawdata!D20685</f>
        <v>14</v>
      </c>
      <c r="E20548">
        <f>rawdata!E20685</f>
        <v>1</v>
      </c>
      <c r="F20548">
        <f>rawdata!F20685</f>
        <v>0.99</v>
      </c>
      <c r="G20548">
        <f>rawdata!G20685</f>
        <v>0</v>
      </c>
      <c r="H20548">
        <f>rawdata!H20685</f>
        <v>26.49</v>
      </c>
      <c r="I20548">
        <f>rawdata!I20685</f>
        <v>1</v>
      </c>
      <c r="J20548" s="3">
        <f t="shared" si="963"/>
        <v>13.86</v>
      </c>
      <c r="K20548" s="3">
        <f t="shared" si="964"/>
        <v>3.6715139999999997</v>
      </c>
      <c r="L20548">
        <f t="shared" si="965"/>
        <v>1996</v>
      </c>
    </row>
    <row r="20549" spans="1:12" x14ac:dyDescent="0.25">
      <c r="A20549">
        <f>rawdata!A20686</f>
        <v>75</v>
      </c>
      <c r="B20549">
        <f>rawdata!B20686</f>
        <v>3828112271</v>
      </c>
      <c r="C20549">
        <f>rawdata!C20686</f>
        <v>358</v>
      </c>
      <c r="D20549">
        <f>rawdata!D20686</f>
        <v>32</v>
      </c>
      <c r="E20549">
        <f>rawdata!E20686</f>
        <v>1</v>
      </c>
      <c r="F20549">
        <f>rawdata!F20686</f>
        <v>0.99</v>
      </c>
      <c r="G20549">
        <f>rawdata!G20686</f>
        <v>0</v>
      </c>
      <c r="H20549">
        <f>rawdata!H20686</f>
        <v>26.36</v>
      </c>
      <c r="I20549">
        <f>rawdata!I20686</f>
        <v>1</v>
      </c>
      <c r="J20549" s="3">
        <f t="shared" si="963"/>
        <v>31.68</v>
      </c>
      <c r="K20549" s="3">
        <f t="shared" si="964"/>
        <v>8.3508479999999992</v>
      </c>
      <c r="L20549">
        <f t="shared" si="965"/>
        <v>1996</v>
      </c>
    </row>
    <row r="20550" spans="1:12" x14ac:dyDescent="0.25">
      <c r="A20550">
        <f>rawdata!A20687</f>
        <v>75</v>
      </c>
      <c r="B20550">
        <f>rawdata!B20687</f>
        <v>3828112277</v>
      </c>
      <c r="C20550">
        <f>rawdata!C20687</f>
        <v>358</v>
      </c>
      <c r="D20550">
        <f>rawdata!D20687</f>
        <v>11</v>
      </c>
      <c r="E20550">
        <f>rawdata!E20687</f>
        <v>1</v>
      </c>
      <c r="F20550">
        <f>rawdata!F20687</f>
        <v>1.69</v>
      </c>
      <c r="G20550">
        <f>rawdata!G20687</f>
        <v>0</v>
      </c>
      <c r="H20550">
        <f>rawdata!H20687</f>
        <v>50</v>
      </c>
      <c r="I20550">
        <f>rawdata!I20687</f>
        <v>1</v>
      </c>
      <c r="J20550" s="3">
        <f t="shared" si="963"/>
        <v>18.59</v>
      </c>
      <c r="K20550" s="3">
        <f t="shared" si="964"/>
        <v>9.2949999999999999</v>
      </c>
      <c r="L20550">
        <f t="shared" si="965"/>
        <v>1996</v>
      </c>
    </row>
    <row r="20551" spans="1:12" x14ac:dyDescent="0.25">
      <c r="A20551">
        <f>rawdata!A20688</f>
        <v>75</v>
      </c>
      <c r="B20551">
        <f>rawdata!B20688</f>
        <v>3828112289</v>
      </c>
      <c r="C20551">
        <f>rawdata!C20688</f>
        <v>358</v>
      </c>
      <c r="D20551">
        <f>rawdata!D20688</f>
        <v>7</v>
      </c>
      <c r="E20551">
        <f>rawdata!E20688</f>
        <v>1</v>
      </c>
      <c r="F20551">
        <f>rawdata!F20688</f>
        <v>2.4900000000000002</v>
      </c>
      <c r="G20551">
        <f>rawdata!G20688</f>
        <v>0</v>
      </c>
      <c r="H20551">
        <f>rawdata!H20688</f>
        <v>38.43</v>
      </c>
      <c r="I20551">
        <f>rawdata!I20688</f>
        <v>1</v>
      </c>
      <c r="J20551" s="3">
        <f t="shared" si="963"/>
        <v>17.43</v>
      </c>
      <c r="K20551" s="3">
        <f t="shared" si="964"/>
        <v>6.6983489999999994</v>
      </c>
      <c r="L20551">
        <f t="shared" si="965"/>
        <v>1996</v>
      </c>
    </row>
    <row r="20552" spans="1:12" x14ac:dyDescent="0.25">
      <c r="A20552">
        <f>rawdata!A20689</f>
        <v>75</v>
      </c>
      <c r="B20552">
        <f>rawdata!B20689</f>
        <v>3828112409</v>
      </c>
      <c r="C20552">
        <f>rawdata!C20689</f>
        <v>358</v>
      </c>
      <c r="D20552">
        <f>rawdata!D20689</f>
        <v>33</v>
      </c>
      <c r="E20552">
        <f>rawdata!E20689</f>
        <v>1</v>
      </c>
      <c r="F20552">
        <f>rawdata!F20689</f>
        <v>0.99</v>
      </c>
      <c r="G20552">
        <f>rawdata!G20689</f>
        <v>0</v>
      </c>
      <c r="H20552">
        <f>rawdata!H20689</f>
        <v>25.66</v>
      </c>
      <c r="I20552">
        <f>rawdata!I20689</f>
        <v>1</v>
      </c>
      <c r="J20552" s="3">
        <f t="shared" si="963"/>
        <v>32.67</v>
      </c>
      <c r="K20552" s="3">
        <f t="shared" si="964"/>
        <v>8.3831220000000002</v>
      </c>
      <c r="L20552">
        <f t="shared" si="965"/>
        <v>1996</v>
      </c>
    </row>
    <row r="20553" spans="1:12" x14ac:dyDescent="0.25">
      <c r="A20553">
        <f>rawdata!A20690</f>
        <v>75</v>
      </c>
      <c r="B20553">
        <f>rawdata!B20690</f>
        <v>4400000516</v>
      </c>
      <c r="C20553">
        <f>rawdata!C20690</f>
        <v>358</v>
      </c>
      <c r="D20553">
        <f>rawdata!D20690</f>
        <v>5</v>
      </c>
      <c r="E20553">
        <f>rawdata!E20690</f>
        <v>1</v>
      </c>
      <c r="F20553">
        <f>rawdata!F20690</f>
        <v>3.05</v>
      </c>
      <c r="G20553">
        <f>rawdata!G20690</f>
        <v>0</v>
      </c>
      <c r="H20553">
        <f>rawdata!H20690</f>
        <v>27.44</v>
      </c>
      <c r="I20553">
        <f>rawdata!I20690</f>
        <v>1</v>
      </c>
      <c r="J20553" s="3">
        <f t="shared" si="963"/>
        <v>15.25</v>
      </c>
      <c r="K20553" s="3">
        <f t="shared" si="964"/>
        <v>4.1846000000000005</v>
      </c>
      <c r="L20553">
        <f t="shared" si="965"/>
        <v>1996</v>
      </c>
    </row>
    <row r="20554" spans="1:12" x14ac:dyDescent="0.25">
      <c r="A20554">
        <f>rawdata!A20691</f>
        <v>75</v>
      </c>
      <c r="B20554">
        <f>rawdata!B20691</f>
        <v>4400000527</v>
      </c>
      <c r="C20554">
        <f>rawdata!C20691</f>
        <v>358</v>
      </c>
      <c r="D20554">
        <f>rawdata!D20691</f>
        <v>14</v>
      </c>
      <c r="E20554">
        <f>rawdata!E20691</f>
        <v>1</v>
      </c>
      <c r="F20554">
        <f>rawdata!F20691</f>
        <v>3.05</v>
      </c>
      <c r="G20554">
        <f>rawdata!G20691</f>
        <v>0</v>
      </c>
      <c r="H20554">
        <f>rawdata!H20691</f>
        <v>33.340000000000003</v>
      </c>
      <c r="I20554">
        <f>rawdata!I20691</f>
        <v>1</v>
      </c>
      <c r="J20554" s="3">
        <f t="shared" si="963"/>
        <v>42.699999999999996</v>
      </c>
      <c r="K20554" s="3">
        <f t="shared" si="964"/>
        <v>14.236179999999999</v>
      </c>
      <c r="L20554">
        <f t="shared" si="965"/>
        <v>1996</v>
      </c>
    </row>
    <row r="20555" spans="1:12" x14ac:dyDescent="0.25">
      <c r="A20555">
        <f>rawdata!A20692</f>
        <v>75</v>
      </c>
      <c r="B20555">
        <f>rawdata!B20692</f>
        <v>4400000551</v>
      </c>
      <c r="C20555">
        <f>rawdata!C20692</f>
        <v>358</v>
      </c>
      <c r="D20555">
        <f>rawdata!D20692</f>
        <v>20</v>
      </c>
      <c r="E20555">
        <f>rawdata!E20692</f>
        <v>1</v>
      </c>
      <c r="F20555">
        <f>rawdata!F20692</f>
        <v>2.99</v>
      </c>
      <c r="G20555">
        <f>rawdata!G20692</f>
        <v>0</v>
      </c>
      <c r="H20555">
        <f>rawdata!H20692</f>
        <v>25.98</v>
      </c>
      <c r="I20555">
        <f>rawdata!I20692</f>
        <v>1</v>
      </c>
      <c r="J20555" s="3">
        <f t="shared" si="963"/>
        <v>59.800000000000004</v>
      </c>
      <c r="K20555" s="3">
        <f t="shared" si="964"/>
        <v>15.53604</v>
      </c>
      <c r="L20555">
        <f t="shared" si="965"/>
        <v>1996</v>
      </c>
    </row>
    <row r="20556" spans="1:12" x14ac:dyDescent="0.25">
      <c r="A20556">
        <f>rawdata!A20693</f>
        <v>75</v>
      </c>
      <c r="B20556">
        <f>rawdata!B20693</f>
        <v>4400000655</v>
      </c>
      <c r="C20556">
        <f>rawdata!C20693</f>
        <v>358</v>
      </c>
      <c r="D20556">
        <f>rawdata!D20693</f>
        <v>42</v>
      </c>
      <c r="E20556">
        <f>rawdata!E20693</f>
        <v>1</v>
      </c>
      <c r="F20556">
        <f>rawdata!F20693</f>
        <v>2.5</v>
      </c>
      <c r="G20556" t="str">
        <f>rawdata!G20693</f>
        <v>S</v>
      </c>
      <c r="H20556">
        <f>rawdata!H20693</f>
        <v>20</v>
      </c>
      <c r="I20556">
        <f>rawdata!I20693</f>
        <v>1</v>
      </c>
      <c r="J20556" s="3">
        <f t="shared" si="963"/>
        <v>105</v>
      </c>
      <c r="K20556" s="3">
        <f t="shared" si="964"/>
        <v>21</v>
      </c>
      <c r="L20556">
        <f t="shared" si="965"/>
        <v>1996</v>
      </c>
    </row>
    <row r="20557" spans="1:12" x14ac:dyDescent="0.25">
      <c r="A20557">
        <f>rawdata!A20694</f>
        <v>75</v>
      </c>
      <c r="B20557">
        <f>rawdata!B20694</f>
        <v>4400000720</v>
      </c>
      <c r="C20557">
        <f>rawdata!C20694</f>
        <v>358</v>
      </c>
      <c r="D20557">
        <f>rawdata!D20694</f>
        <v>128</v>
      </c>
      <c r="E20557">
        <f>rawdata!E20694</f>
        <v>1</v>
      </c>
      <c r="F20557">
        <f>rawdata!F20694</f>
        <v>2.5</v>
      </c>
      <c r="G20557" t="str">
        <f>rawdata!G20694</f>
        <v>S</v>
      </c>
      <c r="H20557">
        <f>rawdata!H20694</f>
        <v>20</v>
      </c>
      <c r="I20557">
        <f>rawdata!I20694</f>
        <v>1</v>
      </c>
      <c r="J20557" s="3">
        <f t="shared" si="963"/>
        <v>320</v>
      </c>
      <c r="K20557" s="3">
        <f t="shared" si="964"/>
        <v>64</v>
      </c>
      <c r="L20557">
        <f t="shared" si="965"/>
        <v>1996</v>
      </c>
    </row>
    <row r="20558" spans="1:12" x14ac:dyDescent="0.25">
      <c r="A20558">
        <f>rawdata!A20695</f>
        <v>75</v>
      </c>
      <c r="B20558">
        <f>rawdata!B20695</f>
        <v>4400003721</v>
      </c>
      <c r="C20558">
        <f>rawdata!C20695</f>
        <v>358</v>
      </c>
      <c r="D20558">
        <f>rawdata!D20695</f>
        <v>14</v>
      </c>
      <c r="E20558">
        <f>rawdata!E20695</f>
        <v>1</v>
      </c>
      <c r="F20558">
        <f>rawdata!F20695</f>
        <v>2.69</v>
      </c>
      <c r="G20558">
        <f>rawdata!G20695</f>
        <v>0</v>
      </c>
      <c r="H20558">
        <f>rawdata!H20695</f>
        <v>30.44</v>
      </c>
      <c r="I20558">
        <f>rawdata!I20695</f>
        <v>1</v>
      </c>
      <c r="J20558" s="3">
        <f t="shared" si="963"/>
        <v>37.659999999999997</v>
      </c>
      <c r="K20558" s="3">
        <f t="shared" si="964"/>
        <v>11.463704</v>
      </c>
      <c r="L20558">
        <f t="shared" si="965"/>
        <v>1996</v>
      </c>
    </row>
    <row r="20559" spans="1:12" x14ac:dyDescent="0.25">
      <c r="A20559">
        <f>rawdata!A20696</f>
        <v>75</v>
      </c>
      <c r="B20559">
        <f>rawdata!B20696</f>
        <v>4400003732</v>
      </c>
      <c r="C20559">
        <f>rawdata!C20696</f>
        <v>358</v>
      </c>
      <c r="D20559">
        <f>rawdata!D20696</f>
        <v>11</v>
      </c>
      <c r="E20559">
        <f>rawdata!E20696</f>
        <v>1</v>
      </c>
      <c r="F20559">
        <f>rawdata!F20696</f>
        <v>2.99</v>
      </c>
      <c r="G20559">
        <f>rawdata!G20696</f>
        <v>0</v>
      </c>
      <c r="H20559">
        <f>rawdata!H20696</f>
        <v>25.98</v>
      </c>
      <c r="I20559">
        <f>rawdata!I20696</f>
        <v>1</v>
      </c>
      <c r="J20559" s="3">
        <f t="shared" si="963"/>
        <v>32.89</v>
      </c>
      <c r="K20559" s="3">
        <f t="shared" si="964"/>
        <v>8.5448219999999999</v>
      </c>
      <c r="L20559">
        <f t="shared" si="965"/>
        <v>1996</v>
      </c>
    </row>
    <row r="20560" spans="1:12" x14ac:dyDescent="0.25">
      <c r="A20560">
        <f>rawdata!A20697</f>
        <v>75</v>
      </c>
      <c r="B20560">
        <f>rawdata!B20697</f>
        <v>4400004713</v>
      </c>
      <c r="C20560">
        <f>rawdata!C20697</f>
        <v>358</v>
      </c>
      <c r="D20560">
        <f>rawdata!D20697</f>
        <v>11</v>
      </c>
      <c r="E20560">
        <f>rawdata!E20697</f>
        <v>1</v>
      </c>
      <c r="F20560">
        <f>rawdata!F20697</f>
        <v>3.05</v>
      </c>
      <c r="G20560">
        <f>rawdata!G20697</f>
        <v>0</v>
      </c>
      <c r="H20560">
        <f>rawdata!H20697</f>
        <v>33.340000000000003</v>
      </c>
      <c r="I20560">
        <f>rawdata!I20697</f>
        <v>1</v>
      </c>
      <c r="J20560" s="3">
        <f t="shared" si="963"/>
        <v>33.549999999999997</v>
      </c>
      <c r="K20560" s="3">
        <f t="shared" si="964"/>
        <v>11.18557</v>
      </c>
      <c r="L20560">
        <f t="shared" si="965"/>
        <v>1996</v>
      </c>
    </row>
    <row r="20561" spans="1:12" x14ac:dyDescent="0.25">
      <c r="A20561">
        <f>rawdata!A20698</f>
        <v>75</v>
      </c>
      <c r="B20561">
        <f>rawdata!B20698</f>
        <v>4400004898</v>
      </c>
      <c r="C20561">
        <f>rawdata!C20698</f>
        <v>358</v>
      </c>
      <c r="D20561">
        <f>rawdata!D20698</f>
        <v>14</v>
      </c>
      <c r="E20561">
        <f>rawdata!E20698</f>
        <v>1</v>
      </c>
      <c r="F20561">
        <f>rawdata!F20698</f>
        <v>2.99</v>
      </c>
      <c r="G20561">
        <f>rawdata!G20698</f>
        <v>0</v>
      </c>
      <c r="H20561">
        <f>rawdata!H20698</f>
        <v>25.98</v>
      </c>
      <c r="I20561">
        <f>rawdata!I20698</f>
        <v>1</v>
      </c>
      <c r="J20561" s="3">
        <f t="shared" si="963"/>
        <v>41.86</v>
      </c>
      <c r="K20561" s="3">
        <f t="shared" si="964"/>
        <v>10.875228</v>
      </c>
      <c r="L20561">
        <f t="shared" si="965"/>
        <v>1996</v>
      </c>
    </row>
    <row r="20562" spans="1:12" x14ac:dyDescent="0.25">
      <c r="A20562">
        <f>rawdata!A20699</f>
        <v>75</v>
      </c>
      <c r="B20562">
        <f>rawdata!B20699</f>
        <v>7974600016</v>
      </c>
      <c r="C20562">
        <f>rawdata!C20699</f>
        <v>358</v>
      </c>
      <c r="D20562">
        <f>rawdata!D20699</f>
        <v>19</v>
      </c>
      <c r="E20562">
        <f>rawdata!E20699</f>
        <v>1</v>
      </c>
      <c r="F20562">
        <f>rawdata!F20699</f>
        <v>1.89</v>
      </c>
      <c r="G20562">
        <f>rawdata!G20699</f>
        <v>0</v>
      </c>
      <c r="H20562">
        <f>rawdata!H20699</f>
        <v>30.37</v>
      </c>
      <c r="I20562">
        <f>rawdata!I20699</f>
        <v>1</v>
      </c>
      <c r="J20562" s="3">
        <f t="shared" si="963"/>
        <v>35.909999999999997</v>
      </c>
      <c r="K20562" s="3">
        <f t="shared" si="964"/>
        <v>10.905866999999999</v>
      </c>
      <c r="L20562">
        <f t="shared" si="965"/>
        <v>1996</v>
      </c>
    </row>
    <row r="20563" spans="1:12" x14ac:dyDescent="0.25">
      <c r="A20563">
        <f>rawdata!A20700</f>
        <v>100</v>
      </c>
      <c r="B20563">
        <f>rawdata!B20700</f>
        <v>1470001100</v>
      </c>
      <c r="C20563">
        <f>rawdata!C20700</f>
        <v>358</v>
      </c>
      <c r="D20563">
        <f>rawdata!D20700</f>
        <v>17</v>
      </c>
      <c r="E20563">
        <f>rawdata!E20700</f>
        <v>1</v>
      </c>
      <c r="F20563">
        <f>rawdata!F20700</f>
        <v>1.79</v>
      </c>
      <c r="G20563">
        <f>rawdata!G20700</f>
        <v>0</v>
      </c>
      <c r="H20563">
        <f>rawdata!H20700</f>
        <v>25.97</v>
      </c>
      <c r="I20563">
        <f>rawdata!I20700</f>
        <v>1</v>
      </c>
      <c r="J20563" s="3">
        <f t="shared" si="963"/>
        <v>30.43</v>
      </c>
      <c r="K20563" s="3">
        <f t="shared" si="964"/>
        <v>7.9026709999999989</v>
      </c>
      <c r="L20563">
        <f t="shared" si="965"/>
        <v>1996</v>
      </c>
    </row>
    <row r="20564" spans="1:12" x14ac:dyDescent="0.25">
      <c r="A20564">
        <f>rawdata!A20701</f>
        <v>100</v>
      </c>
      <c r="B20564">
        <f>rawdata!B20701</f>
        <v>1470001110</v>
      </c>
      <c r="C20564">
        <f>rawdata!C20701</f>
        <v>358</v>
      </c>
      <c r="D20564">
        <f>rawdata!D20701</f>
        <v>34</v>
      </c>
      <c r="E20564">
        <f>rawdata!E20701</f>
        <v>1</v>
      </c>
      <c r="F20564">
        <f>rawdata!F20701</f>
        <v>2.5299999999999998</v>
      </c>
      <c r="G20564">
        <f>rawdata!G20701</f>
        <v>0</v>
      </c>
      <c r="H20564">
        <f>rawdata!H20701</f>
        <v>47.06</v>
      </c>
      <c r="I20564">
        <f>rawdata!I20701</f>
        <v>1</v>
      </c>
      <c r="J20564" s="3">
        <f t="shared" si="963"/>
        <v>86.02</v>
      </c>
      <c r="K20564" s="3">
        <f t="shared" si="964"/>
        <v>40.481012</v>
      </c>
      <c r="L20564">
        <f t="shared" si="965"/>
        <v>1996</v>
      </c>
    </row>
    <row r="20565" spans="1:12" x14ac:dyDescent="0.25">
      <c r="A20565">
        <f>rawdata!A20702</f>
        <v>100</v>
      </c>
      <c r="B20565">
        <f>rawdata!B20702</f>
        <v>3010016584</v>
      </c>
      <c r="C20565">
        <f>rawdata!C20702</f>
        <v>358</v>
      </c>
      <c r="D20565">
        <f>rawdata!D20702</f>
        <v>13</v>
      </c>
      <c r="E20565">
        <f>rawdata!E20702</f>
        <v>1</v>
      </c>
      <c r="F20565">
        <f>rawdata!F20702</f>
        <v>3.05</v>
      </c>
      <c r="G20565">
        <f>rawdata!G20702</f>
        <v>0</v>
      </c>
      <c r="H20565">
        <f>rawdata!H20702</f>
        <v>27.54</v>
      </c>
      <c r="I20565">
        <f>rawdata!I20702</f>
        <v>1</v>
      </c>
      <c r="J20565" s="3">
        <f t="shared" si="963"/>
        <v>39.65</v>
      </c>
      <c r="K20565" s="3">
        <f t="shared" si="964"/>
        <v>10.91961</v>
      </c>
      <c r="L20565">
        <f t="shared" si="965"/>
        <v>1996</v>
      </c>
    </row>
    <row r="20566" spans="1:12" x14ac:dyDescent="0.25">
      <c r="A20566">
        <f>rawdata!A20703</f>
        <v>100</v>
      </c>
      <c r="B20566">
        <f>rawdata!B20703</f>
        <v>3010021196</v>
      </c>
      <c r="C20566">
        <f>rawdata!C20703</f>
        <v>358</v>
      </c>
      <c r="D20566">
        <f>rawdata!D20703</f>
        <v>2</v>
      </c>
      <c r="E20566">
        <f>rawdata!E20703</f>
        <v>1</v>
      </c>
      <c r="F20566">
        <f>rawdata!F20703</f>
        <v>3.05</v>
      </c>
      <c r="G20566">
        <f>rawdata!G20703</f>
        <v>0</v>
      </c>
      <c r="H20566">
        <f>rawdata!H20703</f>
        <v>27.54</v>
      </c>
      <c r="I20566">
        <f>rawdata!I20703</f>
        <v>1</v>
      </c>
      <c r="J20566" s="3">
        <f t="shared" si="963"/>
        <v>6.1</v>
      </c>
      <c r="K20566" s="3">
        <f t="shared" si="964"/>
        <v>1.6799399999999998</v>
      </c>
      <c r="L20566">
        <f t="shared" si="965"/>
        <v>1996</v>
      </c>
    </row>
    <row r="20567" spans="1:12" x14ac:dyDescent="0.25">
      <c r="A20567">
        <f>rawdata!A20704</f>
        <v>100</v>
      </c>
      <c r="B20567">
        <f>rawdata!B20704</f>
        <v>3828112263</v>
      </c>
      <c r="C20567">
        <f>rawdata!C20704</f>
        <v>358</v>
      </c>
      <c r="D20567">
        <f>rawdata!D20704</f>
        <v>29</v>
      </c>
      <c r="E20567">
        <f>rawdata!E20704</f>
        <v>1</v>
      </c>
      <c r="F20567">
        <f>rawdata!F20704</f>
        <v>0.99</v>
      </c>
      <c r="G20567">
        <f>rawdata!G20704</f>
        <v>0</v>
      </c>
      <c r="H20567">
        <f>rawdata!H20704</f>
        <v>26.31</v>
      </c>
      <c r="I20567">
        <f>rawdata!I20704</f>
        <v>1</v>
      </c>
      <c r="J20567" s="3">
        <f t="shared" si="963"/>
        <v>28.71</v>
      </c>
      <c r="K20567" s="3">
        <f t="shared" si="964"/>
        <v>7.5536009999999996</v>
      </c>
      <c r="L20567">
        <f t="shared" si="965"/>
        <v>1996</v>
      </c>
    </row>
    <row r="20568" spans="1:12" x14ac:dyDescent="0.25">
      <c r="A20568">
        <f>rawdata!A20705</f>
        <v>100</v>
      </c>
      <c r="B20568">
        <f>rawdata!B20705</f>
        <v>3828112267</v>
      </c>
      <c r="C20568">
        <f>rawdata!C20705</f>
        <v>358</v>
      </c>
      <c r="D20568">
        <f>rawdata!D20705</f>
        <v>20</v>
      </c>
      <c r="E20568">
        <f>rawdata!E20705</f>
        <v>1</v>
      </c>
      <c r="F20568">
        <f>rawdata!F20705</f>
        <v>0.99</v>
      </c>
      <c r="G20568">
        <f>rawdata!G20705</f>
        <v>0</v>
      </c>
      <c r="H20568">
        <f>rawdata!H20705</f>
        <v>25.96</v>
      </c>
      <c r="I20568">
        <f>rawdata!I20705</f>
        <v>1</v>
      </c>
      <c r="J20568" s="3">
        <f t="shared" si="963"/>
        <v>19.8</v>
      </c>
      <c r="K20568" s="3">
        <f t="shared" si="964"/>
        <v>5.1400800000000002</v>
      </c>
      <c r="L20568">
        <f t="shared" si="965"/>
        <v>1996</v>
      </c>
    </row>
    <row r="20569" spans="1:12" x14ac:dyDescent="0.25">
      <c r="A20569">
        <f>rawdata!A20706</f>
        <v>100</v>
      </c>
      <c r="B20569">
        <f>rawdata!B20706</f>
        <v>3828112271</v>
      </c>
      <c r="C20569">
        <f>rawdata!C20706</f>
        <v>358</v>
      </c>
      <c r="D20569">
        <f>rawdata!D20706</f>
        <v>30</v>
      </c>
      <c r="E20569">
        <f>rawdata!E20706</f>
        <v>1</v>
      </c>
      <c r="F20569">
        <f>rawdata!F20706</f>
        <v>0.99</v>
      </c>
      <c r="G20569">
        <f>rawdata!G20706</f>
        <v>0</v>
      </c>
      <c r="H20569">
        <f>rawdata!H20706</f>
        <v>26.68</v>
      </c>
      <c r="I20569">
        <f>rawdata!I20706</f>
        <v>1</v>
      </c>
      <c r="J20569" s="3">
        <f t="shared" si="963"/>
        <v>29.7</v>
      </c>
      <c r="K20569" s="3">
        <f t="shared" si="964"/>
        <v>7.9239599999999992</v>
      </c>
      <c r="L20569">
        <f t="shared" si="965"/>
        <v>1996</v>
      </c>
    </row>
    <row r="20570" spans="1:12" x14ac:dyDescent="0.25">
      <c r="A20570">
        <f>rawdata!A20707</f>
        <v>100</v>
      </c>
      <c r="B20570">
        <f>rawdata!B20707</f>
        <v>3828112277</v>
      </c>
      <c r="C20570">
        <f>rawdata!C20707</f>
        <v>358</v>
      </c>
      <c r="D20570">
        <f>rawdata!D20707</f>
        <v>25</v>
      </c>
      <c r="E20570">
        <f>rawdata!E20707</f>
        <v>1</v>
      </c>
      <c r="F20570">
        <f>rawdata!F20707</f>
        <v>1.69</v>
      </c>
      <c r="G20570">
        <f>rawdata!G20707</f>
        <v>0</v>
      </c>
      <c r="H20570">
        <f>rawdata!H20707</f>
        <v>50</v>
      </c>
      <c r="I20570">
        <f>rawdata!I20707</f>
        <v>1</v>
      </c>
      <c r="J20570" s="3">
        <f t="shared" si="963"/>
        <v>42.25</v>
      </c>
      <c r="K20570" s="3">
        <f t="shared" si="964"/>
        <v>21.125</v>
      </c>
      <c r="L20570">
        <f t="shared" si="965"/>
        <v>1996</v>
      </c>
    </row>
    <row r="20571" spans="1:12" x14ac:dyDescent="0.25">
      <c r="A20571">
        <f>rawdata!A20708</f>
        <v>100</v>
      </c>
      <c r="B20571">
        <f>rawdata!B20708</f>
        <v>3828112289</v>
      </c>
      <c r="C20571">
        <f>rawdata!C20708</f>
        <v>358</v>
      </c>
      <c r="D20571">
        <f>rawdata!D20708</f>
        <v>10</v>
      </c>
      <c r="E20571">
        <f>rawdata!E20708</f>
        <v>1</v>
      </c>
      <c r="F20571">
        <f>rawdata!F20708</f>
        <v>2.4900000000000002</v>
      </c>
      <c r="G20571">
        <f>rawdata!G20708</f>
        <v>0</v>
      </c>
      <c r="H20571">
        <f>rawdata!H20708</f>
        <v>38.43</v>
      </c>
      <c r="I20571">
        <f>rawdata!I20708</f>
        <v>1</v>
      </c>
      <c r="J20571" s="3">
        <f t="shared" si="963"/>
        <v>24.900000000000002</v>
      </c>
      <c r="K20571" s="3">
        <f t="shared" si="964"/>
        <v>9.56907</v>
      </c>
      <c r="L20571">
        <f t="shared" si="965"/>
        <v>1996</v>
      </c>
    </row>
    <row r="20572" spans="1:12" x14ac:dyDescent="0.25">
      <c r="A20572">
        <f>rawdata!A20709</f>
        <v>100</v>
      </c>
      <c r="B20572">
        <f>rawdata!B20709</f>
        <v>3828112409</v>
      </c>
      <c r="C20572">
        <f>rawdata!C20709</f>
        <v>358</v>
      </c>
      <c r="D20572">
        <f>rawdata!D20709</f>
        <v>20</v>
      </c>
      <c r="E20572">
        <f>rawdata!E20709</f>
        <v>1</v>
      </c>
      <c r="F20572">
        <f>rawdata!F20709</f>
        <v>0.99</v>
      </c>
      <c r="G20572">
        <f>rawdata!G20709</f>
        <v>0</v>
      </c>
      <c r="H20572">
        <f>rawdata!H20709</f>
        <v>26.14</v>
      </c>
      <c r="I20572">
        <f>rawdata!I20709</f>
        <v>1</v>
      </c>
      <c r="J20572" s="3">
        <f t="shared" si="963"/>
        <v>19.8</v>
      </c>
      <c r="K20572" s="3">
        <f t="shared" si="964"/>
        <v>5.1757200000000001</v>
      </c>
      <c r="L20572">
        <f t="shared" si="965"/>
        <v>1996</v>
      </c>
    </row>
    <row r="20573" spans="1:12" x14ac:dyDescent="0.25">
      <c r="A20573">
        <f>rawdata!A20710</f>
        <v>100</v>
      </c>
      <c r="B20573">
        <f>rawdata!B20710</f>
        <v>4400000516</v>
      </c>
      <c r="C20573">
        <f>rawdata!C20710</f>
        <v>358</v>
      </c>
      <c r="D20573">
        <f>rawdata!D20710</f>
        <v>3</v>
      </c>
      <c r="E20573">
        <f>rawdata!E20710</f>
        <v>1</v>
      </c>
      <c r="F20573">
        <f>rawdata!F20710</f>
        <v>3.05</v>
      </c>
      <c r="G20573">
        <f>rawdata!G20710</f>
        <v>0</v>
      </c>
      <c r="H20573">
        <f>rawdata!H20710</f>
        <v>27.44</v>
      </c>
      <c r="I20573">
        <f>rawdata!I20710</f>
        <v>1</v>
      </c>
      <c r="J20573" s="3">
        <f t="shared" si="963"/>
        <v>9.1499999999999986</v>
      </c>
      <c r="K20573" s="3">
        <f t="shared" si="964"/>
        <v>2.5107599999999994</v>
      </c>
      <c r="L20573">
        <f t="shared" si="965"/>
        <v>1996</v>
      </c>
    </row>
    <row r="20574" spans="1:12" x14ac:dyDescent="0.25">
      <c r="A20574">
        <f>rawdata!A20711</f>
        <v>100</v>
      </c>
      <c r="B20574">
        <f>rawdata!B20711</f>
        <v>4400000527</v>
      </c>
      <c r="C20574">
        <f>rawdata!C20711</f>
        <v>358</v>
      </c>
      <c r="D20574">
        <f>rawdata!D20711</f>
        <v>14</v>
      </c>
      <c r="E20574">
        <f>rawdata!E20711</f>
        <v>1</v>
      </c>
      <c r="F20574">
        <f>rawdata!F20711</f>
        <v>3.05</v>
      </c>
      <c r="G20574">
        <f>rawdata!G20711</f>
        <v>0</v>
      </c>
      <c r="H20574">
        <f>rawdata!H20711</f>
        <v>33.340000000000003</v>
      </c>
      <c r="I20574">
        <f>rawdata!I20711</f>
        <v>1</v>
      </c>
      <c r="J20574" s="3">
        <f t="shared" si="963"/>
        <v>42.699999999999996</v>
      </c>
      <c r="K20574" s="3">
        <f t="shared" si="964"/>
        <v>14.236179999999999</v>
      </c>
      <c r="L20574">
        <f t="shared" si="965"/>
        <v>1996</v>
      </c>
    </row>
    <row r="20575" spans="1:12" x14ac:dyDescent="0.25">
      <c r="A20575">
        <f>rawdata!A20712</f>
        <v>100</v>
      </c>
      <c r="B20575">
        <f>rawdata!B20712</f>
        <v>4400000551</v>
      </c>
      <c r="C20575">
        <f>rawdata!C20712</f>
        <v>358</v>
      </c>
      <c r="D20575">
        <f>rawdata!D20712</f>
        <v>61</v>
      </c>
      <c r="E20575">
        <f>rawdata!E20712</f>
        <v>1</v>
      </c>
      <c r="F20575">
        <f>rawdata!F20712</f>
        <v>2.99</v>
      </c>
      <c r="G20575">
        <f>rawdata!G20712</f>
        <v>0</v>
      </c>
      <c r="H20575">
        <f>rawdata!H20712</f>
        <v>25.98</v>
      </c>
      <c r="I20575">
        <f>rawdata!I20712</f>
        <v>1</v>
      </c>
      <c r="J20575" s="3">
        <f t="shared" si="963"/>
        <v>182.39000000000001</v>
      </c>
      <c r="K20575" s="3">
        <f t="shared" si="964"/>
        <v>47.384922000000003</v>
      </c>
      <c r="L20575">
        <f t="shared" si="965"/>
        <v>1996</v>
      </c>
    </row>
    <row r="20576" spans="1:12" x14ac:dyDescent="0.25">
      <c r="A20576">
        <f>rawdata!A20713</f>
        <v>100</v>
      </c>
      <c r="B20576">
        <f>rawdata!B20713</f>
        <v>4400000655</v>
      </c>
      <c r="C20576">
        <f>rawdata!C20713</f>
        <v>358</v>
      </c>
      <c r="D20576">
        <f>rawdata!D20713</f>
        <v>29</v>
      </c>
      <c r="E20576">
        <f>rawdata!E20713</f>
        <v>1</v>
      </c>
      <c r="F20576">
        <f>rawdata!F20713</f>
        <v>2.5</v>
      </c>
      <c r="G20576" t="str">
        <f>rawdata!G20713</f>
        <v>S</v>
      </c>
      <c r="H20576">
        <f>rawdata!H20713</f>
        <v>20</v>
      </c>
      <c r="I20576">
        <f>rawdata!I20713</f>
        <v>1</v>
      </c>
      <c r="J20576" s="3">
        <f t="shared" si="963"/>
        <v>72.5</v>
      </c>
      <c r="K20576" s="3">
        <f t="shared" si="964"/>
        <v>14.5</v>
      </c>
      <c r="L20576">
        <f t="shared" si="965"/>
        <v>1996</v>
      </c>
    </row>
    <row r="20577" spans="1:12" x14ac:dyDescent="0.25">
      <c r="A20577">
        <f>rawdata!A20714</f>
        <v>100</v>
      </c>
      <c r="B20577">
        <f>rawdata!B20714</f>
        <v>4400000720</v>
      </c>
      <c r="C20577">
        <f>rawdata!C20714</f>
        <v>358</v>
      </c>
      <c r="D20577">
        <f>rawdata!D20714</f>
        <v>321</v>
      </c>
      <c r="E20577">
        <f>rawdata!E20714</f>
        <v>1</v>
      </c>
      <c r="F20577">
        <f>rawdata!F20714</f>
        <v>2.5</v>
      </c>
      <c r="G20577" t="str">
        <f>rawdata!G20714</f>
        <v>S</v>
      </c>
      <c r="H20577">
        <f>rawdata!H20714</f>
        <v>20</v>
      </c>
      <c r="I20577">
        <f>rawdata!I20714</f>
        <v>1</v>
      </c>
      <c r="J20577" s="3">
        <f t="shared" si="963"/>
        <v>802.5</v>
      </c>
      <c r="K20577" s="3">
        <f t="shared" si="964"/>
        <v>160.5</v>
      </c>
      <c r="L20577">
        <f t="shared" si="965"/>
        <v>1996</v>
      </c>
    </row>
    <row r="20578" spans="1:12" x14ac:dyDescent="0.25">
      <c r="A20578">
        <f>rawdata!A20715</f>
        <v>100</v>
      </c>
      <c r="B20578">
        <f>rawdata!B20715</f>
        <v>4400003721</v>
      </c>
      <c r="C20578">
        <f>rawdata!C20715</f>
        <v>358</v>
      </c>
      <c r="D20578">
        <f>rawdata!D20715</f>
        <v>12</v>
      </c>
      <c r="E20578">
        <f>rawdata!E20715</f>
        <v>1</v>
      </c>
      <c r="F20578">
        <f>rawdata!F20715</f>
        <v>2.69</v>
      </c>
      <c r="G20578">
        <f>rawdata!G20715</f>
        <v>0</v>
      </c>
      <c r="H20578">
        <f>rawdata!H20715</f>
        <v>30.44</v>
      </c>
      <c r="I20578">
        <f>rawdata!I20715</f>
        <v>1</v>
      </c>
      <c r="J20578" s="3">
        <f t="shared" si="963"/>
        <v>32.28</v>
      </c>
      <c r="K20578" s="3">
        <f t="shared" si="964"/>
        <v>9.8260320000000014</v>
      </c>
      <c r="L20578">
        <f t="shared" si="965"/>
        <v>1996</v>
      </c>
    </row>
    <row r="20579" spans="1:12" x14ac:dyDescent="0.25">
      <c r="A20579">
        <f>rawdata!A20716</f>
        <v>100</v>
      </c>
      <c r="B20579">
        <f>rawdata!B20716</f>
        <v>4400003732</v>
      </c>
      <c r="C20579">
        <f>rawdata!C20716</f>
        <v>358</v>
      </c>
      <c r="D20579">
        <f>rawdata!D20716</f>
        <v>14</v>
      </c>
      <c r="E20579">
        <f>rawdata!E20716</f>
        <v>1</v>
      </c>
      <c r="F20579">
        <f>rawdata!F20716</f>
        <v>2.99</v>
      </c>
      <c r="G20579">
        <f>rawdata!G20716</f>
        <v>0</v>
      </c>
      <c r="H20579">
        <f>rawdata!H20716</f>
        <v>25.98</v>
      </c>
      <c r="I20579">
        <f>rawdata!I20716</f>
        <v>1</v>
      </c>
      <c r="J20579" s="3">
        <f t="shared" si="963"/>
        <v>41.86</v>
      </c>
      <c r="K20579" s="3">
        <f t="shared" si="964"/>
        <v>10.875228</v>
      </c>
      <c r="L20579">
        <f t="shared" si="965"/>
        <v>1996</v>
      </c>
    </row>
    <row r="20580" spans="1:12" x14ac:dyDescent="0.25">
      <c r="A20580">
        <f>rawdata!A20717</f>
        <v>100</v>
      </c>
      <c r="B20580">
        <f>rawdata!B20717</f>
        <v>4400004713</v>
      </c>
      <c r="C20580">
        <f>rawdata!C20717</f>
        <v>358</v>
      </c>
      <c r="D20580">
        <f>rawdata!D20717</f>
        <v>16</v>
      </c>
      <c r="E20580">
        <f>rawdata!E20717</f>
        <v>1</v>
      </c>
      <c r="F20580">
        <f>rawdata!F20717</f>
        <v>3.05</v>
      </c>
      <c r="G20580">
        <f>rawdata!G20717</f>
        <v>0</v>
      </c>
      <c r="H20580">
        <f>rawdata!H20717</f>
        <v>33.340000000000003</v>
      </c>
      <c r="I20580">
        <f>rawdata!I20717</f>
        <v>1</v>
      </c>
      <c r="J20580" s="3">
        <f t="shared" si="963"/>
        <v>48.8</v>
      </c>
      <c r="K20580" s="3">
        <f t="shared" si="964"/>
        <v>16.269919999999999</v>
      </c>
      <c r="L20580">
        <f t="shared" si="965"/>
        <v>1996</v>
      </c>
    </row>
    <row r="20581" spans="1:12" x14ac:dyDescent="0.25">
      <c r="A20581">
        <f>rawdata!A20718</f>
        <v>100</v>
      </c>
      <c r="B20581">
        <f>rawdata!B20718</f>
        <v>4400004898</v>
      </c>
      <c r="C20581">
        <f>rawdata!C20718</f>
        <v>358</v>
      </c>
      <c r="D20581">
        <f>rawdata!D20718</f>
        <v>7</v>
      </c>
      <c r="E20581">
        <f>rawdata!E20718</f>
        <v>1</v>
      </c>
      <c r="F20581">
        <f>rawdata!F20718</f>
        <v>2.99</v>
      </c>
      <c r="G20581">
        <f>rawdata!G20718</f>
        <v>0</v>
      </c>
      <c r="H20581">
        <f>rawdata!H20718</f>
        <v>25.98</v>
      </c>
      <c r="I20581">
        <f>rawdata!I20718</f>
        <v>1</v>
      </c>
      <c r="J20581" s="3">
        <f t="shared" si="963"/>
        <v>20.93</v>
      </c>
      <c r="K20581" s="3">
        <f t="shared" si="964"/>
        <v>5.4376139999999999</v>
      </c>
      <c r="L20581">
        <f t="shared" si="965"/>
        <v>1996</v>
      </c>
    </row>
    <row r="20582" spans="1:12" x14ac:dyDescent="0.25">
      <c r="A20582">
        <f>rawdata!A20719</f>
        <v>100</v>
      </c>
      <c r="B20582">
        <f>rawdata!B20719</f>
        <v>7974600016</v>
      </c>
      <c r="C20582">
        <f>rawdata!C20719</f>
        <v>358</v>
      </c>
      <c r="D20582">
        <f>rawdata!D20719</f>
        <v>28</v>
      </c>
      <c r="E20582">
        <f>rawdata!E20719</f>
        <v>1</v>
      </c>
      <c r="F20582">
        <f>rawdata!F20719</f>
        <v>1.89</v>
      </c>
      <c r="G20582">
        <f>rawdata!G20719</f>
        <v>0</v>
      </c>
      <c r="H20582">
        <f>rawdata!H20719</f>
        <v>30.37</v>
      </c>
      <c r="I20582">
        <f>rawdata!I20719</f>
        <v>1</v>
      </c>
      <c r="J20582" s="3">
        <f t="shared" si="963"/>
        <v>52.919999999999995</v>
      </c>
      <c r="K20582" s="3">
        <f t="shared" si="964"/>
        <v>16.071804</v>
      </c>
      <c r="L20582">
        <f t="shared" si="965"/>
        <v>1996</v>
      </c>
    </row>
    <row r="20583" spans="1:12" x14ac:dyDescent="0.25">
      <c r="A20583">
        <f>rawdata!A20720</f>
        <v>2</v>
      </c>
      <c r="B20583">
        <f>rawdata!B20720</f>
        <v>1470001100</v>
      </c>
      <c r="C20583">
        <f>rawdata!C20720</f>
        <v>359</v>
      </c>
      <c r="D20583">
        <f>rawdata!D20720</f>
        <v>10</v>
      </c>
      <c r="E20583">
        <f>rawdata!E20720</f>
        <v>1</v>
      </c>
      <c r="F20583">
        <f>rawdata!F20720</f>
        <v>1.79</v>
      </c>
      <c r="G20583">
        <f>rawdata!G20720</f>
        <v>0</v>
      </c>
      <c r="H20583">
        <f>rawdata!H20720</f>
        <v>25.97</v>
      </c>
      <c r="I20583">
        <f>rawdata!I20720</f>
        <v>1</v>
      </c>
      <c r="J20583" s="3">
        <f t="shared" si="963"/>
        <v>17.899999999999999</v>
      </c>
      <c r="K20583" s="3">
        <f t="shared" si="964"/>
        <v>4.6486299999999998</v>
      </c>
      <c r="L20583">
        <f t="shared" si="965"/>
        <v>1996</v>
      </c>
    </row>
    <row r="20584" spans="1:12" x14ac:dyDescent="0.25">
      <c r="A20584">
        <f>rawdata!A20721</f>
        <v>2</v>
      </c>
      <c r="B20584">
        <f>rawdata!B20721</f>
        <v>1470001110</v>
      </c>
      <c r="C20584">
        <f>rawdata!C20721</f>
        <v>359</v>
      </c>
      <c r="D20584">
        <f>rawdata!D20721</f>
        <v>18</v>
      </c>
      <c r="E20584">
        <f>rawdata!E20721</f>
        <v>1</v>
      </c>
      <c r="F20584">
        <f>rawdata!F20721</f>
        <v>2.69</v>
      </c>
      <c r="G20584">
        <f>rawdata!G20721</f>
        <v>0</v>
      </c>
      <c r="H20584">
        <f>rawdata!H20721</f>
        <v>26.02</v>
      </c>
      <c r="I20584">
        <f>rawdata!I20721</f>
        <v>1</v>
      </c>
      <c r="J20584" s="3">
        <f t="shared" si="963"/>
        <v>48.42</v>
      </c>
      <c r="K20584" s="3">
        <f t="shared" si="964"/>
        <v>12.598884</v>
      </c>
      <c r="L20584">
        <f t="shared" si="965"/>
        <v>1996</v>
      </c>
    </row>
    <row r="20585" spans="1:12" x14ac:dyDescent="0.25">
      <c r="A20585">
        <f>rawdata!A20722</f>
        <v>2</v>
      </c>
      <c r="B20585">
        <f>rawdata!B20722</f>
        <v>3010016584</v>
      </c>
      <c r="C20585">
        <f>rawdata!C20722</f>
        <v>359</v>
      </c>
      <c r="D20585">
        <f>rawdata!D20722</f>
        <v>1</v>
      </c>
      <c r="E20585">
        <f>rawdata!E20722</f>
        <v>1</v>
      </c>
      <c r="F20585">
        <f>rawdata!F20722</f>
        <v>3.05</v>
      </c>
      <c r="G20585">
        <f>rawdata!G20722</f>
        <v>0</v>
      </c>
      <c r="H20585">
        <f>rawdata!H20722</f>
        <v>27.54</v>
      </c>
      <c r="I20585">
        <f>rawdata!I20722</f>
        <v>1</v>
      </c>
      <c r="J20585" s="3">
        <f t="shared" si="963"/>
        <v>3.05</v>
      </c>
      <c r="K20585" s="3">
        <f t="shared" si="964"/>
        <v>0.83996999999999988</v>
      </c>
      <c r="L20585">
        <f t="shared" si="965"/>
        <v>1996</v>
      </c>
    </row>
    <row r="20586" spans="1:12" x14ac:dyDescent="0.25">
      <c r="A20586">
        <f>rawdata!A20723</f>
        <v>2</v>
      </c>
      <c r="B20586">
        <f>rawdata!B20723</f>
        <v>3010021196</v>
      </c>
      <c r="C20586">
        <f>rawdata!C20723</f>
        <v>359</v>
      </c>
      <c r="D20586">
        <f>rawdata!D20723</f>
        <v>149</v>
      </c>
      <c r="E20586">
        <f>rawdata!E20723</f>
        <v>1</v>
      </c>
      <c r="F20586">
        <f>rawdata!F20723</f>
        <v>1.52</v>
      </c>
      <c r="G20586" t="str">
        <f>rawdata!G20723</f>
        <v>S</v>
      </c>
      <c r="H20586">
        <f>rawdata!H20723</f>
        <v>9.86</v>
      </c>
      <c r="I20586">
        <f>rawdata!I20723</f>
        <v>1</v>
      </c>
      <c r="J20586" s="3">
        <f t="shared" si="963"/>
        <v>226.48</v>
      </c>
      <c r="K20586" s="3">
        <f t="shared" si="964"/>
        <v>22.330928</v>
      </c>
      <c r="L20586">
        <f t="shared" si="965"/>
        <v>1996</v>
      </c>
    </row>
    <row r="20587" spans="1:12" x14ac:dyDescent="0.25">
      <c r="A20587">
        <f>rawdata!A20724</f>
        <v>2</v>
      </c>
      <c r="B20587">
        <f>rawdata!B20724</f>
        <v>3828112263</v>
      </c>
      <c r="C20587">
        <f>rawdata!C20724</f>
        <v>359</v>
      </c>
      <c r="D20587">
        <f>rawdata!D20724</f>
        <v>14</v>
      </c>
      <c r="E20587">
        <f>rawdata!E20724</f>
        <v>1</v>
      </c>
      <c r="F20587">
        <f>rawdata!F20724</f>
        <v>0.89</v>
      </c>
      <c r="G20587" t="str">
        <f>rawdata!G20724</f>
        <v>B</v>
      </c>
      <c r="H20587">
        <f>rawdata!H20724</f>
        <v>18.73</v>
      </c>
      <c r="I20587">
        <f>rawdata!I20724</f>
        <v>1</v>
      </c>
      <c r="J20587" s="3">
        <f t="shared" si="963"/>
        <v>12.46</v>
      </c>
      <c r="K20587" s="3">
        <f t="shared" si="964"/>
        <v>2.3337580000000004</v>
      </c>
      <c r="L20587">
        <f t="shared" si="965"/>
        <v>1996</v>
      </c>
    </row>
    <row r="20588" spans="1:12" x14ac:dyDescent="0.25">
      <c r="A20588">
        <f>rawdata!A20725</f>
        <v>2</v>
      </c>
      <c r="B20588">
        <f>rawdata!B20725</f>
        <v>3828112267</v>
      </c>
      <c r="C20588">
        <f>rawdata!C20725</f>
        <v>359</v>
      </c>
      <c r="D20588">
        <f>rawdata!D20725</f>
        <v>16</v>
      </c>
      <c r="E20588">
        <f>rawdata!E20725</f>
        <v>1</v>
      </c>
      <c r="F20588">
        <f>rawdata!F20725</f>
        <v>0.89</v>
      </c>
      <c r="G20588" t="str">
        <f>rawdata!G20725</f>
        <v>B</v>
      </c>
      <c r="H20588">
        <f>rawdata!H20725</f>
        <v>18.54</v>
      </c>
      <c r="I20588">
        <f>rawdata!I20725</f>
        <v>1</v>
      </c>
      <c r="J20588" s="3">
        <f t="shared" si="963"/>
        <v>14.24</v>
      </c>
      <c r="K20588" s="3">
        <f t="shared" si="964"/>
        <v>2.6400959999999998</v>
      </c>
      <c r="L20588">
        <f t="shared" si="965"/>
        <v>1996</v>
      </c>
    </row>
    <row r="20589" spans="1:12" x14ac:dyDescent="0.25">
      <c r="A20589">
        <f>rawdata!A20726</f>
        <v>2</v>
      </c>
      <c r="B20589">
        <f>rawdata!B20726</f>
        <v>3828112271</v>
      </c>
      <c r="C20589">
        <f>rawdata!C20726</f>
        <v>359</v>
      </c>
      <c r="D20589">
        <f>rawdata!D20726</f>
        <v>15</v>
      </c>
      <c r="E20589">
        <f>rawdata!E20726</f>
        <v>1</v>
      </c>
      <c r="F20589">
        <f>rawdata!F20726</f>
        <v>0.89</v>
      </c>
      <c r="G20589" t="str">
        <f>rawdata!G20726</f>
        <v>B</v>
      </c>
      <c r="H20589">
        <f>rawdata!H20726</f>
        <v>18.61</v>
      </c>
      <c r="I20589">
        <f>rawdata!I20726</f>
        <v>1</v>
      </c>
      <c r="J20589" s="3">
        <f t="shared" si="963"/>
        <v>13.35</v>
      </c>
      <c r="K20589" s="3">
        <f t="shared" si="964"/>
        <v>2.4844349999999995</v>
      </c>
      <c r="L20589">
        <f t="shared" si="965"/>
        <v>1996</v>
      </c>
    </row>
    <row r="20590" spans="1:12" x14ac:dyDescent="0.25">
      <c r="A20590">
        <f>rawdata!A20727</f>
        <v>2</v>
      </c>
      <c r="B20590">
        <f>rawdata!B20727</f>
        <v>3828112277</v>
      </c>
      <c r="C20590">
        <f>rawdata!C20727</f>
        <v>359</v>
      </c>
      <c r="D20590">
        <f>rawdata!D20727</f>
        <v>10</v>
      </c>
      <c r="E20590">
        <f>rawdata!E20727</f>
        <v>1</v>
      </c>
      <c r="F20590">
        <f>rawdata!F20727</f>
        <v>1.69</v>
      </c>
      <c r="G20590">
        <f>rawdata!G20727</f>
        <v>0</v>
      </c>
      <c r="H20590">
        <f>rawdata!H20727</f>
        <v>50</v>
      </c>
      <c r="I20590">
        <f>rawdata!I20727</f>
        <v>1</v>
      </c>
      <c r="J20590" s="3">
        <f t="shared" si="963"/>
        <v>16.899999999999999</v>
      </c>
      <c r="K20590" s="3">
        <f t="shared" si="964"/>
        <v>8.4499999999999993</v>
      </c>
      <c r="L20590">
        <f t="shared" si="965"/>
        <v>1996</v>
      </c>
    </row>
    <row r="20591" spans="1:12" x14ac:dyDescent="0.25">
      <c r="A20591">
        <f>rawdata!A20728</f>
        <v>2</v>
      </c>
      <c r="B20591">
        <f>rawdata!B20728</f>
        <v>3828112289</v>
      </c>
      <c r="C20591">
        <f>rawdata!C20728</f>
        <v>359</v>
      </c>
      <c r="D20591">
        <f>rawdata!D20728</f>
        <v>3</v>
      </c>
      <c r="E20591">
        <f>rawdata!E20728</f>
        <v>1</v>
      </c>
      <c r="F20591">
        <f>rawdata!F20728</f>
        <v>2.4900000000000002</v>
      </c>
      <c r="G20591">
        <f>rawdata!G20728</f>
        <v>0</v>
      </c>
      <c r="H20591">
        <f>rawdata!H20728</f>
        <v>38.43</v>
      </c>
      <c r="I20591">
        <f>rawdata!I20728</f>
        <v>1</v>
      </c>
      <c r="J20591" s="3">
        <f t="shared" si="963"/>
        <v>7.4700000000000006</v>
      </c>
      <c r="K20591" s="3">
        <f t="shared" si="964"/>
        <v>2.8707210000000005</v>
      </c>
      <c r="L20591">
        <f t="shared" si="965"/>
        <v>1996</v>
      </c>
    </row>
    <row r="20592" spans="1:12" x14ac:dyDescent="0.25">
      <c r="A20592">
        <f>rawdata!A20729</f>
        <v>2</v>
      </c>
      <c r="B20592">
        <f>rawdata!B20729</f>
        <v>3828112409</v>
      </c>
      <c r="C20592">
        <f>rawdata!C20729</f>
        <v>359</v>
      </c>
      <c r="D20592">
        <f>rawdata!D20729</f>
        <v>22</v>
      </c>
      <c r="E20592">
        <f>rawdata!E20729</f>
        <v>1</v>
      </c>
      <c r="F20592">
        <f>rawdata!F20729</f>
        <v>0.89</v>
      </c>
      <c r="G20592" t="str">
        <f>rawdata!G20729</f>
        <v>B</v>
      </c>
      <c r="H20592">
        <f>rawdata!H20729</f>
        <v>17.29</v>
      </c>
      <c r="I20592">
        <f>rawdata!I20729</f>
        <v>1</v>
      </c>
      <c r="J20592" s="3">
        <f t="shared" si="963"/>
        <v>19.580000000000002</v>
      </c>
      <c r="K20592" s="3">
        <f t="shared" si="964"/>
        <v>3.3853820000000003</v>
      </c>
      <c r="L20592">
        <f t="shared" si="965"/>
        <v>1996</v>
      </c>
    </row>
    <row r="20593" spans="1:12" x14ac:dyDescent="0.25">
      <c r="A20593">
        <f>rawdata!A20730</f>
        <v>2</v>
      </c>
      <c r="B20593">
        <f>rawdata!B20730</f>
        <v>4400000516</v>
      </c>
      <c r="C20593">
        <f>rawdata!C20730</f>
        <v>359</v>
      </c>
      <c r="D20593">
        <f>rawdata!D20730</f>
        <v>14</v>
      </c>
      <c r="E20593">
        <f>rawdata!E20730</f>
        <v>1</v>
      </c>
      <c r="F20593">
        <f>rawdata!F20730</f>
        <v>3.05</v>
      </c>
      <c r="G20593">
        <f>rawdata!G20730</f>
        <v>0</v>
      </c>
      <c r="H20593">
        <f>rawdata!H20730</f>
        <v>27.44</v>
      </c>
      <c r="I20593">
        <f>rawdata!I20730</f>
        <v>1</v>
      </c>
      <c r="J20593" s="3">
        <f t="shared" si="963"/>
        <v>42.699999999999996</v>
      </c>
      <c r="K20593" s="3">
        <f t="shared" si="964"/>
        <v>11.716879999999998</v>
      </c>
      <c r="L20593">
        <f t="shared" si="965"/>
        <v>1996</v>
      </c>
    </row>
    <row r="20594" spans="1:12" x14ac:dyDescent="0.25">
      <c r="A20594">
        <f>rawdata!A20731</f>
        <v>2</v>
      </c>
      <c r="B20594">
        <f>rawdata!B20731</f>
        <v>4400000527</v>
      </c>
      <c r="C20594">
        <f>rawdata!C20731</f>
        <v>359</v>
      </c>
      <c r="D20594">
        <f>rawdata!D20731</f>
        <v>13</v>
      </c>
      <c r="E20594">
        <f>rawdata!E20731</f>
        <v>1</v>
      </c>
      <c r="F20594">
        <f>rawdata!F20731</f>
        <v>3.05</v>
      </c>
      <c r="G20594">
        <f>rawdata!G20731</f>
        <v>0</v>
      </c>
      <c r="H20594">
        <f>rawdata!H20731</f>
        <v>28.8</v>
      </c>
      <c r="I20594">
        <f>rawdata!I20731</f>
        <v>1</v>
      </c>
      <c r="J20594" s="3">
        <f t="shared" si="963"/>
        <v>39.65</v>
      </c>
      <c r="K20594" s="3">
        <f t="shared" si="964"/>
        <v>11.4192</v>
      </c>
      <c r="L20594">
        <f t="shared" si="965"/>
        <v>1996</v>
      </c>
    </row>
    <row r="20595" spans="1:12" x14ac:dyDescent="0.25">
      <c r="A20595">
        <f>rawdata!A20732</f>
        <v>2</v>
      </c>
      <c r="B20595">
        <f>rawdata!B20732</f>
        <v>4400000551</v>
      </c>
      <c r="C20595">
        <f>rawdata!C20732</f>
        <v>359</v>
      </c>
      <c r="D20595">
        <f>rawdata!D20732</f>
        <v>26</v>
      </c>
      <c r="E20595">
        <f>rawdata!E20732</f>
        <v>1</v>
      </c>
      <c r="F20595">
        <f>rawdata!F20732</f>
        <v>2.99</v>
      </c>
      <c r="G20595">
        <f>rawdata!G20732</f>
        <v>0</v>
      </c>
      <c r="H20595">
        <f>rawdata!H20732</f>
        <v>25.98</v>
      </c>
      <c r="I20595">
        <f>rawdata!I20732</f>
        <v>1</v>
      </c>
      <c r="J20595" s="3">
        <f t="shared" si="963"/>
        <v>77.740000000000009</v>
      </c>
      <c r="K20595" s="3">
        <f t="shared" si="964"/>
        <v>20.196852000000003</v>
      </c>
      <c r="L20595">
        <f t="shared" si="965"/>
        <v>1996</v>
      </c>
    </row>
    <row r="20596" spans="1:12" x14ac:dyDescent="0.25">
      <c r="A20596">
        <f>rawdata!A20733</f>
        <v>2</v>
      </c>
      <c r="B20596">
        <f>rawdata!B20733</f>
        <v>4400000655</v>
      </c>
      <c r="C20596">
        <f>rawdata!C20733</f>
        <v>359</v>
      </c>
      <c r="D20596">
        <f>rawdata!D20733</f>
        <v>11</v>
      </c>
      <c r="E20596">
        <f>rawdata!E20733</f>
        <v>1</v>
      </c>
      <c r="F20596">
        <f>rawdata!F20733</f>
        <v>3.39</v>
      </c>
      <c r="G20596">
        <f>rawdata!G20733</f>
        <v>0</v>
      </c>
      <c r="H20596">
        <f>rawdata!H20733</f>
        <v>36.81</v>
      </c>
      <c r="I20596">
        <f>rawdata!I20733</f>
        <v>1</v>
      </c>
      <c r="J20596" s="3">
        <f t="shared" si="963"/>
        <v>37.29</v>
      </c>
      <c r="K20596" s="3">
        <f t="shared" si="964"/>
        <v>13.726449000000001</v>
      </c>
      <c r="L20596">
        <f t="shared" si="965"/>
        <v>1996</v>
      </c>
    </row>
    <row r="20597" spans="1:12" x14ac:dyDescent="0.25">
      <c r="A20597">
        <f>rawdata!A20734</f>
        <v>2</v>
      </c>
      <c r="B20597">
        <f>rawdata!B20734</f>
        <v>4400000720</v>
      </c>
      <c r="C20597">
        <f>rawdata!C20734</f>
        <v>359</v>
      </c>
      <c r="D20597">
        <f>rawdata!D20734</f>
        <v>13</v>
      </c>
      <c r="E20597">
        <f>rawdata!E20734</f>
        <v>1</v>
      </c>
      <c r="F20597">
        <f>rawdata!F20734</f>
        <v>3.39</v>
      </c>
      <c r="G20597">
        <f>rawdata!G20734</f>
        <v>0</v>
      </c>
      <c r="H20597">
        <f>rawdata!H20734</f>
        <v>36.51</v>
      </c>
      <c r="I20597">
        <f>rawdata!I20734</f>
        <v>1</v>
      </c>
      <c r="J20597" s="3">
        <f t="shared" si="963"/>
        <v>44.07</v>
      </c>
      <c r="K20597" s="3">
        <f t="shared" si="964"/>
        <v>16.089956999999998</v>
      </c>
      <c r="L20597">
        <f t="shared" si="965"/>
        <v>1996</v>
      </c>
    </row>
    <row r="20598" spans="1:12" x14ac:dyDescent="0.25">
      <c r="A20598">
        <f>rawdata!A20735</f>
        <v>2</v>
      </c>
      <c r="B20598">
        <f>rawdata!B20735</f>
        <v>4400003721</v>
      </c>
      <c r="C20598">
        <f>rawdata!C20735</f>
        <v>359</v>
      </c>
      <c r="D20598">
        <f>rawdata!D20735</f>
        <v>10</v>
      </c>
      <c r="E20598">
        <f>rawdata!E20735</f>
        <v>1</v>
      </c>
      <c r="F20598">
        <f>rawdata!F20735</f>
        <v>2.69</v>
      </c>
      <c r="G20598">
        <f>rawdata!G20735</f>
        <v>0</v>
      </c>
      <c r="H20598">
        <f>rawdata!H20735</f>
        <v>27.32</v>
      </c>
      <c r="I20598">
        <f>rawdata!I20735</f>
        <v>1</v>
      </c>
      <c r="J20598" s="3">
        <f t="shared" si="963"/>
        <v>26.9</v>
      </c>
      <c r="K20598" s="3">
        <f t="shared" si="964"/>
        <v>7.3490799999999998</v>
      </c>
      <c r="L20598">
        <f t="shared" si="965"/>
        <v>1996</v>
      </c>
    </row>
    <row r="20599" spans="1:12" x14ac:dyDescent="0.25">
      <c r="A20599">
        <f>rawdata!A20736</f>
        <v>2</v>
      </c>
      <c r="B20599">
        <f>rawdata!B20736</f>
        <v>4400003732</v>
      </c>
      <c r="C20599">
        <f>rawdata!C20736</f>
        <v>359</v>
      </c>
      <c r="D20599">
        <f>rawdata!D20736</f>
        <v>12</v>
      </c>
      <c r="E20599">
        <f>rawdata!E20736</f>
        <v>1</v>
      </c>
      <c r="F20599">
        <f>rawdata!F20736</f>
        <v>2.99</v>
      </c>
      <c r="G20599">
        <f>rawdata!G20736</f>
        <v>0</v>
      </c>
      <c r="H20599">
        <f>rawdata!H20736</f>
        <v>25.98</v>
      </c>
      <c r="I20599">
        <f>rawdata!I20736</f>
        <v>1</v>
      </c>
      <c r="J20599" s="3">
        <f t="shared" si="963"/>
        <v>35.880000000000003</v>
      </c>
      <c r="K20599" s="3">
        <f t="shared" si="964"/>
        <v>9.3216239999999999</v>
      </c>
      <c r="L20599">
        <f t="shared" si="965"/>
        <v>1996</v>
      </c>
    </row>
    <row r="20600" spans="1:12" x14ac:dyDescent="0.25">
      <c r="A20600">
        <f>rawdata!A20737</f>
        <v>2</v>
      </c>
      <c r="B20600">
        <f>rawdata!B20737</f>
        <v>4400004713</v>
      </c>
      <c r="C20600">
        <f>rawdata!C20737</f>
        <v>359</v>
      </c>
      <c r="D20600">
        <f>rawdata!D20737</f>
        <v>13</v>
      </c>
      <c r="E20600">
        <f>rawdata!E20737</f>
        <v>1</v>
      </c>
      <c r="F20600">
        <f>rawdata!F20737</f>
        <v>3.05</v>
      </c>
      <c r="G20600">
        <f>rawdata!G20737</f>
        <v>0</v>
      </c>
      <c r="H20600">
        <f>rawdata!H20737</f>
        <v>28.35</v>
      </c>
      <c r="I20600">
        <f>rawdata!I20737</f>
        <v>1</v>
      </c>
      <c r="J20600" s="3">
        <f t="shared" si="963"/>
        <v>39.65</v>
      </c>
      <c r="K20600" s="3">
        <f t="shared" si="964"/>
        <v>11.240775000000001</v>
      </c>
      <c r="L20600">
        <f t="shared" si="965"/>
        <v>1996</v>
      </c>
    </row>
    <row r="20601" spans="1:12" x14ac:dyDescent="0.25">
      <c r="A20601">
        <f>rawdata!A20738</f>
        <v>2</v>
      </c>
      <c r="B20601">
        <f>rawdata!B20738</f>
        <v>4400004898</v>
      </c>
      <c r="C20601">
        <f>rawdata!C20738</f>
        <v>359</v>
      </c>
      <c r="D20601">
        <f>rawdata!D20738</f>
        <v>15</v>
      </c>
      <c r="E20601">
        <f>rawdata!E20738</f>
        <v>1</v>
      </c>
      <c r="F20601">
        <f>rawdata!F20738</f>
        <v>2.99</v>
      </c>
      <c r="G20601">
        <f>rawdata!G20738</f>
        <v>0</v>
      </c>
      <c r="H20601">
        <f>rawdata!H20738</f>
        <v>25.98</v>
      </c>
      <c r="I20601">
        <f>rawdata!I20738</f>
        <v>1</v>
      </c>
      <c r="J20601" s="3">
        <f t="shared" si="963"/>
        <v>44.85</v>
      </c>
      <c r="K20601" s="3">
        <f t="shared" si="964"/>
        <v>11.65203</v>
      </c>
      <c r="L20601">
        <f t="shared" si="965"/>
        <v>1996</v>
      </c>
    </row>
    <row r="20602" spans="1:12" x14ac:dyDescent="0.25">
      <c r="A20602">
        <f>rawdata!A20739</f>
        <v>2</v>
      </c>
      <c r="B20602">
        <f>rawdata!B20739</f>
        <v>7974600016</v>
      </c>
      <c r="C20602">
        <f>rawdata!C20739</f>
        <v>359</v>
      </c>
      <c r="D20602">
        <f>rawdata!D20739</f>
        <v>9</v>
      </c>
      <c r="E20602">
        <f>rawdata!E20739</f>
        <v>1</v>
      </c>
      <c r="F20602">
        <f>rawdata!F20739</f>
        <v>1.89</v>
      </c>
      <c r="G20602">
        <f>rawdata!G20739</f>
        <v>0</v>
      </c>
      <c r="H20602">
        <f>rawdata!H20739</f>
        <v>30.37</v>
      </c>
      <c r="I20602">
        <f>rawdata!I20739</f>
        <v>1</v>
      </c>
      <c r="J20602" s="3">
        <f t="shared" si="963"/>
        <v>17.009999999999998</v>
      </c>
      <c r="K20602" s="3">
        <f t="shared" si="964"/>
        <v>5.1659370000000004</v>
      </c>
      <c r="L20602">
        <f t="shared" si="965"/>
        <v>1996</v>
      </c>
    </row>
    <row r="20603" spans="1:12" x14ac:dyDescent="0.25">
      <c r="A20603">
        <f>rawdata!A20740</f>
        <v>12</v>
      </c>
      <c r="B20603">
        <f>rawdata!B20740</f>
        <v>1470001100</v>
      </c>
      <c r="C20603">
        <f>rawdata!C20740</f>
        <v>359</v>
      </c>
      <c r="D20603">
        <f>rawdata!D20740</f>
        <v>11</v>
      </c>
      <c r="E20603">
        <f>rawdata!E20740</f>
        <v>1</v>
      </c>
      <c r="F20603">
        <f>rawdata!F20740</f>
        <v>1.79</v>
      </c>
      <c r="G20603">
        <f>rawdata!G20740</f>
        <v>0</v>
      </c>
      <c r="H20603">
        <f>rawdata!H20740</f>
        <v>25.97</v>
      </c>
      <c r="I20603">
        <f>rawdata!I20740</f>
        <v>1</v>
      </c>
      <c r="J20603" s="3">
        <f t="shared" si="963"/>
        <v>19.690000000000001</v>
      </c>
      <c r="K20603" s="3">
        <f t="shared" si="964"/>
        <v>5.1134930000000001</v>
      </c>
      <c r="L20603">
        <f t="shared" si="965"/>
        <v>1996</v>
      </c>
    </row>
    <row r="20604" spans="1:12" x14ac:dyDescent="0.25">
      <c r="A20604">
        <f>rawdata!A20741</f>
        <v>12</v>
      </c>
      <c r="B20604">
        <f>rawdata!B20741</f>
        <v>1470001110</v>
      </c>
      <c r="C20604">
        <f>rawdata!C20741</f>
        <v>359</v>
      </c>
      <c r="D20604">
        <f>rawdata!D20741</f>
        <v>12</v>
      </c>
      <c r="E20604">
        <f>rawdata!E20741</f>
        <v>1</v>
      </c>
      <c r="F20604">
        <f>rawdata!F20741</f>
        <v>2.69</v>
      </c>
      <c r="G20604">
        <f>rawdata!G20741</f>
        <v>0</v>
      </c>
      <c r="H20604">
        <f>rawdata!H20741</f>
        <v>26.02</v>
      </c>
      <c r="I20604">
        <f>rawdata!I20741</f>
        <v>1</v>
      </c>
      <c r="J20604" s="3">
        <f t="shared" si="963"/>
        <v>32.28</v>
      </c>
      <c r="K20604" s="3">
        <f t="shared" si="964"/>
        <v>8.3992560000000012</v>
      </c>
      <c r="L20604">
        <f t="shared" si="965"/>
        <v>1996</v>
      </c>
    </row>
    <row r="20605" spans="1:12" x14ac:dyDescent="0.25">
      <c r="A20605">
        <f>rawdata!A20742</f>
        <v>12</v>
      </c>
      <c r="B20605">
        <f>rawdata!B20742</f>
        <v>3010016584</v>
      </c>
      <c r="C20605">
        <f>rawdata!C20742</f>
        <v>359</v>
      </c>
      <c r="D20605">
        <f>rawdata!D20742</f>
        <v>6</v>
      </c>
      <c r="E20605">
        <f>rawdata!E20742</f>
        <v>1</v>
      </c>
      <c r="F20605">
        <f>rawdata!F20742</f>
        <v>3.05</v>
      </c>
      <c r="G20605">
        <f>rawdata!G20742</f>
        <v>0</v>
      </c>
      <c r="H20605">
        <f>rawdata!H20742</f>
        <v>27.54</v>
      </c>
      <c r="I20605">
        <f>rawdata!I20742</f>
        <v>1</v>
      </c>
      <c r="J20605" s="3">
        <f t="shared" si="963"/>
        <v>18.299999999999997</v>
      </c>
      <c r="K20605" s="3">
        <f t="shared" si="964"/>
        <v>5.0398199999999989</v>
      </c>
      <c r="L20605">
        <f t="shared" si="965"/>
        <v>1996</v>
      </c>
    </row>
    <row r="20606" spans="1:12" x14ac:dyDescent="0.25">
      <c r="A20606">
        <f>rawdata!A20743</f>
        <v>12</v>
      </c>
      <c r="B20606">
        <f>rawdata!B20743</f>
        <v>3010021196</v>
      </c>
      <c r="C20606">
        <f>rawdata!C20743</f>
        <v>359</v>
      </c>
      <c r="D20606">
        <f>rawdata!D20743</f>
        <v>298</v>
      </c>
      <c r="E20606">
        <f>rawdata!E20743</f>
        <v>1</v>
      </c>
      <c r="F20606">
        <f>rawdata!F20743</f>
        <v>1.52</v>
      </c>
      <c r="G20606" t="str">
        <f>rawdata!G20743</f>
        <v>S</v>
      </c>
      <c r="H20606">
        <f>rawdata!H20743</f>
        <v>9.86</v>
      </c>
      <c r="I20606">
        <f>rawdata!I20743</f>
        <v>1</v>
      </c>
      <c r="J20606" s="3">
        <f t="shared" si="963"/>
        <v>452.96</v>
      </c>
      <c r="K20606" s="3">
        <f t="shared" si="964"/>
        <v>44.661856</v>
      </c>
      <c r="L20606">
        <f t="shared" si="965"/>
        <v>1996</v>
      </c>
    </row>
    <row r="20607" spans="1:12" x14ac:dyDescent="0.25">
      <c r="A20607">
        <f>rawdata!A20744</f>
        <v>12</v>
      </c>
      <c r="B20607">
        <f>rawdata!B20744</f>
        <v>3828112263</v>
      </c>
      <c r="C20607">
        <f>rawdata!C20744</f>
        <v>359</v>
      </c>
      <c r="D20607">
        <f>rawdata!D20744</f>
        <v>71</v>
      </c>
      <c r="E20607">
        <f>rawdata!E20744</f>
        <v>1</v>
      </c>
      <c r="F20607">
        <f>rawdata!F20744</f>
        <v>0.89</v>
      </c>
      <c r="G20607" t="str">
        <f>rawdata!G20744</f>
        <v>B</v>
      </c>
      <c r="H20607">
        <f>rawdata!H20744</f>
        <v>18.72</v>
      </c>
      <c r="I20607">
        <f>rawdata!I20744</f>
        <v>1</v>
      </c>
      <c r="J20607" s="3">
        <f t="shared" si="963"/>
        <v>63.19</v>
      </c>
      <c r="K20607" s="3">
        <f t="shared" si="964"/>
        <v>11.829167999999999</v>
      </c>
      <c r="L20607">
        <f t="shared" si="965"/>
        <v>1996</v>
      </c>
    </row>
    <row r="20608" spans="1:12" x14ac:dyDescent="0.25">
      <c r="A20608">
        <f>rawdata!A20745</f>
        <v>12</v>
      </c>
      <c r="B20608">
        <f>rawdata!B20745</f>
        <v>3828112267</v>
      </c>
      <c r="C20608">
        <f>rawdata!C20745</f>
        <v>359</v>
      </c>
      <c r="D20608">
        <f>rawdata!D20745</f>
        <v>98</v>
      </c>
      <c r="E20608">
        <f>rawdata!E20745</f>
        <v>1</v>
      </c>
      <c r="F20608">
        <f>rawdata!F20745</f>
        <v>0.89</v>
      </c>
      <c r="G20608" t="str">
        <f>rawdata!G20745</f>
        <v>B</v>
      </c>
      <c r="H20608">
        <f>rawdata!H20745</f>
        <v>18.45</v>
      </c>
      <c r="I20608">
        <f>rawdata!I20745</f>
        <v>1</v>
      </c>
      <c r="J20608" s="3">
        <f t="shared" si="963"/>
        <v>87.22</v>
      </c>
      <c r="K20608" s="3">
        <f t="shared" si="964"/>
        <v>16.092089999999999</v>
      </c>
      <c r="L20608">
        <f t="shared" si="965"/>
        <v>1996</v>
      </c>
    </row>
    <row r="20609" spans="1:12" x14ac:dyDescent="0.25">
      <c r="A20609">
        <f>rawdata!A20746</f>
        <v>12</v>
      </c>
      <c r="B20609">
        <f>rawdata!B20746</f>
        <v>3828112271</v>
      </c>
      <c r="C20609">
        <f>rawdata!C20746</f>
        <v>359</v>
      </c>
      <c r="D20609">
        <f>rawdata!D20746</f>
        <v>105</v>
      </c>
      <c r="E20609">
        <f>rawdata!E20746</f>
        <v>1</v>
      </c>
      <c r="F20609">
        <f>rawdata!F20746</f>
        <v>0.89</v>
      </c>
      <c r="G20609" t="str">
        <f>rawdata!G20746</f>
        <v>B</v>
      </c>
      <c r="H20609">
        <f>rawdata!H20746</f>
        <v>18.78</v>
      </c>
      <c r="I20609">
        <f>rawdata!I20746</f>
        <v>1</v>
      </c>
      <c r="J20609" s="3">
        <f t="shared" si="963"/>
        <v>93.45</v>
      </c>
      <c r="K20609" s="3">
        <f t="shared" si="964"/>
        <v>17.549910000000001</v>
      </c>
      <c r="L20609">
        <f t="shared" si="965"/>
        <v>1996</v>
      </c>
    </row>
    <row r="20610" spans="1:12" x14ac:dyDescent="0.25">
      <c r="A20610">
        <f>rawdata!A20747</f>
        <v>12</v>
      </c>
      <c r="B20610">
        <f>rawdata!B20747</f>
        <v>3828112277</v>
      </c>
      <c r="C20610">
        <f>rawdata!C20747</f>
        <v>359</v>
      </c>
      <c r="D20610">
        <f>rawdata!D20747</f>
        <v>0</v>
      </c>
      <c r="E20610">
        <f>rawdata!E20747</f>
        <v>1</v>
      </c>
      <c r="F20610">
        <f>rawdata!F20747</f>
        <v>0</v>
      </c>
      <c r="G20610">
        <f>rawdata!G20747</f>
        <v>0</v>
      </c>
      <c r="H20610">
        <f>rawdata!H20747</f>
        <v>0</v>
      </c>
      <c r="I20610">
        <f>rawdata!I20747</f>
        <v>1</v>
      </c>
      <c r="J20610" s="3">
        <f t="shared" ref="J20610:J20673" si="966">D20610*F20610/E20610</f>
        <v>0</v>
      </c>
      <c r="K20610" s="3">
        <f t="shared" ref="K20610:K20673" si="967">J20610*H20610/100</f>
        <v>0</v>
      </c>
      <c r="L20610">
        <f t="shared" ref="L20610:L20673" si="968">IF(C20610&lt;=172,1992,IF(C20610&lt;=225,1993,IF(C20610&lt;=277,1994,IF(C20610&lt;=329,1995,IF(C20610&lt;=381,1996,1997)))))</f>
        <v>1996</v>
      </c>
    </row>
    <row r="20611" spans="1:12" x14ac:dyDescent="0.25">
      <c r="A20611">
        <f>rawdata!A20748</f>
        <v>12</v>
      </c>
      <c r="B20611">
        <f>rawdata!B20748</f>
        <v>3828112289</v>
      </c>
      <c r="C20611">
        <f>rawdata!C20748</f>
        <v>359</v>
      </c>
      <c r="D20611">
        <f>rawdata!D20748</f>
        <v>5</v>
      </c>
      <c r="E20611">
        <f>rawdata!E20748</f>
        <v>1</v>
      </c>
      <c r="F20611">
        <f>rawdata!F20748</f>
        <v>2.4900000000000002</v>
      </c>
      <c r="G20611">
        <f>rawdata!G20748</f>
        <v>0</v>
      </c>
      <c r="H20611">
        <f>rawdata!H20748</f>
        <v>38.43</v>
      </c>
      <c r="I20611">
        <f>rawdata!I20748</f>
        <v>1</v>
      </c>
      <c r="J20611" s="3">
        <f t="shared" si="966"/>
        <v>12.450000000000001</v>
      </c>
      <c r="K20611" s="3">
        <f t="shared" si="967"/>
        <v>4.784535</v>
      </c>
      <c r="L20611">
        <f t="shared" si="968"/>
        <v>1996</v>
      </c>
    </row>
    <row r="20612" spans="1:12" x14ac:dyDescent="0.25">
      <c r="A20612">
        <f>rawdata!A20749</f>
        <v>12</v>
      </c>
      <c r="B20612">
        <f>rawdata!B20749</f>
        <v>3828112409</v>
      </c>
      <c r="C20612">
        <f>rawdata!C20749</f>
        <v>359</v>
      </c>
      <c r="D20612">
        <f>rawdata!D20749</f>
        <v>107</v>
      </c>
      <c r="E20612">
        <f>rawdata!E20749</f>
        <v>1</v>
      </c>
      <c r="F20612">
        <f>rawdata!F20749</f>
        <v>0.89</v>
      </c>
      <c r="G20612" t="str">
        <f>rawdata!G20749</f>
        <v>B</v>
      </c>
      <c r="H20612">
        <f>rawdata!H20749</f>
        <v>17.09</v>
      </c>
      <c r="I20612">
        <f>rawdata!I20749</f>
        <v>1</v>
      </c>
      <c r="J20612" s="3">
        <f t="shared" si="966"/>
        <v>95.23</v>
      </c>
      <c r="K20612" s="3">
        <f t="shared" si="967"/>
        <v>16.274806999999999</v>
      </c>
      <c r="L20612">
        <f t="shared" si="968"/>
        <v>1996</v>
      </c>
    </row>
    <row r="20613" spans="1:12" x14ac:dyDescent="0.25">
      <c r="A20613">
        <f>rawdata!A20750</f>
        <v>12</v>
      </c>
      <c r="B20613">
        <f>rawdata!B20750</f>
        <v>4400000516</v>
      </c>
      <c r="C20613">
        <f>rawdata!C20750</f>
        <v>359</v>
      </c>
      <c r="D20613">
        <f>rawdata!D20750</f>
        <v>12</v>
      </c>
      <c r="E20613">
        <f>rawdata!E20750</f>
        <v>1</v>
      </c>
      <c r="F20613">
        <f>rawdata!F20750</f>
        <v>3.05</v>
      </c>
      <c r="G20613">
        <f>rawdata!G20750</f>
        <v>0</v>
      </c>
      <c r="H20613">
        <f>rawdata!H20750</f>
        <v>27.44</v>
      </c>
      <c r="I20613">
        <f>rawdata!I20750</f>
        <v>1</v>
      </c>
      <c r="J20613" s="3">
        <f t="shared" si="966"/>
        <v>36.599999999999994</v>
      </c>
      <c r="K20613" s="3">
        <f t="shared" si="967"/>
        <v>10.043039999999998</v>
      </c>
      <c r="L20613">
        <f t="shared" si="968"/>
        <v>1996</v>
      </c>
    </row>
    <row r="20614" spans="1:12" x14ac:dyDescent="0.25">
      <c r="A20614">
        <f>rawdata!A20751</f>
        <v>12</v>
      </c>
      <c r="B20614">
        <f>rawdata!B20751</f>
        <v>4400000527</v>
      </c>
      <c r="C20614">
        <f>rawdata!C20751</f>
        <v>359</v>
      </c>
      <c r="D20614">
        <f>rawdata!D20751</f>
        <v>10</v>
      </c>
      <c r="E20614">
        <f>rawdata!E20751</f>
        <v>1</v>
      </c>
      <c r="F20614">
        <f>rawdata!F20751</f>
        <v>3.05</v>
      </c>
      <c r="G20614">
        <f>rawdata!G20751</f>
        <v>0</v>
      </c>
      <c r="H20614">
        <f>rawdata!H20751</f>
        <v>28.62</v>
      </c>
      <c r="I20614">
        <f>rawdata!I20751</f>
        <v>1</v>
      </c>
      <c r="J20614" s="3">
        <f t="shared" si="966"/>
        <v>30.5</v>
      </c>
      <c r="K20614" s="3">
        <f t="shared" si="967"/>
        <v>8.7291000000000007</v>
      </c>
      <c r="L20614">
        <f t="shared" si="968"/>
        <v>1996</v>
      </c>
    </row>
    <row r="20615" spans="1:12" x14ac:dyDescent="0.25">
      <c r="A20615">
        <f>rawdata!A20752</f>
        <v>12</v>
      </c>
      <c r="B20615">
        <f>rawdata!B20752</f>
        <v>4400000551</v>
      </c>
      <c r="C20615">
        <f>rawdata!C20752</f>
        <v>359</v>
      </c>
      <c r="D20615">
        <f>rawdata!D20752</f>
        <v>19</v>
      </c>
      <c r="E20615">
        <f>rawdata!E20752</f>
        <v>1</v>
      </c>
      <c r="F20615">
        <f>rawdata!F20752</f>
        <v>2.99</v>
      </c>
      <c r="G20615">
        <f>rawdata!G20752</f>
        <v>0</v>
      </c>
      <c r="H20615">
        <f>rawdata!H20752</f>
        <v>25.98</v>
      </c>
      <c r="I20615">
        <f>rawdata!I20752</f>
        <v>1</v>
      </c>
      <c r="J20615" s="3">
        <f t="shared" si="966"/>
        <v>56.81</v>
      </c>
      <c r="K20615" s="3">
        <f t="shared" si="967"/>
        <v>14.759238</v>
      </c>
      <c r="L20615">
        <f t="shared" si="968"/>
        <v>1996</v>
      </c>
    </row>
    <row r="20616" spans="1:12" x14ac:dyDescent="0.25">
      <c r="A20616">
        <f>rawdata!A20753</f>
        <v>12</v>
      </c>
      <c r="B20616">
        <f>rawdata!B20753</f>
        <v>4400000655</v>
      </c>
      <c r="C20616">
        <f>rawdata!C20753</f>
        <v>359</v>
      </c>
      <c r="D20616">
        <f>rawdata!D20753</f>
        <v>9</v>
      </c>
      <c r="E20616">
        <f>rawdata!E20753</f>
        <v>1</v>
      </c>
      <c r="F20616">
        <f>rawdata!F20753</f>
        <v>3.19</v>
      </c>
      <c r="G20616">
        <f>rawdata!G20753</f>
        <v>0</v>
      </c>
      <c r="H20616">
        <f>rawdata!H20753</f>
        <v>33.06</v>
      </c>
      <c r="I20616">
        <f>rawdata!I20753</f>
        <v>1</v>
      </c>
      <c r="J20616" s="3">
        <f t="shared" si="966"/>
        <v>28.71</v>
      </c>
      <c r="K20616" s="3">
        <f t="shared" si="967"/>
        <v>9.4915260000000004</v>
      </c>
      <c r="L20616">
        <f t="shared" si="968"/>
        <v>1996</v>
      </c>
    </row>
    <row r="20617" spans="1:12" x14ac:dyDescent="0.25">
      <c r="A20617">
        <f>rawdata!A20754</f>
        <v>12</v>
      </c>
      <c r="B20617">
        <f>rawdata!B20754</f>
        <v>4400000720</v>
      </c>
      <c r="C20617">
        <f>rawdata!C20754</f>
        <v>359</v>
      </c>
      <c r="D20617">
        <f>rawdata!D20754</f>
        <v>12</v>
      </c>
      <c r="E20617">
        <f>rawdata!E20754</f>
        <v>1</v>
      </c>
      <c r="F20617">
        <f>rawdata!F20754</f>
        <v>3.31</v>
      </c>
      <c r="G20617">
        <f>rawdata!G20754</f>
        <v>0</v>
      </c>
      <c r="H20617">
        <f>rawdata!H20754</f>
        <v>36.36</v>
      </c>
      <c r="I20617">
        <f>rawdata!I20754</f>
        <v>1</v>
      </c>
      <c r="J20617" s="3">
        <f t="shared" si="966"/>
        <v>39.72</v>
      </c>
      <c r="K20617" s="3">
        <f t="shared" si="967"/>
        <v>14.442192</v>
      </c>
      <c r="L20617">
        <f t="shared" si="968"/>
        <v>1996</v>
      </c>
    </row>
    <row r="20618" spans="1:12" x14ac:dyDescent="0.25">
      <c r="A20618">
        <f>rawdata!A20755</f>
        <v>12</v>
      </c>
      <c r="B20618">
        <f>rawdata!B20755</f>
        <v>4400003721</v>
      </c>
      <c r="C20618">
        <f>rawdata!C20755</f>
        <v>359</v>
      </c>
      <c r="D20618">
        <f>rawdata!D20755</f>
        <v>10</v>
      </c>
      <c r="E20618">
        <f>rawdata!E20755</f>
        <v>1</v>
      </c>
      <c r="F20618">
        <f>rawdata!F20755</f>
        <v>2.69</v>
      </c>
      <c r="G20618">
        <f>rawdata!G20755</f>
        <v>0</v>
      </c>
      <c r="H20618">
        <f>rawdata!H20755</f>
        <v>26.87</v>
      </c>
      <c r="I20618">
        <f>rawdata!I20755</f>
        <v>1</v>
      </c>
      <c r="J20618" s="3">
        <f t="shared" si="966"/>
        <v>26.9</v>
      </c>
      <c r="K20618" s="3">
        <f t="shared" si="967"/>
        <v>7.2280300000000004</v>
      </c>
      <c r="L20618">
        <f t="shared" si="968"/>
        <v>1996</v>
      </c>
    </row>
    <row r="20619" spans="1:12" x14ac:dyDescent="0.25">
      <c r="A20619">
        <f>rawdata!A20756</f>
        <v>12</v>
      </c>
      <c r="B20619">
        <f>rawdata!B20756</f>
        <v>4400003732</v>
      </c>
      <c r="C20619">
        <f>rawdata!C20756</f>
        <v>359</v>
      </c>
      <c r="D20619">
        <f>rawdata!D20756</f>
        <v>10</v>
      </c>
      <c r="E20619">
        <f>rawdata!E20756</f>
        <v>1</v>
      </c>
      <c r="F20619">
        <f>rawdata!F20756</f>
        <v>2.99</v>
      </c>
      <c r="G20619">
        <f>rawdata!G20756</f>
        <v>0</v>
      </c>
      <c r="H20619">
        <f>rawdata!H20756</f>
        <v>25.98</v>
      </c>
      <c r="I20619">
        <f>rawdata!I20756</f>
        <v>1</v>
      </c>
      <c r="J20619" s="3">
        <f t="shared" si="966"/>
        <v>29.900000000000002</v>
      </c>
      <c r="K20619" s="3">
        <f t="shared" si="967"/>
        <v>7.7680199999999999</v>
      </c>
      <c r="L20619">
        <f t="shared" si="968"/>
        <v>1996</v>
      </c>
    </row>
    <row r="20620" spans="1:12" x14ac:dyDescent="0.25">
      <c r="A20620">
        <f>rawdata!A20757</f>
        <v>12</v>
      </c>
      <c r="B20620">
        <f>rawdata!B20757</f>
        <v>4400004713</v>
      </c>
      <c r="C20620">
        <f>rawdata!C20757</f>
        <v>359</v>
      </c>
      <c r="D20620">
        <f>rawdata!D20757</f>
        <v>14</v>
      </c>
      <c r="E20620">
        <f>rawdata!E20757</f>
        <v>1</v>
      </c>
      <c r="F20620">
        <f>rawdata!F20757</f>
        <v>3.05</v>
      </c>
      <c r="G20620">
        <f>rawdata!G20757</f>
        <v>0</v>
      </c>
      <c r="H20620">
        <f>rawdata!H20757</f>
        <v>29.12</v>
      </c>
      <c r="I20620">
        <f>rawdata!I20757</f>
        <v>1</v>
      </c>
      <c r="J20620" s="3">
        <f t="shared" si="966"/>
        <v>42.699999999999996</v>
      </c>
      <c r="K20620" s="3">
        <f t="shared" si="967"/>
        <v>12.434239999999999</v>
      </c>
      <c r="L20620">
        <f t="shared" si="968"/>
        <v>1996</v>
      </c>
    </row>
    <row r="20621" spans="1:12" x14ac:dyDescent="0.25">
      <c r="A20621">
        <f>rawdata!A20758</f>
        <v>12</v>
      </c>
      <c r="B20621">
        <f>rawdata!B20758</f>
        <v>4400004898</v>
      </c>
      <c r="C20621">
        <f>rawdata!C20758</f>
        <v>359</v>
      </c>
      <c r="D20621">
        <f>rawdata!D20758</f>
        <v>13</v>
      </c>
      <c r="E20621">
        <f>rawdata!E20758</f>
        <v>1</v>
      </c>
      <c r="F20621">
        <f>rawdata!F20758</f>
        <v>2.99</v>
      </c>
      <c r="G20621">
        <f>rawdata!G20758</f>
        <v>0</v>
      </c>
      <c r="H20621">
        <f>rawdata!H20758</f>
        <v>25.98</v>
      </c>
      <c r="I20621">
        <f>rawdata!I20758</f>
        <v>1</v>
      </c>
      <c r="J20621" s="3">
        <f t="shared" si="966"/>
        <v>38.870000000000005</v>
      </c>
      <c r="K20621" s="3">
        <f t="shared" si="967"/>
        <v>10.098426000000002</v>
      </c>
      <c r="L20621">
        <f t="shared" si="968"/>
        <v>1996</v>
      </c>
    </row>
    <row r="20622" spans="1:12" x14ac:dyDescent="0.25">
      <c r="A20622">
        <f>rawdata!A20759</f>
        <v>12</v>
      </c>
      <c r="B20622">
        <f>rawdata!B20759</f>
        <v>7974600016</v>
      </c>
      <c r="C20622">
        <f>rawdata!C20759</f>
        <v>359</v>
      </c>
      <c r="D20622">
        <f>rawdata!D20759</f>
        <v>15</v>
      </c>
      <c r="E20622">
        <f>rawdata!E20759</f>
        <v>1</v>
      </c>
      <c r="F20622">
        <f>rawdata!F20759</f>
        <v>1.89</v>
      </c>
      <c r="G20622">
        <f>rawdata!G20759</f>
        <v>0</v>
      </c>
      <c r="H20622">
        <f>rawdata!H20759</f>
        <v>30.37</v>
      </c>
      <c r="I20622">
        <f>rawdata!I20759</f>
        <v>1</v>
      </c>
      <c r="J20622" s="3">
        <f t="shared" si="966"/>
        <v>28.349999999999998</v>
      </c>
      <c r="K20622" s="3">
        <f t="shared" si="967"/>
        <v>8.6098949999999999</v>
      </c>
      <c r="L20622">
        <f t="shared" si="968"/>
        <v>1996</v>
      </c>
    </row>
    <row r="20623" spans="1:12" x14ac:dyDescent="0.25">
      <c r="A20623">
        <f>rawdata!A20760</f>
        <v>75</v>
      </c>
      <c r="B20623">
        <f>rawdata!B20760</f>
        <v>1470001100</v>
      </c>
      <c r="C20623">
        <f>rawdata!C20760</f>
        <v>359</v>
      </c>
      <c r="D20623">
        <f>rawdata!D20760</f>
        <v>17</v>
      </c>
      <c r="E20623">
        <f>rawdata!E20760</f>
        <v>1</v>
      </c>
      <c r="F20623">
        <f>rawdata!F20760</f>
        <v>1.79</v>
      </c>
      <c r="G20623">
        <f>rawdata!G20760</f>
        <v>0</v>
      </c>
      <c r="H20623">
        <f>rawdata!H20760</f>
        <v>25.97</v>
      </c>
      <c r="I20623">
        <f>rawdata!I20760</f>
        <v>1</v>
      </c>
      <c r="J20623" s="3">
        <f t="shared" si="966"/>
        <v>30.43</v>
      </c>
      <c r="K20623" s="3">
        <f t="shared" si="967"/>
        <v>7.9026709999999989</v>
      </c>
      <c r="L20623">
        <f t="shared" si="968"/>
        <v>1996</v>
      </c>
    </row>
    <row r="20624" spans="1:12" x14ac:dyDescent="0.25">
      <c r="A20624">
        <f>rawdata!A20761</f>
        <v>75</v>
      </c>
      <c r="B20624">
        <f>rawdata!B20761</f>
        <v>1470001110</v>
      </c>
      <c r="C20624">
        <f>rawdata!C20761</f>
        <v>359</v>
      </c>
      <c r="D20624">
        <f>rawdata!D20761</f>
        <v>12</v>
      </c>
      <c r="E20624">
        <f>rawdata!E20761</f>
        <v>1</v>
      </c>
      <c r="F20624">
        <f>rawdata!F20761</f>
        <v>2.69</v>
      </c>
      <c r="G20624">
        <f>rawdata!G20761</f>
        <v>0</v>
      </c>
      <c r="H20624">
        <f>rawdata!H20761</f>
        <v>27.49</v>
      </c>
      <c r="I20624">
        <f>rawdata!I20761</f>
        <v>1</v>
      </c>
      <c r="J20624" s="3">
        <f t="shared" si="966"/>
        <v>32.28</v>
      </c>
      <c r="K20624" s="3">
        <f t="shared" si="967"/>
        <v>8.8737720000000007</v>
      </c>
      <c r="L20624">
        <f t="shared" si="968"/>
        <v>1996</v>
      </c>
    </row>
    <row r="20625" spans="1:12" x14ac:dyDescent="0.25">
      <c r="A20625">
        <f>rawdata!A20762</f>
        <v>75</v>
      </c>
      <c r="B20625">
        <f>rawdata!B20762</f>
        <v>3010016584</v>
      </c>
      <c r="C20625">
        <f>rawdata!C20762</f>
        <v>359</v>
      </c>
      <c r="D20625">
        <f>rawdata!D20762</f>
        <v>8</v>
      </c>
      <c r="E20625">
        <f>rawdata!E20762</f>
        <v>1</v>
      </c>
      <c r="F20625">
        <f>rawdata!F20762</f>
        <v>3.05</v>
      </c>
      <c r="G20625">
        <f>rawdata!G20762</f>
        <v>0</v>
      </c>
      <c r="H20625">
        <f>rawdata!H20762</f>
        <v>27.54</v>
      </c>
      <c r="I20625">
        <f>rawdata!I20762</f>
        <v>1</v>
      </c>
      <c r="J20625" s="3">
        <f t="shared" si="966"/>
        <v>24.4</v>
      </c>
      <c r="K20625" s="3">
        <f t="shared" si="967"/>
        <v>6.7197599999999991</v>
      </c>
      <c r="L20625">
        <f t="shared" si="968"/>
        <v>1996</v>
      </c>
    </row>
    <row r="20626" spans="1:12" x14ac:dyDescent="0.25">
      <c r="A20626">
        <f>rawdata!A20763</f>
        <v>75</v>
      </c>
      <c r="B20626">
        <f>rawdata!B20763</f>
        <v>3010021196</v>
      </c>
      <c r="C20626">
        <f>rawdata!C20763</f>
        <v>359</v>
      </c>
      <c r="D20626">
        <f>rawdata!D20763</f>
        <v>166</v>
      </c>
      <c r="E20626">
        <f>rawdata!E20763</f>
        <v>1</v>
      </c>
      <c r="F20626">
        <f>rawdata!F20763</f>
        <v>1.52</v>
      </c>
      <c r="G20626" t="str">
        <f>rawdata!G20763</f>
        <v>S</v>
      </c>
      <c r="H20626">
        <f>rawdata!H20763</f>
        <v>9.86</v>
      </c>
      <c r="I20626">
        <f>rawdata!I20763</f>
        <v>1</v>
      </c>
      <c r="J20626" s="3">
        <f t="shared" si="966"/>
        <v>252.32</v>
      </c>
      <c r="K20626" s="3">
        <f t="shared" si="967"/>
        <v>24.878751999999999</v>
      </c>
      <c r="L20626">
        <f t="shared" si="968"/>
        <v>1996</v>
      </c>
    </row>
    <row r="20627" spans="1:12" x14ac:dyDescent="0.25">
      <c r="A20627">
        <f>rawdata!A20764</f>
        <v>75</v>
      </c>
      <c r="B20627">
        <f>rawdata!B20764</f>
        <v>3828112263</v>
      </c>
      <c r="C20627">
        <f>rawdata!C20764</f>
        <v>359</v>
      </c>
      <c r="D20627">
        <f>rawdata!D20764</f>
        <v>42</v>
      </c>
      <c r="E20627">
        <f>rawdata!E20764</f>
        <v>1</v>
      </c>
      <c r="F20627">
        <f>rawdata!F20764</f>
        <v>0.89</v>
      </c>
      <c r="G20627" t="str">
        <f>rawdata!G20764</f>
        <v>B</v>
      </c>
      <c r="H20627">
        <f>rawdata!H20764</f>
        <v>18.88</v>
      </c>
      <c r="I20627">
        <f>rawdata!I20764</f>
        <v>1</v>
      </c>
      <c r="J20627" s="3">
        <f t="shared" si="966"/>
        <v>37.380000000000003</v>
      </c>
      <c r="K20627" s="3">
        <f t="shared" si="967"/>
        <v>7.0573440000000005</v>
      </c>
      <c r="L20627">
        <f t="shared" si="968"/>
        <v>1996</v>
      </c>
    </row>
    <row r="20628" spans="1:12" x14ac:dyDescent="0.25">
      <c r="A20628">
        <f>rawdata!A20765</f>
        <v>75</v>
      </c>
      <c r="B20628">
        <f>rawdata!B20765</f>
        <v>3828112267</v>
      </c>
      <c r="C20628">
        <f>rawdata!C20765</f>
        <v>359</v>
      </c>
      <c r="D20628">
        <f>rawdata!D20765</f>
        <v>36</v>
      </c>
      <c r="E20628">
        <f>rawdata!E20765</f>
        <v>1</v>
      </c>
      <c r="F20628">
        <f>rawdata!F20765</f>
        <v>0.89</v>
      </c>
      <c r="G20628" t="str">
        <f>rawdata!G20765</f>
        <v>B</v>
      </c>
      <c r="H20628">
        <f>rawdata!H20765</f>
        <v>18.62</v>
      </c>
      <c r="I20628">
        <f>rawdata!I20765</f>
        <v>1</v>
      </c>
      <c r="J20628" s="3">
        <f t="shared" si="966"/>
        <v>32.04</v>
      </c>
      <c r="K20628" s="3">
        <f t="shared" si="967"/>
        <v>5.9658479999999994</v>
      </c>
      <c r="L20628">
        <f t="shared" si="968"/>
        <v>1996</v>
      </c>
    </row>
    <row r="20629" spans="1:12" x14ac:dyDescent="0.25">
      <c r="A20629">
        <f>rawdata!A20766</f>
        <v>75</v>
      </c>
      <c r="B20629">
        <f>rawdata!B20766</f>
        <v>3828112271</v>
      </c>
      <c r="C20629">
        <f>rawdata!C20766</f>
        <v>359</v>
      </c>
      <c r="D20629">
        <f>rawdata!D20766</f>
        <v>36</v>
      </c>
      <c r="E20629">
        <f>rawdata!E20766</f>
        <v>1</v>
      </c>
      <c r="F20629">
        <f>rawdata!F20766</f>
        <v>0.89</v>
      </c>
      <c r="G20629" t="str">
        <f>rawdata!G20766</f>
        <v>B</v>
      </c>
      <c r="H20629">
        <f>rawdata!H20766</f>
        <v>18.559999999999999</v>
      </c>
      <c r="I20629">
        <f>rawdata!I20766</f>
        <v>1</v>
      </c>
      <c r="J20629" s="3">
        <f t="shared" si="966"/>
        <v>32.04</v>
      </c>
      <c r="K20629" s="3">
        <f t="shared" si="967"/>
        <v>5.946623999999999</v>
      </c>
      <c r="L20629">
        <f t="shared" si="968"/>
        <v>1996</v>
      </c>
    </row>
    <row r="20630" spans="1:12" x14ac:dyDescent="0.25">
      <c r="A20630">
        <f>rawdata!A20767</f>
        <v>75</v>
      </c>
      <c r="B20630">
        <f>rawdata!B20767</f>
        <v>3828112277</v>
      </c>
      <c r="C20630">
        <f>rawdata!C20767</f>
        <v>359</v>
      </c>
      <c r="D20630">
        <f>rawdata!D20767</f>
        <v>4</v>
      </c>
      <c r="E20630">
        <f>rawdata!E20767</f>
        <v>1</v>
      </c>
      <c r="F20630">
        <f>rawdata!F20767</f>
        <v>1.69</v>
      </c>
      <c r="G20630">
        <f>rawdata!G20767</f>
        <v>0</v>
      </c>
      <c r="H20630">
        <f>rawdata!H20767</f>
        <v>50</v>
      </c>
      <c r="I20630">
        <f>rawdata!I20767</f>
        <v>1</v>
      </c>
      <c r="J20630" s="3">
        <f t="shared" si="966"/>
        <v>6.76</v>
      </c>
      <c r="K20630" s="3">
        <f t="shared" si="967"/>
        <v>3.38</v>
      </c>
      <c r="L20630">
        <f t="shared" si="968"/>
        <v>1996</v>
      </c>
    </row>
    <row r="20631" spans="1:12" x14ac:dyDescent="0.25">
      <c r="A20631">
        <f>rawdata!A20768</f>
        <v>75</v>
      </c>
      <c r="B20631">
        <f>rawdata!B20768</f>
        <v>3828112289</v>
      </c>
      <c r="C20631">
        <f>rawdata!C20768</f>
        <v>359</v>
      </c>
      <c r="D20631">
        <f>rawdata!D20768</f>
        <v>0</v>
      </c>
      <c r="E20631">
        <f>rawdata!E20768</f>
        <v>1</v>
      </c>
      <c r="F20631">
        <f>rawdata!F20768</f>
        <v>0</v>
      </c>
      <c r="G20631">
        <f>rawdata!G20768</f>
        <v>0</v>
      </c>
      <c r="H20631">
        <f>rawdata!H20768</f>
        <v>0</v>
      </c>
      <c r="I20631">
        <f>rawdata!I20768</f>
        <v>1</v>
      </c>
      <c r="J20631" s="3">
        <f t="shared" si="966"/>
        <v>0</v>
      </c>
      <c r="K20631" s="3">
        <f t="shared" si="967"/>
        <v>0</v>
      </c>
      <c r="L20631">
        <f t="shared" si="968"/>
        <v>1996</v>
      </c>
    </row>
    <row r="20632" spans="1:12" x14ac:dyDescent="0.25">
      <c r="A20632">
        <f>rawdata!A20769</f>
        <v>75</v>
      </c>
      <c r="B20632">
        <f>rawdata!B20769</f>
        <v>3828112409</v>
      </c>
      <c r="C20632">
        <f>rawdata!C20769</f>
        <v>359</v>
      </c>
      <c r="D20632">
        <f>rawdata!D20769</f>
        <v>44</v>
      </c>
      <c r="E20632">
        <f>rawdata!E20769</f>
        <v>1</v>
      </c>
      <c r="F20632">
        <f>rawdata!F20769</f>
        <v>0.89</v>
      </c>
      <c r="G20632" t="str">
        <f>rawdata!G20769</f>
        <v>B</v>
      </c>
      <c r="H20632">
        <f>rawdata!H20769</f>
        <v>17.11</v>
      </c>
      <c r="I20632">
        <f>rawdata!I20769</f>
        <v>1</v>
      </c>
      <c r="J20632" s="3">
        <f t="shared" si="966"/>
        <v>39.160000000000004</v>
      </c>
      <c r="K20632" s="3">
        <f t="shared" si="967"/>
        <v>6.7002759999999997</v>
      </c>
      <c r="L20632">
        <f t="shared" si="968"/>
        <v>1996</v>
      </c>
    </row>
    <row r="20633" spans="1:12" x14ac:dyDescent="0.25">
      <c r="A20633">
        <f>rawdata!A20770</f>
        <v>75</v>
      </c>
      <c r="B20633">
        <f>rawdata!B20770</f>
        <v>4400000516</v>
      </c>
      <c r="C20633">
        <f>rawdata!C20770</f>
        <v>359</v>
      </c>
      <c r="D20633">
        <f>rawdata!D20770</f>
        <v>8</v>
      </c>
      <c r="E20633">
        <f>rawdata!E20770</f>
        <v>1</v>
      </c>
      <c r="F20633">
        <f>rawdata!F20770</f>
        <v>3.05</v>
      </c>
      <c r="G20633">
        <f>rawdata!G20770</f>
        <v>0</v>
      </c>
      <c r="H20633">
        <f>rawdata!H20770</f>
        <v>27.44</v>
      </c>
      <c r="I20633">
        <f>rawdata!I20770</f>
        <v>1</v>
      </c>
      <c r="J20633" s="3">
        <f t="shared" si="966"/>
        <v>24.4</v>
      </c>
      <c r="K20633" s="3">
        <f t="shared" si="967"/>
        <v>6.6953599999999991</v>
      </c>
      <c r="L20633">
        <f t="shared" si="968"/>
        <v>1996</v>
      </c>
    </row>
    <row r="20634" spans="1:12" x14ac:dyDescent="0.25">
      <c r="A20634">
        <f>rawdata!A20771</f>
        <v>75</v>
      </c>
      <c r="B20634">
        <f>rawdata!B20771</f>
        <v>4400000527</v>
      </c>
      <c r="C20634">
        <f>rawdata!C20771</f>
        <v>359</v>
      </c>
      <c r="D20634">
        <f>rawdata!D20771</f>
        <v>10</v>
      </c>
      <c r="E20634">
        <f>rawdata!E20771</f>
        <v>1</v>
      </c>
      <c r="F20634">
        <f>rawdata!F20771</f>
        <v>3.05</v>
      </c>
      <c r="G20634">
        <f>rawdata!G20771</f>
        <v>0</v>
      </c>
      <c r="H20634">
        <f>rawdata!H20771</f>
        <v>28.03</v>
      </c>
      <c r="I20634">
        <f>rawdata!I20771</f>
        <v>1</v>
      </c>
      <c r="J20634" s="3">
        <f t="shared" si="966"/>
        <v>30.5</v>
      </c>
      <c r="K20634" s="3">
        <f t="shared" si="967"/>
        <v>8.5491500000000009</v>
      </c>
      <c r="L20634">
        <f t="shared" si="968"/>
        <v>1996</v>
      </c>
    </row>
    <row r="20635" spans="1:12" x14ac:dyDescent="0.25">
      <c r="A20635">
        <f>rawdata!A20772</f>
        <v>75</v>
      </c>
      <c r="B20635">
        <f>rawdata!B20772</f>
        <v>4400000551</v>
      </c>
      <c r="C20635">
        <f>rawdata!C20772</f>
        <v>359</v>
      </c>
      <c r="D20635">
        <f>rawdata!D20772</f>
        <v>14</v>
      </c>
      <c r="E20635">
        <f>rawdata!E20772</f>
        <v>1</v>
      </c>
      <c r="F20635">
        <f>rawdata!F20772</f>
        <v>2.99</v>
      </c>
      <c r="G20635">
        <f>rawdata!G20772</f>
        <v>0</v>
      </c>
      <c r="H20635">
        <f>rawdata!H20772</f>
        <v>25.98</v>
      </c>
      <c r="I20635">
        <f>rawdata!I20772</f>
        <v>1</v>
      </c>
      <c r="J20635" s="3">
        <f t="shared" si="966"/>
        <v>41.86</v>
      </c>
      <c r="K20635" s="3">
        <f t="shared" si="967"/>
        <v>10.875228</v>
      </c>
      <c r="L20635">
        <f t="shared" si="968"/>
        <v>1996</v>
      </c>
    </row>
    <row r="20636" spans="1:12" x14ac:dyDescent="0.25">
      <c r="A20636">
        <f>rawdata!A20773</f>
        <v>75</v>
      </c>
      <c r="B20636">
        <f>rawdata!B20773</f>
        <v>4400000655</v>
      </c>
      <c r="C20636">
        <f>rawdata!C20773</f>
        <v>359</v>
      </c>
      <c r="D20636">
        <f>rawdata!D20773</f>
        <v>4</v>
      </c>
      <c r="E20636">
        <f>rawdata!E20773</f>
        <v>1</v>
      </c>
      <c r="F20636">
        <f>rawdata!F20773</f>
        <v>3.39</v>
      </c>
      <c r="G20636">
        <f>rawdata!G20773</f>
        <v>0</v>
      </c>
      <c r="H20636">
        <f>rawdata!H20773</f>
        <v>34.799999999999997</v>
      </c>
      <c r="I20636">
        <f>rawdata!I20773</f>
        <v>1</v>
      </c>
      <c r="J20636" s="3">
        <f t="shared" si="966"/>
        <v>13.56</v>
      </c>
      <c r="K20636" s="3">
        <f t="shared" si="967"/>
        <v>4.7188799999999995</v>
      </c>
      <c r="L20636">
        <f t="shared" si="968"/>
        <v>1996</v>
      </c>
    </row>
    <row r="20637" spans="1:12" x14ac:dyDescent="0.25">
      <c r="A20637">
        <f>rawdata!A20774</f>
        <v>75</v>
      </c>
      <c r="B20637">
        <f>rawdata!B20774</f>
        <v>4400000720</v>
      </c>
      <c r="C20637">
        <f>rawdata!C20774</f>
        <v>359</v>
      </c>
      <c r="D20637">
        <f>rawdata!D20774</f>
        <v>12</v>
      </c>
      <c r="E20637">
        <f>rawdata!E20774</f>
        <v>1</v>
      </c>
      <c r="F20637">
        <f>rawdata!F20774</f>
        <v>3.24</v>
      </c>
      <c r="G20637">
        <f>rawdata!G20774</f>
        <v>0</v>
      </c>
      <c r="H20637">
        <f>rawdata!H20774</f>
        <v>37.450000000000003</v>
      </c>
      <c r="I20637">
        <f>rawdata!I20774</f>
        <v>1</v>
      </c>
      <c r="J20637" s="3">
        <f t="shared" si="966"/>
        <v>38.880000000000003</v>
      </c>
      <c r="K20637" s="3">
        <f t="shared" si="967"/>
        <v>14.560560000000002</v>
      </c>
      <c r="L20637">
        <f t="shared" si="968"/>
        <v>1996</v>
      </c>
    </row>
    <row r="20638" spans="1:12" x14ac:dyDescent="0.25">
      <c r="A20638">
        <f>rawdata!A20775</f>
        <v>75</v>
      </c>
      <c r="B20638">
        <f>rawdata!B20775</f>
        <v>4400003721</v>
      </c>
      <c r="C20638">
        <f>rawdata!C20775</f>
        <v>359</v>
      </c>
      <c r="D20638">
        <f>rawdata!D20775</f>
        <v>10</v>
      </c>
      <c r="E20638">
        <f>rawdata!E20775</f>
        <v>1</v>
      </c>
      <c r="F20638">
        <f>rawdata!F20775</f>
        <v>2.69</v>
      </c>
      <c r="G20638">
        <f>rawdata!G20775</f>
        <v>0</v>
      </c>
      <c r="H20638">
        <f>rawdata!H20775</f>
        <v>25.98</v>
      </c>
      <c r="I20638">
        <f>rawdata!I20775</f>
        <v>1</v>
      </c>
      <c r="J20638" s="3">
        <f t="shared" si="966"/>
        <v>26.9</v>
      </c>
      <c r="K20638" s="3">
        <f t="shared" si="967"/>
        <v>6.9886200000000001</v>
      </c>
      <c r="L20638">
        <f t="shared" si="968"/>
        <v>1996</v>
      </c>
    </row>
    <row r="20639" spans="1:12" x14ac:dyDescent="0.25">
      <c r="A20639">
        <f>rawdata!A20776</f>
        <v>75</v>
      </c>
      <c r="B20639">
        <f>rawdata!B20776</f>
        <v>4400003732</v>
      </c>
      <c r="C20639">
        <f>rawdata!C20776</f>
        <v>359</v>
      </c>
      <c r="D20639">
        <f>rawdata!D20776</f>
        <v>1</v>
      </c>
      <c r="E20639">
        <f>rawdata!E20776</f>
        <v>1</v>
      </c>
      <c r="F20639">
        <f>rawdata!F20776</f>
        <v>2.99</v>
      </c>
      <c r="G20639">
        <f>rawdata!G20776</f>
        <v>0</v>
      </c>
      <c r="H20639">
        <f>rawdata!H20776</f>
        <v>25.98</v>
      </c>
      <c r="I20639">
        <f>rawdata!I20776</f>
        <v>1</v>
      </c>
      <c r="J20639" s="3">
        <f t="shared" si="966"/>
        <v>2.99</v>
      </c>
      <c r="K20639" s="3">
        <f t="shared" si="967"/>
        <v>0.7768020000000001</v>
      </c>
      <c r="L20639">
        <f t="shared" si="968"/>
        <v>1996</v>
      </c>
    </row>
    <row r="20640" spans="1:12" x14ac:dyDescent="0.25">
      <c r="A20640">
        <f>rawdata!A20777</f>
        <v>75</v>
      </c>
      <c r="B20640">
        <f>rawdata!B20777</f>
        <v>4400004713</v>
      </c>
      <c r="C20640">
        <f>rawdata!C20777</f>
        <v>359</v>
      </c>
      <c r="D20640">
        <f>rawdata!D20777</f>
        <v>14</v>
      </c>
      <c r="E20640">
        <f>rawdata!E20777</f>
        <v>1</v>
      </c>
      <c r="F20640">
        <f>rawdata!F20777</f>
        <v>3.05</v>
      </c>
      <c r="G20640">
        <f>rawdata!G20777</f>
        <v>0</v>
      </c>
      <c r="H20640">
        <f>rawdata!H20777</f>
        <v>27.86</v>
      </c>
      <c r="I20640">
        <f>rawdata!I20777</f>
        <v>1</v>
      </c>
      <c r="J20640" s="3">
        <f t="shared" si="966"/>
        <v>42.699999999999996</v>
      </c>
      <c r="K20640" s="3">
        <f t="shared" si="967"/>
        <v>11.896219999999998</v>
      </c>
      <c r="L20640">
        <f t="shared" si="968"/>
        <v>1996</v>
      </c>
    </row>
    <row r="20641" spans="1:12" x14ac:dyDescent="0.25">
      <c r="A20641">
        <f>rawdata!A20778</f>
        <v>75</v>
      </c>
      <c r="B20641">
        <f>rawdata!B20778</f>
        <v>4400004898</v>
      </c>
      <c r="C20641">
        <f>rawdata!C20778</f>
        <v>359</v>
      </c>
      <c r="D20641">
        <f>rawdata!D20778</f>
        <v>7</v>
      </c>
      <c r="E20641">
        <f>rawdata!E20778</f>
        <v>1</v>
      </c>
      <c r="F20641">
        <f>rawdata!F20778</f>
        <v>2.99</v>
      </c>
      <c r="G20641">
        <f>rawdata!G20778</f>
        <v>0</v>
      </c>
      <c r="H20641">
        <f>rawdata!H20778</f>
        <v>25.98</v>
      </c>
      <c r="I20641">
        <f>rawdata!I20778</f>
        <v>1</v>
      </c>
      <c r="J20641" s="3">
        <f t="shared" si="966"/>
        <v>20.93</v>
      </c>
      <c r="K20641" s="3">
        <f t="shared" si="967"/>
        <v>5.4376139999999999</v>
      </c>
      <c r="L20641">
        <f t="shared" si="968"/>
        <v>1996</v>
      </c>
    </row>
    <row r="20642" spans="1:12" x14ac:dyDescent="0.25">
      <c r="A20642">
        <f>rawdata!A20779</f>
        <v>75</v>
      </c>
      <c r="B20642">
        <f>rawdata!B20779</f>
        <v>7974600016</v>
      </c>
      <c r="C20642">
        <f>rawdata!C20779</f>
        <v>359</v>
      </c>
      <c r="D20642">
        <f>rawdata!D20779</f>
        <v>17</v>
      </c>
      <c r="E20642">
        <f>rawdata!E20779</f>
        <v>1</v>
      </c>
      <c r="F20642">
        <f>rawdata!F20779</f>
        <v>1.89</v>
      </c>
      <c r="G20642">
        <f>rawdata!G20779</f>
        <v>0</v>
      </c>
      <c r="H20642">
        <f>rawdata!H20779</f>
        <v>30.37</v>
      </c>
      <c r="I20642">
        <f>rawdata!I20779</f>
        <v>1</v>
      </c>
      <c r="J20642" s="3">
        <f t="shared" si="966"/>
        <v>32.129999999999995</v>
      </c>
      <c r="K20642" s="3">
        <f t="shared" si="967"/>
        <v>9.7578809999999994</v>
      </c>
      <c r="L20642">
        <f t="shared" si="968"/>
        <v>1996</v>
      </c>
    </row>
    <row r="20643" spans="1:12" x14ac:dyDescent="0.25">
      <c r="A20643">
        <f>rawdata!A20780</f>
        <v>100</v>
      </c>
      <c r="B20643">
        <f>rawdata!B20780</f>
        <v>1470001100</v>
      </c>
      <c r="C20643">
        <f>rawdata!C20780</f>
        <v>359</v>
      </c>
      <c r="D20643">
        <f>rawdata!D20780</f>
        <v>22</v>
      </c>
      <c r="E20643">
        <f>rawdata!E20780</f>
        <v>1</v>
      </c>
      <c r="F20643">
        <f>rawdata!F20780</f>
        <v>1.79</v>
      </c>
      <c r="G20643">
        <f>rawdata!G20780</f>
        <v>0</v>
      </c>
      <c r="H20643">
        <f>rawdata!H20780</f>
        <v>25.97</v>
      </c>
      <c r="I20643">
        <f>rawdata!I20780</f>
        <v>1</v>
      </c>
      <c r="J20643" s="3">
        <f t="shared" si="966"/>
        <v>39.380000000000003</v>
      </c>
      <c r="K20643" s="3">
        <f t="shared" si="967"/>
        <v>10.226986</v>
      </c>
      <c r="L20643">
        <f t="shared" si="968"/>
        <v>1996</v>
      </c>
    </row>
    <row r="20644" spans="1:12" x14ac:dyDescent="0.25">
      <c r="A20644">
        <f>rawdata!A20781</f>
        <v>100</v>
      </c>
      <c r="B20644">
        <f>rawdata!B20781</f>
        <v>1470001110</v>
      </c>
      <c r="C20644">
        <f>rawdata!C20781</f>
        <v>359</v>
      </c>
      <c r="D20644">
        <f>rawdata!D20781</f>
        <v>28</v>
      </c>
      <c r="E20644">
        <f>rawdata!E20781</f>
        <v>1</v>
      </c>
      <c r="F20644">
        <f>rawdata!F20781</f>
        <v>2.69</v>
      </c>
      <c r="G20644">
        <f>rawdata!G20781</f>
        <v>0</v>
      </c>
      <c r="H20644">
        <f>rawdata!H20781</f>
        <v>29.17</v>
      </c>
      <c r="I20644">
        <f>rawdata!I20781</f>
        <v>1</v>
      </c>
      <c r="J20644" s="3">
        <f t="shared" si="966"/>
        <v>75.319999999999993</v>
      </c>
      <c r="K20644" s="3">
        <f t="shared" si="967"/>
        <v>21.970843999999996</v>
      </c>
      <c r="L20644">
        <f t="shared" si="968"/>
        <v>1996</v>
      </c>
    </row>
    <row r="20645" spans="1:12" x14ac:dyDescent="0.25">
      <c r="A20645">
        <f>rawdata!A20782</f>
        <v>100</v>
      </c>
      <c r="B20645">
        <f>rawdata!B20782</f>
        <v>3010016584</v>
      </c>
      <c r="C20645">
        <f>rawdata!C20782</f>
        <v>359</v>
      </c>
      <c r="D20645">
        <f>rawdata!D20782</f>
        <v>10</v>
      </c>
      <c r="E20645">
        <f>rawdata!E20782</f>
        <v>1</v>
      </c>
      <c r="F20645">
        <f>rawdata!F20782</f>
        <v>3.05</v>
      </c>
      <c r="G20645">
        <f>rawdata!G20782</f>
        <v>0</v>
      </c>
      <c r="H20645">
        <f>rawdata!H20782</f>
        <v>27.54</v>
      </c>
      <c r="I20645">
        <f>rawdata!I20782</f>
        <v>1</v>
      </c>
      <c r="J20645" s="3">
        <f t="shared" si="966"/>
        <v>30.5</v>
      </c>
      <c r="K20645" s="3">
        <f t="shared" si="967"/>
        <v>8.3997000000000011</v>
      </c>
      <c r="L20645">
        <f t="shared" si="968"/>
        <v>1996</v>
      </c>
    </row>
    <row r="20646" spans="1:12" x14ac:dyDescent="0.25">
      <c r="A20646">
        <f>rawdata!A20783</f>
        <v>100</v>
      </c>
      <c r="B20646">
        <f>rawdata!B20783</f>
        <v>3010021196</v>
      </c>
      <c r="C20646">
        <f>rawdata!C20783</f>
        <v>359</v>
      </c>
      <c r="D20646">
        <f>rawdata!D20783</f>
        <v>327</v>
      </c>
      <c r="E20646">
        <f>rawdata!E20783</f>
        <v>1</v>
      </c>
      <c r="F20646">
        <f>rawdata!F20783</f>
        <v>1.52</v>
      </c>
      <c r="G20646" t="str">
        <f>rawdata!G20783</f>
        <v>S</v>
      </c>
      <c r="H20646">
        <f>rawdata!H20783</f>
        <v>9.86</v>
      </c>
      <c r="I20646">
        <f>rawdata!I20783</f>
        <v>1</v>
      </c>
      <c r="J20646" s="3">
        <f t="shared" si="966"/>
        <v>497.04</v>
      </c>
      <c r="K20646" s="3">
        <f t="shared" si="967"/>
        <v>49.008144000000001</v>
      </c>
      <c r="L20646">
        <f t="shared" si="968"/>
        <v>1996</v>
      </c>
    </row>
    <row r="20647" spans="1:12" x14ac:dyDescent="0.25">
      <c r="A20647">
        <f>rawdata!A20784</f>
        <v>100</v>
      </c>
      <c r="B20647">
        <f>rawdata!B20784</f>
        <v>3828112263</v>
      </c>
      <c r="C20647">
        <f>rawdata!C20784</f>
        <v>359</v>
      </c>
      <c r="D20647">
        <f>rawdata!D20784</f>
        <v>29</v>
      </c>
      <c r="E20647">
        <f>rawdata!E20784</f>
        <v>1</v>
      </c>
      <c r="F20647">
        <f>rawdata!F20784</f>
        <v>0.89</v>
      </c>
      <c r="G20647" t="str">
        <f>rawdata!G20784</f>
        <v>B</v>
      </c>
      <c r="H20647">
        <f>rawdata!H20784</f>
        <v>18.739999999999998</v>
      </c>
      <c r="I20647">
        <f>rawdata!I20784</f>
        <v>1</v>
      </c>
      <c r="J20647" s="3">
        <f t="shared" si="966"/>
        <v>25.81</v>
      </c>
      <c r="K20647" s="3">
        <f t="shared" si="967"/>
        <v>4.8367939999999994</v>
      </c>
      <c r="L20647">
        <f t="shared" si="968"/>
        <v>1996</v>
      </c>
    </row>
    <row r="20648" spans="1:12" x14ac:dyDescent="0.25">
      <c r="A20648">
        <f>rawdata!A20785</f>
        <v>100</v>
      </c>
      <c r="B20648">
        <f>rawdata!B20785</f>
        <v>3828112267</v>
      </c>
      <c r="C20648">
        <f>rawdata!C20785</f>
        <v>359</v>
      </c>
      <c r="D20648">
        <f>rawdata!D20785</f>
        <v>26</v>
      </c>
      <c r="E20648">
        <f>rawdata!E20785</f>
        <v>1</v>
      </c>
      <c r="F20648">
        <f>rawdata!F20785</f>
        <v>0.89</v>
      </c>
      <c r="G20648" t="str">
        <f>rawdata!G20785</f>
        <v>B</v>
      </c>
      <c r="H20648">
        <f>rawdata!H20785</f>
        <v>18.920000000000002</v>
      </c>
      <c r="I20648">
        <f>rawdata!I20785</f>
        <v>1</v>
      </c>
      <c r="J20648" s="3">
        <f t="shared" si="966"/>
        <v>23.14</v>
      </c>
      <c r="K20648" s="3">
        <f t="shared" si="967"/>
        <v>4.3780880000000009</v>
      </c>
      <c r="L20648">
        <f t="shared" si="968"/>
        <v>1996</v>
      </c>
    </row>
    <row r="20649" spans="1:12" x14ac:dyDescent="0.25">
      <c r="A20649">
        <f>rawdata!A20786</f>
        <v>100</v>
      </c>
      <c r="B20649">
        <f>rawdata!B20786</f>
        <v>3828112271</v>
      </c>
      <c r="C20649">
        <f>rawdata!C20786</f>
        <v>359</v>
      </c>
      <c r="D20649">
        <f>rawdata!D20786</f>
        <v>36</v>
      </c>
      <c r="E20649">
        <f>rawdata!E20786</f>
        <v>1</v>
      </c>
      <c r="F20649">
        <f>rawdata!F20786</f>
        <v>0.89</v>
      </c>
      <c r="G20649" t="str">
        <f>rawdata!G20786</f>
        <v>B</v>
      </c>
      <c r="H20649">
        <f>rawdata!H20786</f>
        <v>19.04</v>
      </c>
      <c r="I20649">
        <f>rawdata!I20786</f>
        <v>1</v>
      </c>
      <c r="J20649" s="3">
        <f t="shared" si="966"/>
        <v>32.04</v>
      </c>
      <c r="K20649" s="3">
        <f t="shared" si="967"/>
        <v>6.1004159999999992</v>
      </c>
      <c r="L20649">
        <f t="shared" si="968"/>
        <v>1996</v>
      </c>
    </row>
    <row r="20650" spans="1:12" x14ac:dyDescent="0.25">
      <c r="A20650">
        <f>rawdata!A20787</f>
        <v>100</v>
      </c>
      <c r="B20650">
        <f>rawdata!B20787</f>
        <v>3828112277</v>
      </c>
      <c r="C20650">
        <f>rawdata!C20787</f>
        <v>359</v>
      </c>
      <c r="D20650">
        <f>rawdata!D20787</f>
        <v>14</v>
      </c>
      <c r="E20650">
        <f>rawdata!E20787</f>
        <v>1</v>
      </c>
      <c r="F20650">
        <f>rawdata!F20787</f>
        <v>1.69</v>
      </c>
      <c r="G20650">
        <f>rawdata!G20787</f>
        <v>0</v>
      </c>
      <c r="H20650">
        <f>rawdata!H20787</f>
        <v>50</v>
      </c>
      <c r="I20650">
        <f>rawdata!I20787</f>
        <v>1</v>
      </c>
      <c r="J20650" s="3">
        <f t="shared" si="966"/>
        <v>23.66</v>
      </c>
      <c r="K20650" s="3">
        <f t="shared" si="967"/>
        <v>11.83</v>
      </c>
      <c r="L20650">
        <f t="shared" si="968"/>
        <v>1996</v>
      </c>
    </row>
    <row r="20651" spans="1:12" x14ac:dyDescent="0.25">
      <c r="A20651">
        <f>rawdata!A20788</f>
        <v>100</v>
      </c>
      <c r="B20651">
        <f>rawdata!B20788</f>
        <v>3828112289</v>
      </c>
      <c r="C20651">
        <f>rawdata!C20788</f>
        <v>359</v>
      </c>
      <c r="D20651">
        <f>rawdata!D20788</f>
        <v>9</v>
      </c>
      <c r="E20651">
        <f>rawdata!E20788</f>
        <v>1</v>
      </c>
      <c r="F20651">
        <f>rawdata!F20788</f>
        <v>2.4900000000000002</v>
      </c>
      <c r="G20651">
        <f>rawdata!G20788</f>
        <v>0</v>
      </c>
      <c r="H20651">
        <f>rawdata!H20788</f>
        <v>38.43</v>
      </c>
      <c r="I20651">
        <f>rawdata!I20788</f>
        <v>1</v>
      </c>
      <c r="J20651" s="3">
        <f t="shared" si="966"/>
        <v>22.410000000000004</v>
      </c>
      <c r="K20651" s="3">
        <f t="shared" si="967"/>
        <v>8.6121630000000025</v>
      </c>
      <c r="L20651">
        <f t="shared" si="968"/>
        <v>1996</v>
      </c>
    </row>
    <row r="20652" spans="1:12" x14ac:dyDescent="0.25">
      <c r="A20652">
        <f>rawdata!A20789</f>
        <v>100</v>
      </c>
      <c r="B20652">
        <f>rawdata!B20789</f>
        <v>3828112409</v>
      </c>
      <c r="C20652">
        <f>rawdata!C20789</f>
        <v>359</v>
      </c>
      <c r="D20652">
        <f>rawdata!D20789</f>
        <v>21</v>
      </c>
      <c r="E20652">
        <f>rawdata!E20789</f>
        <v>1</v>
      </c>
      <c r="F20652">
        <f>rawdata!F20789</f>
        <v>0.89</v>
      </c>
      <c r="G20652" t="str">
        <f>rawdata!G20789</f>
        <v>B</v>
      </c>
      <c r="H20652">
        <f>rawdata!H20789</f>
        <v>17.13</v>
      </c>
      <c r="I20652">
        <f>rawdata!I20789</f>
        <v>1</v>
      </c>
      <c r="J20652" s="3">
        <f t="shared" si="966"/>
        <v>18.690000000000001</v>
      </c>
      <c r="K20652" s="3">
        <f t="shared" si="967"/>
        <v>3.201597</v>
      </c>
      <c r="L20652">
        <f t="shared" si="968"/>
        <v>1996</v>
      </c>
    </row>
    <row r="20653" spans="1:12" x14ac:dyDescent="0.25">
      <c r="A20653">
        <f>rawdata!A20790</f>
        <v>100</v>
      </c>
      <c r="B20653">
        <f>rawdata!B20790</f>
        <v>4400000516</v>
      </c>
      <c r="C20653">
        <f>rawdata!C20790</f>
        <v>359</v>
      </c>
      <c r="D20653">
        <f>rawdata!D20790</f>
        <v>19</v>
      </c>
      <c r="E20653">
        <f>rawdata!E20790</f>
        <v>1</v>
      </c>
      <c r="F20653">
        <f>rawdata!F20790</f>
        <v>3.05</v>
      </c>
      <c r="G20653">
        <f>rawdata!G20790</f>
        <v>0</v>
      </c>
      <c r="H20653">
        <f>rawdata!H20790</f>
        <v>27.44</v>
      </c>
      <c r="I20653">
        <f>rawdata!I20790</f>
        <v>1</v>
      </c>
      <c r="J20653" s="3">
        <f t="shared" si="966"/>
        <v>57.949999999999996</v>
      </c>
      <c r="K20653" s="3">
        <f t="shared" si="967"/>
        <v>15.901479999999999</v>
      </c>
      <c r="L20653">
        <f t="shared" si="968"/>
        <v>1996</v>
      </c>
    </row>
    <row r="20654" spans="1:12" x14ac:dyDescent="0.25">
      <c r="A20654">
        <f>rawdata!A20791</f>
        <v>100</v>
      </c>
      <c r="B20654">
        <f>rawdata!B20791</f>
        <v>4400000527</v>
      </c>
      <c r="C20654">
        <f>rawdata!C20791</f>
        <v>359</v>
      </c>
      <c r="D20654">
        <f>rawdata!D20791</f>
        <v>10</v>
      </c>
      <c r="E20654">
        <f>rawdata!E20791</f>
        <v>1</v>
      </c>
      <c r="F20654">
        <f>rawdata!F20791</f>
        <v>3.05</v>
      </c>
      <c r="G20654">
        <f>rawdata!G20791</f>
        <v>0</v>
      </c>
      <c r="H20654">
        <f>rawdata!H20791</f>
        <v>29.21</v>
      </c>
      <c r="I20654">
        <f>rawdata!I20791</f>
        <v>1</v>
      </c>
      <c r="J20654" s="3">
        <f t="shared" si="966"/>
        <v>30.5</v>
      </c>
      <c r="K20654" s="3">
        <f t="shared" si="967"/>
        <v>8.9090500000000006</v>
      </c>
      <c r="L20654">
        <f t="shared" si="968"/>
        <v>1996</v>
      </c>
    </row>
    <row r="20655" spans="1:12" x14ac:dyDescent="0.25">
      <c r="A20655">
        <f>rawdata!A20792</f>
        <v>100</v>
      </c>
      <c r="B20655">
        <f>rawdata!B20792</f>
        <v>4400000551</v>
      </c>
      <c r="C20655">
        <f>rawdata!C20792</f>
        <v>359</v>
      </c>
      <c r="D20655">
        <f>rawdata!D20792</f>
        <v>55</v>
      </c>
      <c r="E20655">
        <f>rawdata!E20792</f>
        <v>1</v>
      </c>
      <c r="F20655">
        <f>rawdata!F20792</f>
        <v>2.99</v>
      </c>
      <c r="G20655">
        <f>rawdata!G20792</f>
        <v>0</v>
      </c>
      <c r="H20655">
        <f>rawdata!H20792</f>
        <v>25.98</v>
      </c>
      <c r="I20655">
        <f>rawdata!I20792</f>
        <v>1</v>
      </c>
      <c r="J20655" s="3">
        <f t="shared" si="966"/>
        <v>164.45000000000002</v>
      </c>
      <c r="K20655" s="3">
        <f t="shared" si="967"/>
        <v>42.724110000000003</v>
      </c>
      <c r="L20655">
        <f t="shared" si="968"/>
        <v>1996</v>
      </c>
    </row>
    <row r="20656" spans="1:12" x14ac:dyDescent="0.25">
      <c r="A20656">
        <f>rawdata!A20793</f>
        <v>100</v>
      </c>
      <c r="B20656">
        <f>rawdata!B20793</f>
        <v>4400000655</v>
      </c>
      <c r="C20656">
        <f>rawdata!C20793</f>
        <v>359</v>
      </c>
      <c r="D20656">
        <f>rawdata!D20793</f>
        <v>5</v>
      </c>
      <c r="E20656">
        <f>rawdata!E20793</f>
        <v>1</v>
      </c>
      <c r="F20656">
        <f>rawdata!F20793</f>
        <v>3.39</v>
      </c>
      <c r="G20656">
        <f>rawdata!G20793</f>
        <v>0</v>
      </c>
      <c r="H20656">
        <f>rawdata!H20793</f>
        <v>37.99</v>
      </c>
      <c r="I20656">
        <f>rawdata!I20793</f>
        <v>1</v>
      </c>
      <c r="J20656" s="3">
        <f t="shared" si="966"/>
        <v>16.95</v>
      </c>
      <c r="K20656" s="3">
        <f t="shared" si="967"/>
        <v>6.4393050000000009</v>
      </c>
      <c r="L20656">
        <f t="shared" si="968"/>
        <v>1996</v>
      </c>
    </row>
    <row r="20657" spans="1:12" x14ac:dyDescent="0.25">
      <c r="A20657">
        <f>rawdata!A20794</f>
        <v>100</v>
      </c>
      <c r="B20657">
        <f>rawdata!B20794</f>
        <v>4400000720</v>
      </c>
      <c r="C20657">
        <f>rawdata!C20794</f>
        <v>359</v>
      </c>
      <c r="D20657">
        <f>rawdata!D20794</f>
        <v>33</v>
      </c>
      <c r="E20657">
        <f>rawdata!E20794</f>
        <v>1</v>
      </c>
      <c r="F20657">
        <f>rawdata!F20794</f>
        <v>3.28</v>
      </c>
      <c r="G20657">
        <f>rawdata!G20794</f>
        <v>0</v>
      </c>
      <c r="H20657">
        <f>rawdata!H20794</f>
        <v>36.01</v>
      </c>
      <c r="I20657">
        <f>rawdata!I20794</f>
        <v>1</v>
      </c>
      <c r="J20657" s="3">
        <f t="shared" si="966"/>
        <v>108.24</v>
      </c>
      <c r="K20657" s="3">
        <f t="shared" si="967"/>
        <v>38.977224</v>
      </c>
      <c r="L20657">
        <f t="shared" si="968"/>
        <v>1996</v>
      </c>
    </row>
    <row r="20658" spans="1:12" x14ac:dyDescent="0.25">
      <c r="A20658">
        <f>rawdata!A20795</f>
        <v>100</v>
      </c>
      <c r="B20658">
        <f>rawdata!B20795</f>
        <v>4400003721</v>
      </c>
      <c r="C20658">
        <f>rawdata!C20795</f>
        <v>359</v>
      </c>
      <c r="D20658">
        <f>rawdata!D20795</f>
        <v>19</v>
      </c>
      <c r="E20658">
        <f>rawdata!E20795</f>
        <v>1</v>
      </c>
      <c r="F20658">
        <f>rawdata!F20795</f>
        <v>2.69</v>
      </c>
      <c r="G20658">
        <f>rawdata!G20795</f>
        <v>0</v>
      </c>
      <c r="H20658">
        <f>rawdata!H20795</f>
        <v>26.92</v>
      </c>
      <c r="I20658">
        <f>rawdata!I20795</f>
        <v>1</v>
      </c>
      <c r="J20658" s="3">
        <f t="shared" si="966"/>
        <v>51.11</v>
      </c>
      <c r="K20658" s="3">
        <f t="shared" si="967"/>
        <v>13.758812000000001</v>
      </c>
      <c r="L20658">
        <f t="shared" si="968"/>
        <v>1996</v>
      </c>
    </row>
    <row r="20659" spans="1:12" x14ac:dyDescent="0.25">
      <c r="A20659">
        <f>rawdata!A20796</f>
        <v>100</v>
      </c>
      <c r="B20659">
        <f>rawdata!B20796</f>
        <v>4400003732</v>
      </c>
      <c r="C20659">
        <f>rawdata!C20796</f>
        <v>359</v>
      </c>
      <c r="D20659">
        <f>rawdata!D20796</f>
        <v>12</v>
      </c>
      <c r="E20659">
        <f>rawdata!E20796</f>
        <v>1</v>
      </c>
      <c r="F20659">
        <f>rawdata!F20796</f>
        <v>2.99</v>
      </c>
      <c r="G20659">
        <f>rawdata!G20796</f>
        <v>0</v>
      </c>
      <c r="H20659">
        <f>rawdata!H20796</f>
        <v>25.98</v>
      </c>
      <c r="I20659">
        <f>rawdata!I20796</f>
        <v>1</v>
      </c>
      <c r="J20659" s="3">
        <f t="shared" si="966"/>
        <v>35.880000000000003</v>
      </c>
      <c r="K20659" s="3">
        <f t="shared" si="967"/>
        <v>9.3216239999999999</v>
      </c>
      <c r="L20659">
        <f t="shared" si="968"/>
        <v>1996</v>
      </c>
    </row>
    <row r="20660" spans="1:12" x14ac:dyDescent="0.25">
      <c r="A20660">
        <f>rawdata!A20797</f>
        <v>100</v>
      </c>
      <c r="B20660">
        <f>rawdata!B20797</f>
        <v>4400004713</v>
      </c>
      <c r="C20660">
        <f>rawdata!C20797</f>
        <v>359</v>
      </c>
      <c r="D20660">
        <f>rawdata!D20797</f>
        <v>20</v>
      </c>
      <c r="E20660">
        <f>rawdata!E20797</f>
        <v>1</v>
      </c>
      <c r="F20660">
        <f>rawdata!F20797</f>
        <v>3.05</v>
      </c>
      <c r="G20660">
        <f>rawdata!G20797</f>
        <v>0</v>
      </c>
      <c r="H20660">
        <f>rawdata!H20797</f>
        <v>27.73</v>
      </c>
      <c r="I20660">
        <f>rawdata!I20797</f>
        <v>1</v>
      </c>
      <c r="J20660" s="3">
        <f t="shared" si="966"/>
        <v>61</v>
      </c>
      <c r="K20660" s="3">
        <f t="shared" si="967"/>
        <v>16.915299999999998</v>
      </c>
      <c r="L20660">
        <f t="shared" si="968"/>
        <v>1996</v>
      </c>
    </row>
    <row r="20661" spans="1:12" x14ac:dyDescent="0.25">
      <c r="A20661">
        <f>rawdata!A20798</f>
        <v>100</v>
      </c>
      <c r="B20661">
        <f>rawdata!B20798</f>
        <v>4400004898</v>
      </c>
      <c r="C20661">
        <f>rawdata!C20798</f>
        <v>359</v>
      </c>
      <c r="D20661">
        <f>rawdata!D20798</f>
        <v>9</v>
      </c>
      <c r="E20661">
        <f>rawdata!E20798</f>
        <v>1</v>
      </c>
      <c r="F20661">
        <f>rawdata!F20798</f>
        <v>2.99</v>
      </c>
      <c r="G20661">
        <f>rawdata!G20798</f>
        <v>0</v>
      </c>
      <c r="H20661">
        <f>rawdata!H20798</f>
        <v>25.98</v>
      </c>
      <c r="I20661">
        <f>rawdata!I20798</f>
        <v>1</v>
      </c>
      <c r="J20661" s="3">
        <f t="shared" si="966"/>
        <v>26.910000000000004</v>
      </c>
      <c r="K20661" s="3">
        <f t="shared" si="967"/>
        <v>6.9912180000000008</v>
      </c>
      <c r="L20661">
        <f t="shared" si="968"/>
        <v>1996</v>
      </c>
    </row>
    <row r="20662" spans="1:12" x14ac:dyDescent="0.25">
      <c r="A20662">
        <f>rawdata!A20799</f>
        <v>100</v>
      </c>
      <c r="B20662">
        <f>rawdata!B20799</f>
        <v>7974600016</v>
      </c>
      <c r="C20662">
        <f>rawdata!C20799</f>
        <v>359</v>
      </c>
      <c r="D20662">
        <f>rawdata!D20799</f>
        <v>25</v>
      </c>
      <c r="E20662">
        <f>rawdata!E20799</f>
        <v>1</v>
      </c>
      <c r="F20662">
        <f>rawdata!F20799</f>
        <v>1.89</v>
      </c>
      <c r="G20662">
        <f>rawdata!G20799</f>
        <v>0</v>
      </c>
      <c r="H20662">
        <f>rawdata!H20799</f>
        <v>30.37</v>
      </c>
      <c r="I20662">
        <f>rawdata!I20799</f>
        <v>1</v>
      </c>
      <c r="J20662" s="3">
        <f t="shared" si="966"/>
        <v>47.25</v>
      </c>
      <c r="K20662" s="3">
        <f t="shared" si="967"/>
        <v>14.349825000000001</v>
      </c>
      <c r="L20662">
        <f t="shared" si="968"/>
        <v>1996</v>
      </c>
    </row>
    <row r="20663" spans="1:12" x14ac:dyDescent="0.25">
      <c r="A20663">
        <f>rawdata!A20800</f>
        <v>2</v>
      </c>
      <c r="B20663">
        <f>rawdata!B20800</f>
        <v>1470001100</v>
      </c>
      <c r="C20663">
        <f>rawdata!C20800</f>
        <v>360</v>
      </c>
      <c r="D20663">
        <f>rawdata!D20800</f>
        <v>12</v>
      </c>
      <c r="E20663">
        <f>rawdata!E20800</f>
        <v>1</v>
      </c>
      <c r="F20663">
        <f>rawdata!F20800</f>
        <v>1.34</v>
      </c>
      <c r="G20663" t="str">
        <f>rawdata!G20800</f>
        <v>B</v>
      </c>
      <c r="H20663">
        <f>rawdata!H20800</f>
        <v>1.1100000000000001</v>
      </c>
      <c r="I20663">
        <f>rawdata!I20800</f>
        <v>1</v>
      </c>
      <c r="J20663" s="3">
        <f t="shared" si="966"/>
        <v>16.080000000000002</v>
      </c>
      <c r="K20663" s="3">
        <f t="shared" si="967"/>
        <v>0.17848800000000004</v>
      </c>
      <c r="L20663">
        <f t="shared" si="968"/>
        <v>1996</v>
      </c>
    </row>
    <row r="20664" spans="1:12" x14ac:dyDescent="0.25">
      <c r="A20664">
        <f>rawdata!A20801</f>
        <v>2</v>
      </c>
      <c r="B20664">
        <f>rawdata!B20801</f>
        <v>1470001110</v>
      </c>
      <c r="C20664">
        <f>rawdata!C20801</f>
        <v>360</v>
      </c>
      <c r="D20664">
        <f>rawdata!D20801</f>
        <v>33</v>
      </c>
      <c r="E20664">
        <f>rawdata!E20801</f>
        <v>1</v>
      </c>
      <c r="F20664">
        <f>rawdata!F20801</f>
        <v>2.15</v>
      </c>
      <c r="G20664" t="str">
        <f>rawdata!G20801</f>
        <v>B</v>
      </c>
      <c r="H20664">
        <f>rawdata!H20801</f>
        <v>7.46</v>
      </c>
      <c r="I20664">
        <f>rawdata!I20801</f>
        <v>1</v>
      </c>
      <c r="J20664" s="3">
        <f t="shared" si="966"/>
        <v>70.95</v>
      </c>
      <c r="K20664" s="3">
        <f t="shared" si="967"/>
        <v>5.2928700000000006</v>
      </c>
      <c r="L20664">
        <f t="shared" si="968"/>
        <v>1996</v>
      </c>
    </row>
    <row r="20665" spans="1:12" x14ac:dyDescent="0.25">
      <c r="A20665">
        <f>rawdata!A20802</f>
        <v>2</v>
      </c>
      <c r="B20665">
        <f>rawdata!B20802</f>
        <v>3010016584</v>
      </c>
      <c r="C20665">
        <f>rawdata!C20802</f>
        <v>360</v>
      </c>
      <c r="D20665">
        <f>rawdata!D20802</f>
        <v>16</v>
      </c>
      <c r="E20665">
        <f>rawdata!E20802</f>
        <v>1</v>
      </c>
      <c r="F20665">
        <f>rawdata!F20802</f>
        <v>2.2200000000000002</v>
      </c>
      <c r="G20665" t="str">
        <f>rawdata!G20802</f>
        <v>B</v>
      </c>
      <c r="H20665">
        <f>rawdata!H20802</f>
        <v>6.92</v>
      </c>
      <c r="I20665">
        <f>rawdata!I20802</f>
        <v>1</v>
      </c>
      <c r="J20665" s="3">
        <f t="shared" si="966"/>
        <v>35.520000000000003</v>
      </c>
      <c r="K20665" s="3">
        <f t="shared" si="967"/>
        <v>2.4579840000000002</v>
      </c>
      <c r="L20665">
        <f t="shared" si="968"/>
        <v>1996</v>
      </c>
    </row>
    <row r="20666" spans="1:12" x14ac:dyDescent="0.25">
      <c r="A20666">
        <f>rawdata!A20803</f>
        <v>2</v>
      </c>
      <c r="B20666">
        <f>rawdata!B20803</f>
        <v>3010021196</v>
      </c>
      <c r="C20666">
        <f>rawdata!C20803</f>
        <v>360</v>
      </c>
      <c r="D20666">
        <f>rawdata!D20803</f>
        <v>11</v>
      </c>
      <c r="E20666">
        <f>rawdata!E20803</f>
        <v>1</v>
      </c>
      <c r="F20666">
        <f>rawdata!F20803</f>
        <v>2.31</v>
      </c>
      <c r="G20666" t="str">
        <f>rawdata!G20803</f>
        <v>B</v>
      </c>
      <c r="H20666">
        <f>rawdata!H20803</f>
        <v>30.93</v>
      </c>
      <c r="I20666">
        <f>rawdata!I20803</f>
        <v>1</v>
      </c>
      <c r="J20666" s="3">
        <f t="shared" si="966"/>
        <v>25.41</v>
      </c>
      <c r="K20666" s="3">
        <f t="shared" si="967"/>
        <v>7.8593129999999993</v>
      </c>
      <c r="L20666">
        <f t="shared" si="968"/>
        <v>1996</v>
      </c>
    </row>
    <row r="20667" spans="1:12" x14ac:dyDescent="0.25">
      <c r="A20667">
        <f>rawdata!A20804</f>
        <v>2</v>
      </c>
      <c r="B20667">
        <f>rawdata!B20804</f>
        <v>3828112263</v>
      </c>
      <c r="C20667">
        <f>rawdata!C20804</f>
        <v>360</v>
      </c>
      <c r="D20667">
        <f>rawdata!D20804</f>
        <v>16</v>
      </c>
      <c r="E20667">
        <f>rawdata!E20804</f>
        <v>1</v>
      </c>
      <c r="F20667">
        <f>rawdata!F20804</f>
        <v>0.71</v>
      </c>
      <c r="G20667" t="str">
        <f>rawdata!G20804</f>
        <v>B</v>
      </c>
      <c r="H20667">
        <f>rawdata!H20804</f>
        <v>-1.17</v>
      </c>
      <c r="I20667">
        <f>rawdata!I20804</f>
        <v>1</v>
      </c>
      <c r="J20667" s="3">
        <f t="shared" si="966"/>
        <v>11.36</v>
      </c>
      <c r="K20667" s="3">
        <f t="shared" si="967"/>
        <v>-0.13291199999999997</v>
      </c>
      <c r="L20667">
        <f t="shared" si="968"/>
        <v>1996</v>
      </c>
    </row>
    <row r="20668" spans="1:12" x14ac:dyDescent="0.25">
      <c r="A20668">
        <f>rawdata!A20805</f>
        <v>2</v>
      </c>
      <c r="B20668">
        <f>rawdata!B20805</f>
        <v>3828112267</v>
      </c>
      <c r="C20668">
        <f>rawdata!C20805</f>
        <v>360</v>
      </c>
      <c r="D20668">
        <f>rawdata!D20805</f>
        <v>17</v>
      </c>
      <c r="E20668">
        <f>rawdata!E20805</f>
        <v>1</v>
      </c>
      <c r="F20668">
        <f>rawdata!F20805</f>
        <v>0.73</v>
      </c>
      <c r="G20668" t="str">
        <f>rawdata!G20805</f>
        <v>B</v>
      </c>
      <c r="H20668">
        <f>rawdata!H20805</f>
        <v>1.32</v>
      </c>
      <c r="I20668">
        <f>rawdata!I20805</f>
        <v>1</v>
      </c>
      <c r="J20668" s="3">
        <f t="shared" si="966"/>
        <v>12.41</v>
      </c>
      <c r="K20668" s="3">
        <f t="shared" si="967"/>
        <v>0.16381199999999999</v>
      </c>
      <c r="L20668">
        <f t="shared" si="968"/>
        <v>1996</v>
      </c>
    </row>
    <row r="20669" spans="1:12" x14ac:dyDescent="0.25">
      <c r="A20669">
        <f>rawdata!A20806</f>
        <v>2</v>
      </c>
      <c r="B20669">
        <f>rawdata!B20806</f>
        <v>3828112271</v>
      </c>
      <c r="C20669">
        <f>rawdata!C20806</f>
        <v>360</v>
      </c>
      <c r="D20669">
        <f>rawdata!D20806</f>
        <v>22</v>
      </c>
      <c r="E20669">
        <f>rawdata!E20806</f>
        <v>1</v>
      </c>
      <c r="F20669">
        <f>rawdata!F20806</f>
        <v>0.76</v>
      </c>
      <c r="G20669" t="str">
        <f>rawdata!G20806</f>
        <v>B</v>
      </c>
      <c r="H20669">
        <f>rawdata!H20806</f>
        <v>4.75</v>
      </c>
      <c r="I20669">
        <f>rawdata!I20806</f>
        <v>1</v>
      </c>
      <c r="J20669" s="3">
        <f t="shared" si="966"/>
        <v>16.72</v>
      </c>
      <c r="K20669" s="3">
        <f t="shared" si="967"/>
        <v>0.79419999999999991</v>
      </c>
      <c r="L20669">
        <f t="shared" si="968"/>
        <v>1996</v>
      </c>
    </row>
    <row r="20670" spans="1:12" x14ac:dyDescent="0.25">
      <c r="A20670">
        <f>rawdata!A20807</f>
        <v>2</v>
      </c>
      <c r="B20670">
        <f>rawdata!B20807</f>
        <v>3828112277</v>
      </c>
      <c r="C20670">
        <f>rawdata!C20807</f>
        <v>360</v>
      </c>
      <c r="D20670">
        <f>rawdata!D20807</f>
        <v>13</v>
      </c>
      <c r="E20670">
        <f>rawdata!E20807</f>
        <v>1</v>
      </c>
      <c r="F20670">
        <f>rawdata!F20807</f>
        <v>1.21</v>
      </c>
      <c r="G20670" t="str">
        <f>rawdata!G20807</f>
        <v>B</v>
      </c>
      <c r="H20670">
        <f>rawdata!H20807</f>
        <v>30.51</v>
      </c>
      <c r="I20670">
        <f>rawdata!I20807</f>
        <v>1</v>
      </c>
      <c r="J20670" s="3">
        <f t="shared" si="966"/>
        <v>15.73</v>
      </c>
      <c r="K20670" s="3">
        <f t="shared" si="967"/>
        <v>4.7992230000000005</v>
      </c>
      <c r="L20670">
        <f t="shared" si="968"/>
        <v>1996</v>
      </c>
    </row>
    <row r="20671" spans="1:12" x14ac:dyDescent="0.25">
      <c r="A20671">
        <f>rawdata!A20808</f>
        <v>2</v>
      </c>
      <c r="B20671">
        <f>rawdata!B20808</f>
        <v>3828112289</v>
      </c>
      <c r="C20671">
        <f>rawdata!C20808</f>
        <v>360</v>
      </c>
      <c r="D20671">
        <f>rawdata!D20808</f>
        <v>3</v>
      </c>
      <c r="E20671">
        <f>rawdata!E20808</f>
        <v>1</v>
      </c>
      <c r="F20671">
        <f>rawdata!F20808</f>
        <v>2.21</v>
      </c>
      <c r="G20671">
        <f>rawdata!G20808</f>
        <v>0</v>
      </c>
      <c r="H20671">
        <f>rawdata!H20808</f>
        <v>29.8</v>
      </c>
      <c r="I20671">
        <f>rawdata!I20808</f>
        <v>1</v>
      </c>
      <c r="J20671" s="3">
        <f t="shared" si="966"/>
        <v>6.63</v>
      </c>
      <c r="K20671" s="3">
        <f t="shared" si="967"/>
        <v>1.9757400000000001</v>
      </c>
      <c r="L20671">
        <f t="shared" si="968"/>
        <v>1996</v>
      </c>
    </row>
    <row r="20672" spans="1:12" x14ac:dyDescent="0.25">
      <c r="A20672">
        <f>rawdata!A20809</f>
        <v>2</v>
      </c>
      <c r="B20672">
        <f>rawdata!B20809</f>
        <v>3828112409</v>
      </c>
      <c r="C20672">
        <f>rawdata!C20809</f>
        <v>360</v>
      </c>
      <c r="D20672">
        <f>rawdata!D20809</f>
        <v>11</v>
      </c>
      <c r="E20672">
        <f>rawdata!E20809</f>
        <v>1</v>
      </c>
      <c r="F20672">
        <f>rawdata!F20809</f>
        <v>0.71</v>
      </c>
      <c r="G20672" t="str">
        <f>rawdata!G20809</f>
        <v>B</v>
      </c>
      <c r="H20672">
        <f>rawdata!H20809</f>
        <v>-1.89</v>
      </c>
      <c r="I20672">
        <f>rawdata!I20809</f>
        <v>1</v>
      </c>
      <c r="J20672" s="3">
        <f t="shared" si="966"/>
        <v>7.81</v>
      </c>
      <c r="K20672" s="3">
        <f t="shared" si="967"/>
        <v>-0.14760899999999999</v>
      </c>
      <c r="L20672">
        <f t="shared" si="968"/>
        <v>1996</v>
      </c>
    </row>
    <row r="20673" spans="1:12" x14ac:dyDescent="0.25">
      <c r="A20673">
        <f>rawdata!A20810</f>
        <v>2</v>
      </c>
      <c r="B20673">
        <f>rawdata!B20810</f>
        <v>4400000516</v>
      </c>
      <c r="C20673">
        <f>rawdata!C20810</f>
        <v>360</v>
      </c>
      <c r="D20673">
        <f>rawdata!D20810</f>
        <v>28</v>
      </c>
      <c r="E20673">
        <f>rawdata!E20810</f>
        <v>1</v>
      </c>
      <c r="F20673">
        <f>rawdata!F20810</f>
        <v>2.4700000000000002</v>
      </c>
      <c r="G20673" t="str">
        <f>rawdata!G20810</f>
        <v>B</v>
      </c>
      <c r="H20673">
        <f>rawdata!H20810</f>
        <v>10.5</v>
      </c>
      <c r="I20673">
        <f>rawdata!I20810</f>
        <v>1</v>
      </c>
      <c r="J20673" s="3">
        <f t="shared" si="966"/>
        <v>69.160000000000011</v>
      </c>
      <c r="K20673" s="3">
        <f t="shared" si="967"/>
        <v>7.2618000000000009</v>
      </c>
      <c r="L20673">
        <f t="shared" si="968"/>
        <v>1996</v>
      </c>
    </row>
    <row r="20674" spans="1:12" x14ac:dyDescent="0.25">
      <c r="A20674">
        <f>rawdata!A20811</f>
        <v>2</v>
      </c>
      <c r="B20674">
        <f>rawdata!B20811</f>
        <v>4400000527</v>
      </c>
      <c r="C20674">
        <f>rawdata!C20811</f>
        <v>360</v>
      </c>
      <c r="D20674">
        <f>rawdata!D20811</f>
        <v>18</v>
      </c>
      <c r="E20674">
        <f>rawdata!E20811</f>
        <v>1</v>
      </c>
      <c r="F20674">
        <f>rawdata!F20811</f>
        <v>2.0099999999999998</v>
      </c>
      <c r="G20674" t="str">
        <f>rawdata!G20811</f>
        <v>B</v>
      </c>
      <c r="H20674">
        <f>rawdata!H20811</f>
        <v>4.2</v>
      </c>
      <c r="I20674">
        <f>rawdata!I20811</f>
        <v>1</v>
      </c>
      <c r="J20674" s="3">
        <f t="shared" ref="J20674:J20737" si="969">D20674*F20674/E20674</f>
        <v>36.179999999999993</v>
      </c>
      <c r="K20674" s="3">
        <f t="shared" ref="K20674:K20737" si="970">J20674*H20674/100</f>
        <v>1.5195599999999998</v>
      </c>
      <c r="L20674">
        <f t="shared" ref="L20674:L20737" si="971">IF(C20674&lt;=172,1992,IF(C20674&lt;=225,1993,IF(C20674&lt;=277,1994,IF(C20674&lt;=329,1995,IF(C20674&lt;=381,1996,1997)))))</f>
        <v>1996</v>
      </c>
    </row>
    <row r="20675" spans="1:12" x14ac:dyDescent="0.25">
      <c r="A20675">
        <f>rawdata!A20812</f>
        <v>2</v>
      </c>
      <c r="B20675">
        <f>rawdata!B20812</f>
        <v>4400000551</v>
      </c>
      <c r="C20675">
        <f>rawdata!C20812</f>
        <v>360</v>
      </c>
      <c r="D20675">
        <f>rawdata!D20812</f>
        <v>51</v>
      </c>
      <c r="E20675">
        <f>rawdata!E20812</f>
        <v>1</v>
      </c>
      <c r="F20675">
        <f>rawdata!F20812</f>
        <v>2.19</v>
      </c>
      <c r="G20675" t="str">
        <f>rawdata!G20812</f>
        <v>B</v>
      </c>
      <c r="H20675">
        <f>rawdata!H20812</f>
        <v>3.1</v>
      </c>
      <c r="I20675">
        <f>rawdata!I20812</f>
        <v>1</v>
      </c>
      <c r="J20675" s="3">
        <f t="shared" si="969"/>
        <v>111.69</v>
      </c>
      <c r="K20675" s="3">
        <f t="shared" si="970"/>
        <v>3.4623899999999996</v>
      </c>
      <c r="L20675">
        <f t="shared" si="971"/>
        <v>1996</v>
      </c>
    </row>
    <row r="20676" spans="1:12" x14ac:dyDescent="0.25">
      <c r="A20676">
        <f>rawdata!A20813</f>
        <v>2</v>
      </c>
      <c r="B20676">
        <f>rawdata!B20813</f>
        <v>4400000655</v>
      </c>
      <c r="C20676">
        <f>rawdata!C20813</f>
        <v>360</v>
      </c>
      <c r="D20676">
        <f>rawdata!D20813</f>
        <v>10</v>
      </c>
      <c r="E20676">
        <f>rawdata!E20813</f>
        <v>1</v>
      </c>
      <c r="F20676">
        <f>rawdata!F20813</f>
        <v>2.71</v>
      </c>
      <c r="G20676" t="str">
        <f>rawdata!G20813</f>
        <v>B</v>
      </c>
      <c r="H20676">
        <f>rawdata!H20813</f>
        <v>12.06</v>
      </c>
      <c r="I20676">
        <f>rawdata!I20813</f>
        <v>1</v>
      </c>
      <c r="J20676" s="3">
        <f t="shared" si="969"/>
        <v>27.1</v>
      </c>
      <c r="K20676" s="3">
        <f t="shared" si="970"/>
        <v>3.2682600000000002</v>
      </c>
      <c r="L20676">
        <f t="shared" si="971"/>
        <v>1996</v>
      </c>
    </row>
    <row r="20677" spans="1:12" x14ac:dyDescent="0.25">
      <c r="A20677">
        <f>rawdata!A20814</f>
        <v>2</v>
      </c>
      <c r="B20677">
        <f>rawdata!B20814</f>
        <v>4400000720</v>
      </c>
      <c r="C20677">
        <f>rawdata!C20814</f>
        <v>360</v>
      </c>
      <c r="D20677">
        <f>rawdata!D20814</f>
        <v>35</v>
      </c>
      <c r="E20677">
        <f>rawdata!E20814</f>
        <v>1</v>
      </c>
      <c r="F20677">
        <f>rawdata!F20814</f>
        <v>2.62</v>
      </c>
      <c r="G20677" t="str">
        <f>rawdata!G20814</f>
        <v>B</v>
      </c>
      <c r="H20677">
        <f>rawdata!H20814</f>
        <v>6.42</v>
      </c>
      <c r="I20677">
        <f>rawdata!I20814</f>
        <v>1</v>
      </c>
      <c r="J20677" s="3">
        <f t="shared" si="969"/>
        <v>91.7</v>
      </c>
      <c r="K20677" s="3">
        <f t="shared" si="970"/>
        <v>5.8871400000000005</v>
      </c>
      <c r="L20677">
        <f t="shared" si="971"/>
        <v>1996</v>
      </c>
    </row>
    <row r="20678" spans="1:12" x14ac:dyDescent="0.25">
      <c r="A20678">
        <f>rawdata!A20815</f>
        <v>2</v>
      </c>
      <c r="B20678">
        <f>rawdata!B20815</f>
        <v>4400003721</v>
      </c>
      <c r="C20678">
        <f>rawdata!C20815</f>
        <v>360</v>
      </c>
      <c r="D20678">
        <f>rawdata!D20815</f>
        <v>6</v>
      </c>
      <c r="E20678">
        <f>rawdata!E20815</f>
        <v>1</v>
      </c>
      <c r="F20678">
        <f>rawdata!F20815</f>
        <v>2.09</v>
      </c>
      <c r="G20678" t="str">
        <f>rawdata!G20815</f>
        <v>B</v>
      </c>
      <c r="H20678">
        <f>rawdata!H20815</f>
        <v>5.03</v>
      </c>
      <c r="I20678">
        <f>rawdata!I20815</f>
        <v>1</v>
      </c>
      <c r="J20678" s="3">
        <f t="shared" si="969"/>
        <v>12.54</v>
      </c>
      <c r="K20678" s="3">
        <f t="shared" si="970"/>
        <v>0.63076200000000004</v>
      </c>
      <c r="L20678">
        <f t="shared" si="971"/>
        <v>1996</v>
      </c>
    </row>
    <row r="20679" spans="1:12" x14ac:dyDescent="0.25">
      <c r="A20679">
        <f>rawdata!A20816</f>
        <v>2</v>
      </c>
      <c r="B20679">
        <f>rawdata!B20816</f>
        <v>4400003732</v>
      </c>
      <c r="C20679">
        <f>rawdata!C20816</f>
        <v>360</v>
      </c>
      <c r="D20679">
        <f>rawdata!D20816</f>
        <v>14</v>
      </c>
      <c r="E20679">
        <f>rawdata!E20816</f>
        <v>1</v>
      </c>
      <c r="F20679">
        <f>rawdata!F20816</f>
        <v>2.25</v>
      </c>
      <c r="G20679" t="str">
        <f>rawdata!G20816</f>
        <v>B</v>
      </c>
      <c r="H20679">
        <f>rawdata!H20816</f>
        <v>6.51</v>
      </c>
      <c r="I20679">
        <f>rawdata!I20816</f>
        <v>1</v>
      </c>
      <c r="J20679" s="3">
        <f t="shared" si="969"/>
        <v>31.5</v>
      </c>
      <c r="K20679" s="3">
        <f t="shared" si="970"/>
        <v>2.0506500000000001</v>
      </c>
      <c r="L20679">
        <f t="shared" si="971"/>
        <v>1996</v>
      </c>
    </row>
    <row r="20680" spans="1:12" x14ac:dyDescent="0.25">
      <c r="A20680">
        <f>rawdata!A20817</f>
        <v>2</v>
      </c>
      <c r="B20680">
        <f>rawdata!B20817</f>
        <v>4400004713</v>
      </c>
      <c r="C20680">
        <f>rawdata!C20817</f>
        <v>360</v>
      </c>
      <c r="D20680">
        <f>rawdata!D20817</f>
        <v>30</v>
      </c>
      <c r="E20680">
        <f>rawdata!E20817</f>
        <v>1</v>
      </c>
      <c r="F20680">
        <f>rawdata!F20817</f>
        <v>2.0099999999999998</v>
      </c>
      <c r="G20680" t="str">
        <f>rawdata!G20817</f>
        <v>B</v>
      </c>
      <c r="H20680">
        <f>rawdata!H20817</f>
        <v>4.92</v>
      </c>
      <c r="I20680">
        <f>rawdata!I20817</f>
        <v>1</v>
      </c>
      <c r="J20680" s="3">
        <f t="shared" si="969"/>
        <v>60.3</v>
      </c>
      <c r="K20680" s="3">
        <f t="shared" si="970"/>
        <v>2.9667599999999998</v>
      </c>
      <c r="L20680">
        <f t="shared" si="971"/>
        <v>1996</v>
      </c>
    </row>
    <row r="20681" spans="1:12" x14ac:dyDescent="0.25">
      <c r="A20681">
        <f>rawdata!A20818</f>
        <v>2</v>
      </c>
      <c r="B20681">
        <f>rawdata!B20818</f>
        <v>4400004898</v>
      </c>
      <c r="C20681">
        <f>rawdata!C20818</f>
        <v>360</v>
      </c>
      <c r="D20681">
        <f>rawdata!D20818</f>
        <v>23</v>
      </c>
      <c r="E20681">
        <f>rawdata!E20818</f>
        <v>1</v>
      </c>
      <c r="F20681">
        <f>rawdata!F20818</f>
        <v>2.19</v>
      </c>
      <c r="G20681" t="str">
        <f>rawdata!G20818</f>
        <v>B</v>
      </c>
      <c r="H20681">
        <f>rawdata!H20818</f>
        <v>3.48</v>
      </c>
      <c r="I20681">
        <f>rawdata!I20818</f>
        <v>1</v>
      </c>
      <c r="J20681" s="3">
        <f t="shared" si="969"/>
        <v>50.37</v>
      </c>
      <c r="K20681" s="3">
        <f t="shared" si="970"/>
        <v>1.7528759999999999</v>
      </c>
      <c r="L20681">
        <f t="shared" si="971"/>
        <v>1996</v>
      </c>
    </row>
    <row r="20682" spans="1:12" x14ac:dyDescent="0.25">
      <c r="A20682">
        <f>rawdata!A20819</f>
        <v>2</v>
      </c>
      <c r="B20682">
        <f>rawdata!B20819</f>
        <v>7974600016</v>
      </c>
      <c r="C20682">
        <f>rawdata!C20819</f>
        <v>360</v>
      </c>
      <c r="D20682">
        <f>rawdata!D20819</f>
        <v>16</v>
      </c>
      <c r="E20682">
        <f>rawdata!E20819</f>
        <v>1</v>
      </c>
      <c r="F20682">
        <f>rawdata!F20819</f>
        <v>1.49</v>
      </c>
      <c r="G20682" t="str">
        <f>rawdata!G20819</f>
        <v>B</v>
      </c>
      <c r="H20682">
        <f>rawdata!H20819</f>
        <v>12.04</v>
      </c>
      <c r="I20682">
        <f>rawdata!I20819</f>
        <v>1</v>
      </c>
      <c r="J20682" s="3">
        <f t="shared" si="969"/>
        <v>23.84</v>
      </c>
      <c r="K20682" s="3">
        <f t="shared" si="970"/>
        <v>2.870336</v>
      </c>
      <c r="L20682">
        <f t="shared" si="971"/>
        <v>1996</v>
      </c>
    </row>
    <row r="20683" spans="1:12" x14ac:dyDescent="0.25">
      <c r="A20683">
        <f>rawdata!A20820</f>
        <v>12</v>
      </c>
      <c r="B20683">
        <f>rawdata!B20820</f>
        <v>1470001100</v>
      </c>
      <c r="C20683">
        <f>rawdata!C20820</f>
        <v>360</v>
      </c>
      <c r="D20683">
        <f>rawdata!D20820</f>
        <v>17</v>
      </c>
      <c r="E20683">
        <f>rawdata!E20820</f>
        <v>1</v>
      </c>
      <c r="F20683">
        <f>rawdata!F20820</f>
        <v>1.57</v>
      </c>
      <c r="G20683" t="str">
        <f>rawdata!G20820</f>
        <v>B</v>
      </c>
      <c r="H20683">
        <f>rawdata!H20820</f>
        <v>16.04</v>
      </c>
      <c r="I20683">
        <f>rawdata!I20820</f>
        <v>1</v>
      </c>
      <c r="J20683" s="3">
        <f t="shared" si="969"/>
        <v>26.69</v>
      </c>
      <c r="K20683" s="3">
        <f t="shared" si="970"/>
        <v>4.2810759999999997</v>
      </c>
      <c r="L20683">
        <f t="shared" si="971"/>
        <v>1996</v>
      </c>
    </row>
    <row r="20684" spans="1:12" x14ac:dyDescent="0.25">
      <c r="A20684">
        <f>rawdata!A20821</f>
        <v>12</v>
      </c>
      <c r="B20684">
        <f>rawdata!B20821</f>
        <v>1470001110</v>
      </c>
      <c r="C20684">
        <f>rawdata!C20821</f>
        <v>360</v>
      </c>
      <c r="D20684">
        <f>rawdata!D20821</f>
        <v>145</v>
      </c>
      <c r="E20684">
        <f>rawdata!E20821</f>
        <v>1</v>
      </c>
      <c r="F20684">
        <f>rawdata!F20821</f>
        <v>2.04</v>
      </c>
      <c r="G20684" t="str">
        <f>rawdata!G20821</f>
        <v>B</v>
      </c>
      <c r="H20684">
        <f>rawdata!H20821</f>
        <v>2.71</v>
      </c>
      <c r="I20684">
        <f>rawdata!I20821</f>
        <v>1</v>
      </c>
      <c r="J20684" s="3">
        <f t="shared" si="969"/>
        <v>295.8</v>
      </c>
      <c r="K20684" s="3">
        <f t="shared" si="970"/>
        <v>8.0161800000000003</v>
      </c>
      <c r="L20684">
        <f t="shared" si="971"/>
        <v>1996</v>
      </c>
    </row>
    <row r="20685" spans="1:12" x14ac:dyDescent="0.25">
      <c r="A20685">
        <f>rawdata!A20822</f>
        <v>12</v>
      </c>
      <c r="B20685">
        <f>rawdata!B20822</f>
        <v>3010016584</v>
      </c>
      <c r="C20685">
        <f>rawdata!C20822</f>
        <v>360</v>
      </c>
      <c r="D20685">
        <f>rawdata!D20822</f>
        <v>37</v>
      </c>
      <c r="E20685">
        <f>rawdata!E20822</f>
        <v>1</v>
      </c>
      <c r="F20685">
        <f>rawdata!F20822</f>
        <v>2.34</v>
      </c>
      <c r="G20685" t="str">
        <f>rawdata!G20822</f>
        <v>B</v>
      </c>
      <c r="H20685">
        <f>rawdata!H20822</f>
        <v>14.71</v>
      </c>
      <c r="I20685">
        <f>rawdata!I20822</f>
        <v>1</v>
      </c>
      <c r="J20685" s="3">
        <f t="shared" si="969"/>
        <v>86.58</v>
      </c>
      <c r="K20685" s="3">
        <f t="shared" si="970"/>
        <v>12.735918000000002</v>
      </c>
      <c r="L20685">
        <f t="shared" si="971"/>
        <v>1996</v>
      </c>
    </row>
    <row r="20686" spans="1:12" x14ac:dyDescent="0.25">
      <c r="A20686">
        <f>rawdata!A20823</f>
        <v>12</v>
      </c>
      <c r="B20686">
        <f>rawdata!B20823</f>
        <v>3010021196</v>
      </c>
      <c r="C20686">
        <f>rawdata!C20823</f>
        <v>360</v>
      </c>
      <c r="D20686">
        <f>rawdata!D20823</f>
        <v>52</v>
      </c>
      <c r="E20686">
        <f>rawdata!E20823</f>
        <v>1</v>
      </c>
      <c r="F20686">
        <f>rawdata!F20823</f>
        <v>2.2200000000000002</v>
      </c>
      <c r="G20686" t="str">
        <f>rawdata!G20823</f>
        <v>B</v>
      </c>
      <c r="H20686">
        <f>rawdata!H20823</f>
        <v>29.69</v>
      </c>
      <c r="I20686">
        <f>rawdata!I20823</f>
        <v>1</v>
      </c>
      <c r="J20686" s="3">
        <f t="shared" si="969"/>
        <v>115.44000000000001</v>
      </c>
      <c r="K20686" s="3">
        <f t="shared" si="970"/>
        <v>34.274136000000006</v>
      </c>
      <c r="L20686">
        <f t="shared" si="971"/>
        <v>1996</v>
      </c>
    </row>
    <row r="20687" spans="1:12" x14ac:dyDescent="0.25">
      <c r="A20687">
        <f>rawdata!A20824</f>
        <v>12</v>
      </c>
      <c r="B20687">
        <f>rawdata!B20824</f>
        <v>3828112263</v>
      </c>
      <c r="C20687">
        <f>rawdata!C20824</f>
        <v>360</v>
      </c>
      <c r="D20687">
        <f>rawdata!D20824</f>
        <v>69</v>
      </c>
      <c r="E20687">
        <f>rawdata!E20824</f>
        <v>1</v>
      </c>
      <c r="F20687">
        <f>rawdata!F20824</f>
        <v>0.79</v>
      </c>
      <c r="G20687" t="str">
        <f>rawdata!G20824</f>
        <v>B</v>
      </c>
      <c r="H20687">
        <f>rawdata!H20824</f>
        <v>8.3800000000000008</v>
      </c>
      <c r="I20687">
        <f>rawdata!I20824</f>
        <v>1</v>
      </c>
      <c r="J20687" s="3">
        <f t="shared" si="969"/>
        <v>54.510000000000005</v>
      </c>
      <c r="K20687" s="3">
        <f t="shared" si="970"/>
        <v>4.5679380000000007</v>
      </c>
      <c r="L20687">
        <f t="shared" si="971"/>
        <v>1996</v>
      </c>
    </row>
    <row r="20688" spans="1:12" x14ac:dyDescent="0.25">
      <c r="A20688">
        <f>rawdata!A20825</f>
        <v>12</v>
      </c>
      <c r="B20688">
        <f>rawdata!B20825</f>
        <v>3828112267</v>
      </c>
      <c r="C20688">
        <f>rawdata!C20825</f>
        <v>360</v>
      </c>
      <c r="D20688">
        <f>rawdata!D20825</f>
        <v>82</v>
      </c>
      <c r="E20688">
        <f>rawdata!E20825</f>
        <v>1</v>
      </c>
      <c r="F20688">
        <f>rawdata!F20825</f>
        <v>0.79</v>
      </c>
      <c r="G20688" t="str">
        <f>rawdata!G20825</f>
        <v>B</v>
      </c>
      <c r="H20688">
        <f>rawdata!H20825</f>
        <v>8.3800000000000008</v>
      </c>
      <c r="I20688">
        <f>rawdata!I20825</f>
        <v>1</v>
      </c>
      <c r="J20688" s="3">
        <f t="shared" si="969"/>
        <v>64.78</v>
      </c>
      <c r="K20688" s="3">
        <f t="shared" si="970"/>
        <v>5.4285639999999997</v>
      </c>
      <c r="L20688">
        <f t="shared" si="971"/>
        <v>1996</v>
      </c>
    </row>
    <row r="20689" spans="1:12" x14ac:dyDescent="0.25">
      <c r="A20689">
        <f>rawdata!A20826</f>
        <v>12</v>
      </c>
      <c r="B20689">
        <f>rawdata!B20826</f>
        <v>3828112271</v>
      </c>
      <c r="C20689">
        <f>rawdata!C20826</f>
        <v>360</v>
      </c>
      <c r="D20689">
        <f>rawdata!D20826</f>
        <v>65</v>
      </c>
      <c r="E20689">
        <f>rawdata!E20826</f>
        <v>1</v>
      </c>
      <c r="F20689">
        <f>rawdata!F20826</f>
        <v>0.78</v>
      </c>
      <c r="G20689" t="str">
        <f>rawdata!G20826</f>
        <v>B</v>
      </c>
      <c r="H20689">
        <f>rawdata!H20826</f>
        <v>7.76</v>
      </c>
      <c r="I20689">
        <f>rawdata!I20826</f>
        <v>1</v>
      </c>
      <c r="J20689" s="3">
        <f t="shared" si="969"/>
        <v>50.7</v>
      </c>
      <c r="K20689" s="3">
        <f t="shared" si="970"/>
        <v>3.93432</v>
      </c>
      <c r="L20689">
        <f t="shared" si="971"/>
        <v>1996</v>
      </c>
    </row>
    <row r="20690" spans="1:12" x14ac:dyDescent="0.25">
      <c r="A20690">
        <f>rawdata!A20827</f>
        <v>12</v>
      </c>
      <c r="B20690">
        <f>rawdata!B20827</f>
        <v>3828112277</v>
      </c>
      <c r="C20690">
        <f>rawdata!C20827</f>
        <v>360</v>
      </c>
      <c r="D20690">
        <f>rawdata!D20827</f>
        <v>11</v>
      </c>
      <c r="E20690">
        <f>rawdata!E20827</f>
        <v>1</v>
      </c>
      <c r="F20690">
        <f>rawdata!F20827</f>
        <v>1.53</v>
      </c>
      <c r="G20690" t="str">
        <f>rawdata!G20827</f>
        <v>B</v>
      </c>
      <c r="H20690">
        <f>rawdata!H20827</f>
        <v>45.03</v>
      </c>
      <c r="I20690">
        <f>rawdata!I20827</f>
        <v>1</v>
      </c>
      <c r="J20690" s="3">
        <f t="shared" si="969"/>
        <v>16.830000000000002</v>
      </c>
      <c r="K20690" s="3">
        <f t="shared" si="970"/>
        <v>7.5785490000000015</v>
      </c>
      <c r="L20690">
        <f t="shared" si="971"/>
        <v>1996</v>
      </c>
    </row>
    <row r="20691" spans="1:12" x14ac:dyDescent="0.25">
      <c r="A20691">
        <f>rawdata!A20828</f>
        <v>12</v>
      </c>
      <c r="B20691">
        <f>rawdata!B20828</f>
        <v>3828112289</v>
      </c>
      <c r="C20691">
        <f>rawdata!C20828</f>
        <v>360</v>
      </c>
      <c r="D20691">
        <f>rawdata!D20828</f>
        <v>1</v>
      </c>
      <c r="E20691">
        <f>rawdata!E20828</f>
        <v>1</v>
      </c>
      <c r="F20691">
        <f>rawdata!F20828</f>
        <v>2.4900000000000002</v>
      </c>
      <c r="G20691">
        <f>rawdata!G20828</f>
        <v>0</v>
      </c>
      <c r="H20691">
        <f>rawdata!H20828</f>
        <v>37.590000000000003</v>
      </c>
      <c r="I20691">
        <f>rawdata!I20828</f>
        <v>1</v>
      </c>
      <c r="J20691" s="3">
        <f t="shared" si="969"/>
        <v>2.4900000000000002</v>
      </c>
      <c r="K20691" s="3">
        <f t="shared" si="970"/>
        <v>0.93599100000000024</v>
      </c>
      <c r="L20691">
        <f t="shared" si="971"/>
        <v>1996</v>
      </c>
    </row>
    <row r="20692" spans="1:12" x14ac:dyDescent="0.25">
      <c r="A20692">
        <f>rawdata!A20829</f>
        <v>12</v>
      </c>
      <c r="B20692">
        <f>rawdata!B20829</f>
        <v>3828112409</v>
      </c>
      <c r="C20692">
        <f>rawdata!C20829</f>
        <v>360</v>
      </c>
      <c r="D20692">
        <f>rawdata!D20829</f>
        <v>115</v>
      </c>
      <c r="E20692">
        <f>rawdata!E20829</f>
        <v>1</v>
      </c>
      <c r="F20692">
        <f>rawdata!F20829</f>
        <v>0.79</v>
      </c>
      <c r="G20692" t="str">
        <f>rawdata!G20829</f>
        <v>B</v>
      </c>
      <c r="H20692">
        <f>rawdata!H20829</f>
        <v>9.0299999999999994</v>
      </c>
      <c r="I20692">
        <f>rawdata!I20829</f>
        <v>1</v>
      </c>
      <c r="J20692" s="3">
        <f t="shared" si="969"/>
        <v>90.850000000000009</v>
      </c>
      <c r="K20692" s="3">
        <f t="shared" si="970"/>
        <v>8.2037549999999992</v>
      </c>
      <c r="L20692">
        <f t="shared" si="971"/>
        <v>1996</v>
      </c>
    </row>
    <row r="20693" spans="1:12" x14ac:dyDescent="0.25">
      <c r="A20693">
        <f>rawdata!A20830</f>
        <v>12</v>
      </c>
      <c r="B20693">
        <f>rawdata!B20830</f>
        <v>4400000516</v>
      </c>
      <c r="C20693">
        <f>rawdata!C20830</f>
        <v>360</v>
      </c>
      <c r="D20693">
        <f>rawdata!D20830</f>
        <v>9</v>
      </c>
      <c r="E20693">
        <f>rawdata!E20830</f>
        <v>1</v>
      </c>
      <c r="F20693">
        <f>rawdata!F20830</f>
        <v>2.15</v>
      </c>
      <c r="G20693" t="str">
        <f>rawdata!G20830</f>
        <v>B</v>
      </c>
      <c r="H20693">
        <f>rawdata!H20830</f>
        <v>-2.82</v>
      </c>
      <c r="I20693">
        <f>rawdata!I20830</f>
        <v>1</v>
      </c>
      <c r="J20693" s="3">
        <f t="shared" si="969"/>
        <v>19.349999999999998</v>
      </c>
      <c r="K20693" s="3">
        <f t="shared" si="970"/>
        <v>-0.54566999999999988</v>
      </c>
      <c r="L20693">
        <f t="shared" si="971"/>
        <v>1996</v>
      </c>
    </row>
    <row r="20694" spans="1:12" x14ac:dyDescent="0.25">
      <c r="A20694">
        <f>rawdata!A20831</f>
        <v>12</v>
      </c>
      <c r="B20694">
        <f>rawdata!B20831</f>
        <v>4400000527</v>
      </c>
      <c r="C20694">
        <f>rawdata!C20831</f>
        <v>360</v>
      </c>
      <c r="D20694">
        <f>rawdata!D20831</f>
        <v>17</v>
      </c>
      <c r="E20694">
        <f>rawdata!E20831</f>
        <v>1</v>
      </c>
      <c r="F20694">
        <f>rawdata!F20831</f>
        <v>2.02</v>
      </c>
      <c r="G20694" t="str">
        <f>rawdata!G20831</f>
        <v>B</v>
      </c>
      <c r="H20694">
        <f>rawdata!H20831</f>
        <v>3.4</v>
      </c>
      <c r="I20694">
        <f>rawdata!I20831</f>
        <v>1</v>
      </c>
      <c r="J20694" s="3">
        <f t="shared" si="969"/>
        <v>34.340000000000003</v>
      </c>
      <c r="K20694" s="3">
        <f t="shared" si="970"/>
        <v>1.1675600000000002</v>
      </c>
      <c r="L20694">
        <f t="shared" si="971"/>
        <v>1996</v>
      </c>
    </row>
    <row r="20695" spans="1:12" x14ac:dyDescent="0.25">
      <c r="A20695">
        <f>rawdata!A20832</f>
        <v>12</v>
      </c>
      <c r="B20695">
        <f>rawdata!B20832</f>
        <v>4400000551</v>
      </c>
      <c r="C20695">
        <f>rawdata!C20832</f>
        <v>360</v>
      </c>
      <c r="D20695">
        <f>rawdata!D20832</f>
        <v>42</v>
      </c>
      <c r="E20695">
        <f>rawdata!E20832</f>
        <v>1</v>
      </c>
      <c r="F20695">
        <f>rawdata!F20832</f>
        <v>2.4</v>
      </c>
      <c r="G20695" t="str">
        <f>rawdata!G20832</f>
        <v>B</v>
      </c>
      <c r="H20695">
        <f>rawdata!H20832</f>
        <v>12.33</v>
      </c>
      <c r="I20695">
        <f>rawdata!I20832</f>
        <v>1</v>
      </c>
      <c r="J20695" s="3">
        <f t="shared" si="969"/>
        <v>100.8</v>
      </c>
      <c r="K20695" s="3">
        <f t="shared" si="970"/>
        <v>12.42864</v>
      </c>
      <c r="L20695">
        <f t="shared" si="971"/>
        <v>1996</v>
      </c>
    </row>
    <row r="20696" spans="1:12" x14ac:dyDescent="0.25">
      <c r="A20696">
        <f>rawdata!A20833</f>
        <v>12</v>
      </c>
      <c r="B20696">
        <f>rawdata!B20833</f>
        <v>4400000655</v>
      </c>
      <c r="C20696">
        <f>rawdata!C20833</f>
        <v>360</v>
      </c>
      <c r="D20696">
        <f>rawdata!D20833</f>
        <v>6</v>
      </c>
      <c r="E20696">
        <f>rawdata!E20833</f>
        <v>1</v>
      </c>
      <c r="F20696">
        <f>rawdata!F20833</f>
        <v>2.4500000000000002</v>
      </c>
      <c r="G20696" t="str">
        <f>rawdata!G20833</f>
        <v>B</v>
      </c>
      <c r="H20696">
        <f>rawdata!H20833</f>
        <v>2.71</v>
      </c>
      <c r="I20696">
        <f>rawdata!I20833</f>
        <v>1</v>
      </c>
      <c r="J20696" s="3">
        <f t="shared" si="969"/>
        <v>14.700000000000001</v>
      </c>
      <c r="K20696" s="3">
        <f t="shared" si="970"/>
        <v>0.39837000000000006</v>
      </c>
      <c r="L20696">
        <f t="shared" si="971"/>
        <v>1996</v>
      </c>
    </row>
    <row r="20697" spans="1:12" x14ac:dyDescent="0.25">
      <c r="A20697">
        <f>rawdata!A20834</f>
        <v>12</v>
      </c>
      <c r="B20697">
        <f>rawdata!B20834</f>
        <v>4400000720</v>
      </c>
      <c r="C20697">
        <f>rawdata!C20834</f>
        <v>360</v>
      </c>
      <c r="D20697">
        <f>rawdata!D20834</f>
        <v>23</v>
      </c>
      <c r="E20697">
        <f>rawdata!E20834</f>
        <v>1</v>
      </c>
      <c r="F20697">
        <f>rawdata!F20834</f>
        <v>2.61</v>
      </c>
      <c r="G20697" t="str">
        <f>rawdata!G20834</f>
        <v>B</v>
      </c>
      <c r="H20697">
        <f>rawdata!H20834</f>
        <v>5.0599999999999996</v>
      </c>
      <c r="I20697">
        <f>rawdata!I20834</f>
        <v>1</v>
      </c>
      <c r="J20697" s="3">
        <f t="shared" si="969"/>
        <v>60.029999999999994</v>
      </c>
      <c r="K20697" s="3">
        <f t="shared" si="970"/>
        <v>3.0375179999999995</v>
      </c>
      <c r="L20697">
        <f t="shared" si="971"/>
        <v>1996</v>
      </c>
    </row>
    <row r="20698" spans="1:12" x14ac:dyDescent="0.25">
      <c r="A20698">
        <f>rawdata!A20835</f>
        <v>12</v>
      </c>
      <c r="B20698">
        <f>rawdata!B20835</f>
        <v>4400003721</v>
      </c>
      <c r="C20698">
        <f>rawdata!C20835</f>
        <v>360</v>
      </c>
      <c r="D20698">
        <f>rawdata!D20835</f>
        <v>22</v>
      </c>
      <c r="E20698">
        <f>rawdata!E20835</f>
        <v>1</v>
      </c>
      <c r="F20698">
        <f>rawdata!F20835</f>
        <v>2.04</v>
      </c>
      <c r="G20698" t="str">
        <f>rawdata!G20835</f>
        <v>B</v>
      </c>
      <c r="H20698">
        <f>rawdata!H20835</f>
        <v>2.5299999999999998</v>
      </c>
      <c r="I20698">
        <f>rawdata!I20835</f>
        <v>1</v>
      </c>
      <c r="J20698" s="3">
        <f t="shared" si="969"/>
        <v>44.88</v>
      </c>
      <c r="K20698" s="3">
        <f t="shared" si="970"/>
        <v>1.1354639999999998</v>
      </c>
      <c r="L20698">
        <f t="shared" si="971"/>
        <v>1996</v>
      </c>
    </row>
    <row r="20699" spans="1:12" x14ac:dyDescent="0.25">
      <c r="A20699">
        <f>rawdata!A20836</f>
        <v>12</v>
      </c>
      <c r="B20699">
        <f>rawdata!B20836</f>
        <v>4400003732</v>
      </c>
      <c r="C20699">
        <f>rawdata!C20836</f>
        <v>360</v>
      </c>
      <c r="D20699">
        <f>rawdata!D20836</f>
        <v>21</v>
      </c>
      <c r="E20699">
        <f>rawdata!E20836</f>
        <v>1</v>
      </c>
      <c r="F20699">
        <f>rawdata!F20836</f>
        <v>2.21</v>
      </c>
      <c r="G20699" t="str">
        <f>rawdata!G20836</f>
        <v>B</v>
      </c>
      <c r="H20699">
        <f>rawdata!H20836</f>
        <v>5.47</v>
      </c>
      <c r="I20699">
        <f>rawdata!I20836</f>
        <v>1</v>
      </c>
      <c r="J20699" s="3">
        <f t="shared" si="969"/>
        <v>46.41</v>
      </c>
      <c r="K20699" s="3">
        <f t="shared" si="970"/>
        <v>2.5386269999999995</v>
      </c>
      <c r="L20699">
        <f t="shared" si="971"/>
        <v>1996</v>
      </c>
    </row>
    <row r="20700" spans="1:12" x14ac:dyDescent="0.25">
      <c r="A20700">
        <f>rawdata!A20837</f>
        <v>12</v>
      </c>
      <c r="B20700">
        <f>rawdata!B20837</f>
        <v>4400004713</v>
      </c>
      <c r="C20700">
        <f>rawdata!C20837</f>
        <v>360</v>
      </c>
      <c r="D20700">
        <f>rawdata!D20837</f>
        <v>33</v>
      </c>
      <c r="E20700">
        <f>rawdata!E20837</f>
        <v>1</v>
      </c>
      <c r="F20700">
        <f>rawdata!F20837</f>
        <v>2.0099999999999998</v>
      </c>
      <c r="G20700" t="str">
        <f>rawdata!G20837</f>
        <v>B</v>
      </c>
      <c r="H20700">
        <f>rawdata!H20837</f>
        <v>4.5599999999999996</v>
      </c>
      <c r="I20700">
        <f>rawdata!I20837</f>
        <v>1</v>
      </c>
      <c r="J20700" s="3">
        <f t="shared" si="969"/>
        <v>66.33</v>
      </c>
      <c r="K20700" s="3">
        <f t="shared" si="970"/>
        <v>3.0246479999999996</v>
      </c>
      <c r="L20700">
        <f t="shared" si="971"/>
        <v>1996</v>
      </c>
    </row>
    <row r="20701" spans="1:12" x14ac:dyDescent="0.25">
      <c r="A20701">
        <f>rawdata!A20838</f>
        <v>12</v>
      </c>
      <c r="B20701">
        <f>rawdata!B20838</f>
        <v>4400004898</v>
      </c>
      <c r="C20701">
        <f>rawdata!C20838</f>
        <v>360</v>
      </c>
      <c r="D20701">
        <f>rawdata!D20838</f>
        <v>28</v>
      </c>
      <c r="E20701">
        <f>rawdata!E20838</f>
        <v>1</v>
      </c>
      <c r="F20701">
        <f>rawdata!F20838</f>
        <v>2.3199999999999998</v>
      </c>
      <c r="G20701" t="str">
        <f>rawdata!G20838</f>
        <v>B</v>
      </c>
      <c r="H20701">
        <f>rawdata!H20838</f>
        <v>9.4700000000000006</v>
      </c>
      <c r="I20701">
        <f>rawdata!I20838</f>
        <v>1</v>
      </c>
      <c r="J20701" s="3">
        <f t="shared" si="969"/>
        <v>64.959999999999994</v>
      </c>
      <c r="K20701" s="3">
        <f t="shared" si="970"/>
        <v>6.1517119999999998</v>
      </c>
      <c r="L20701">
        <f t="shared" si="971"/>
        <v>1996</v>
      </c>
    </row>
    <row r="20702" spans="1:12" x14ac:dyDescent="0.25">
      <c r="A20702">
        <f>rawdata!A20839</f>
        <v>12</v>
      </c>
      <c r="B20702">
        <f>rawdata!B20839</f>
        <v>7974600016</v>
      </c>
      <c r="C20702">
        <f>rawdata!C20839</f>
        <v>360</v>
      </c>
      <c r="D20702">
        <f>rawdata!D20839</f>
        <v>21</v>
      </c>
      <c r="E20702">
        <f>rawdata!E20839</f>
        <v>1</v>
      </c>
      <c r="F20702">
        <f>rawdata!F20839</f>
        <v>1.53</v>
      </c>
      <c r="G20702" t="str">
        <f>rawdata!G20839</f>
        <v>B</v>
      </c>
      <c r="H20702">
        <f>rawdata!H20839</f>
        <v>13.98</v>
      </c>
      <c r="I20702">
        <f>rawdata!I20839</f>
        <v>1</v>
      </c>
      <c r="J20702" s="3">
        <f t="shared" si="969"/>
        <v>32.130000000000003</v>
      </c>
      <c r="K20702" s="3">
        <f t="shared" si="970"/>
        <v>4.4917740000000004</v>
      </c>
      <c r="L20702">
        <f t="shared" si="971"/>
        <v>1996</v>
      </c>
    </row>
    <row r="20703" spans="1:12" x14ac:dyDescent="0.25">
      <c r="A20703">
        <f>rawdata!A20840</f>
        <v>75</v>
      </c>
      <c r="B20703">
        <f>rawdata!B20840</f>
        <v>1470001100</v>
      </c>
      <c r="C20703">
        <f>rawdata!C20840</f>
        <v>360</v>
      </c>
      <c r="D20703">
        <f>rawdata!D20840</f>
        <v>17</v>
      </c>
      <c r="E20703">
        <f>rawdata!E20840</f>
        <v>1</v>
      </c>
      <c r="F20703">
        <f>rawdata!F20840</f>
        <v>1.4</v>
      </c>
      <c r="G20703" t="str">
        <f>rawdata!G20840</f>
        <v>B</v>
      </c>
      <c r="H20703">
        <f>rawdata!H20840</f>
        <v>5.47</v>
      </c>
      <c r="I20703">
        <f>rawdata!I20840</f>
        <v>1</v>
      </c>
      <c r="J20703" s="3">
        <f t="shared" si="969"/>
        <v>23.799999999999997</v>
      </c>
      <c r="K20703" s="3">
        <f t="shared" si="970"/>
        <v>1.3018599999999998</v>
      </c>
      <c r="L20703">
        <f t="shared" si="971"/>
        <v>1996</v>
      </c>
    </row>
    <row r="20704" spans="1:12" x14ac:dyDescent="0.25">
      <c r="A20704">
        <f>rawdata!A20841</f>
        <v>75</v>
      </c>
      <c r="B20704">
        <f>rawdata!B20841</f>
        <v>1470001110</v>
      </c>
      <c r="C20704">
        <f>rawdata!C20841</f>
        <v>360</v>
      </c>
      <c r="D20704">
        <f>rawdata!D20841</f>
        <v>43</v>
      </c>
      <c r="E20704">
        <f>rawdata!E20841</f>
        <v>1</v>
      </c>
      <c r="F20704">
        <f>rawdata!F20841</f>
        <v>2.17</v>
      </c>
      <c r="G20704" t="str">
        <f>rawdata!G20841</f>
        <v>B</v>
      </c>
      <c r="H20704">
        <f>rawdata!H20841</f>
        <v>8.4</v>
      </c>
      <c r="I20704">
        <f>rawdata!I20841</f>
        <v>1</v>
      </c>
      <c r="J20704" s="3">
        <f t="shared" si="969"/>
        <v>93.31</v>
      </c>
      <c r="K20704" s="3">
        <f t="shared" si="970"/>
        <v>7.8380400000000012</v>
      </c>
      <c r="L20704">
        <f t="shared" si="971"/>
        <v>1996</v>
      </c>
    </row>
    <row r="20705" spans="1:12" x14ac:dyDescent="0.25">
      <c r="A20705">
        <f>rawdata!A20842</f>
        <v>75</v>
      </c>
      <c r="B20705">
        <f>rawdata!B20842</f>
        <v>3010016584</v>
      </c>
      <c r="C20705">
        <f>rawdata!C20842</f>
        <v>360</v>
      </c>
      <c r="D20705">
        <f>rawdata!D20842</f>
        <v>38</v>
      </c>
      <c r="E20705">
        <f>rawdata!E20842</f>
        <v>1</v>
      </c>
      <c r="F20705">
        <f>rawdata!F20842</f>
        <v>2.2999999999999998</v>
      </c>
      <c r="G20705" t="str">
        <f>rawdata!G20842</f>
        <v>B</v>
      </c>
      <c r="H20705">
        <f>rawdata!H20842</f>
        <v>13.19</v>
      </c>
      <c r="I20705">
        <f>rawdata!I20842</f>
        <v>1</v>
      </c>
      <c r="J20705" s="3">
        <f t="shared" si="969"/>
        <v>87.399999999999991</v>
      </c>
      <c r="K20705" s="3">
        <f t="shared" si="970"/>
        <v>11.528059999999998</v>
      </c>
      <c r="L20705">
        <f t="shared" si="971"/>
        <v>1996</v>
      </c>
    </row>
    <row r="20706" spans="1:12" x14ac:dyDescent="0.25">
      <c r="A20706">
        <f>rawdata!A20843</f>
        <v>75</v>
      </c>
      <c r="B20706">
        <f>rawdata!B20843</f>
        <v>3010021196</v>
      </c>
      <c r="C20706">
        <f>rawdata!C20843</f>
        <v>360</v>
      </c>
      <c r="D20706">
        <f>rawdata!D20843</f>
        <v>26</v>
      </c>
      <c r="E20706">
        <f>rawdata!E20843</f>
        <v>1</v>
      </c>
      <c r="F20706">
        <f>rawdata!F20843</f>
        <v>1.91</v>
      </c>
      <c r="G20706" t="str">
        <f>rawdata!G20843</f>
        <v>B</v>
      </c>
      <c r="H20706">
        <f>rawdata!H20843</f>
        <v>23.45</v>
      </c>
      <c r="I20706">
        <f>rawdata!I20843</f>
        <v>1</v>
      </c>
      <c r="J20706" s="3">
        <f t="shared" si="969"/>
        <v>49.66</v>
      </c>
      <c r="K20706" s="3">
        <f t="shared" si="970"/>
        <v>11.645269999999998</v>
      </c>
      <c r="L20706">
        <f t="shared" si="971"/>
        <v>1996</v>
      </c>
    </row>
    <row r="20707" spans="1:12" x14ac:dyDescent="0.25">
      <c r="A20707">
        <f>rawdata!A20844</f>
        <v>75</v>
      </c>
      <c r="B20707">
        <f>rawdata!B20844</f>
        <v>3828112263</v>
      </c>
      <c r="C20707">
        <f>rawdata!C20844</f>
        <v>360</v>
      </c>
      <c r="D20707">
        <f>rawdata!D20844</f>
        <v>18</v>
      </c>
      <c r="E20707">
        <f>rawdata!E20844</f>
        <v>1</v>
      </c>
      <c r="F20707">
        <f>rawdata!F20844</f>
        <v>0.85</v>
      </c>
      <c r="G20707" t="str">
        <f>rawdata!G20844</f>
        <v>B</v>
      </c>
      <c r="H20707">
        <f>rawdata!H20844</f>
        <v>14.82</v>
      </c>
      <c r="I20707">
        <f>rawdata!I20844</f>
        <v>1</v>
      </c>
      <c r="J20707" s="3">
        <f t="shared" si="969"/>
        <v>15.299999999999999</v>
      </c>
      <c r="K20707" s="3">
        <f t="shared" si="970"/>
        <v>2.2674599999999998</v>
      </c>
      <c r="L20707">
        <f t="shared" si="971"/>
        <v>1996</v>
      </c>
    </row>
    <row r="20708" spans="1:12" x14ac:dyDescent="0.25">
      <c r="A20708">
        <f>rawdata!A20845</f>
        <v>75</v>
      </c>
      <c r="B20708">
        <f>rawdata!B20845</f>
        <v>3828112267</v>
      </c>
      <c r="C20708">
        <f>rawdata!C20845</f>
        <v>360</v>
      </c>
      <c r="D20708">
        <f>rawdata!D20845</f>
        <v>20</v>
      </c>
      <c r="E20708">
        <f>rawdata!E20845</f>
        <v>1</v>
      </c>
      <c r="F20708">
        <f>rawdata!F20845</f>
        <v>0.79</v>
      </c>
      <c r="G20708" t="str">
        <f>rawdata!G20845</f>
        <v>B</v>
      </c>
      <c r="H20708">
        <f>rawdata!H20845</f>
        <v>8.9</v>
      </c>
      <c r="I20708">
        <f>rawdata!I20845</f>
        <v>1</v>
      </c>
      <c r="J20708" s="3">
        <f t="shared" si="969"/>
        <v>15.8</v>
      </c>
      <c r="K20708" s="3">
        <f t="shared" si="970"/>
        <v>1.4062000000000001</v>
      </c>
      <c r="L20708">
        <f t="shared" si="971"/>
        <v>1996</v>
      </c>
    </row>
    <row r="20709" spans="1:12" x14ac:dyDescent="0.25">
      <c r="A20709">
        <f>rawdata!A20846</f>
        <v>75</v>
      </c>
      <c r="B20709">
        <f>rawdata!B20846</f>
        <v>3828112271</v>
      </c>
      <c r="C20709">
        <f>rawdata!C20846</f>
        <v>360</v>
      </c>
      <c r="D20709">
        <f>rawdata!D20846</f>
        <v>33</v>
      </c>
      <c r="E20709">
        <f>rawdata!E20846</f>
        <v>1</v>
      </c>
      <c r="F20709">
        <f>rawdata!F20846</f>
        <v>0.7</v>
      </c>
      <c r="G20709" t="str">
        <f>rawdata!G20846</f>
        <v>B</v>
      </c>
      <c r="H20709">
        <f>rawdata!H20846</f>
        <v>-3.32</v>
      </c>
      <c r="I20709">
        <f>rawdata!I20846</f>
        <v>1</v>
      </c>
      <c r="J20709" s="3">
        <f t="shared" si="969"/>
        <v>23.099999999999998</v>
      </c>
      <c r="K20709" s="3">
        <f t="shared" si="970"/>
        <v>-0.76691999999999994</v>
      </c>
      <c r="L20709">
        <f t="shared" si="971"/>
        <v>1996</v>
      </c>
    </row>
    <row r="20710" spans="1:12" x14ac:dyDescent="0.25">
      <c r="A20710">
        <f>rawdata!A20847</f>
        <v>75</v>
      </c>
      <c r="B20710">
        <f>rawdata!B20847</f>
        <v>3828112277</v>
      </c>
      <c r="C20710">
        <f>rawdata!C20847</f>
        <v>360</v>
      </c>
      <c r="D20710">
        <f>rawdata!D20847</f>
        <v>8</v>
      </c>
      <c r="E20710">
        <f>rawdata!E20847</f>
        <v>1</v>
      </c>
      <c r="F20710">
        <f>rawdata!F20847</f>
        <v>1.48</v>
      </c>
      <c r="G20710" t="str">
        <f>rawdata!G20847</f>
        <v>B</v>
      </c>
      <c r="H20710">
        <f>rawdata!H20847</f>
        <v>42.9</v>
      </c>
      <c r="I20710">
        <f>rawdata!I20847</f>
        <v>1</v>
      </c>
      <c r="J20710" s="3">
        <f t="shared" si="969"/>
        <v>11.84</v>
      </c>
      <c r="K20710" s="3">
        <f t="shared" si="970"/>
        <v>5.0793599999999994</v>
      </c>
      <c r="L20710">
        <f t="shared" si="971"/>
        <v>1996</v>
      </c>
    </row>
    <row r="20711" spans="1:12" x14ac:dyDescent="0.25">
      <c r="A20711">
        <f>rawdata!A20848</f>
        <v>75</v>
      </c>
      <c r="B20711">
        <f>rawdata!B20848</f>
        <v>3828112289</v>
      </c>
      <c r="C20711">
        <f>rawdata!C20848</f>
        <v>360</v>
      </c>
      <c r="D20711">
        <f>rawdata!D20848</f>
        <v>5</v>
      </c>
      <c r="E20711">
        <f>rawdata!E20848</f>
        <v>1</v>
      </c>
      <c r="F20711">
        <f>rawdata!F20848</f>
        <v>2.15</v>
      </c>
      <c r="G20711" t="str">
        <f>rawdata!G20848</f>
        <v>B</v>
      </c>
      <c r="H20711">
        <f>rawdata!H20848</f>
        <v>27.99</v>
      </c>
      <c r="I20711">
        <f>rawdata!I20848</f>
        <v>1</v>
      </c>
      <c r="J20711" s="3">
        <f t="shared" si="969"/>
        <v>10.75</v>
      </c>
      <c r="K20711" s="3">
        <f t="shared" si="970"/>
        <v>3.0089249999999996</v>
      </c>
      <c r="L20711">
        <f t="shared" si="971"/>
        <v>1996</v>
      </c>
    </row>
    <row r="20712" spans="1:12" x14ac:dyDescent="0.25">
      <c r="A20712">
        <f>rawdata!A20849</f>
        <v>75</v>
      </c>
      <c r="B20712">
        <f>rawdata!B20849</f>
        <v>3828112409</v>
      </c>
      <c r="C20712">
        <f>rawdata!C20849</f>
        <v>360</v>
      </c>
      <c r="D20712">
        <f>rawdata!D20849</f>
        <v>19</v>
      </c>
      <c r="E20712">
        <f>rawdata!E20849</f>
        <v>1</v>
      </c>
      <c r="F20712">
        <f>rawdata!F20849</f>
        <v>0.67</v>
      </c>
      <c r="G20712" t="str">
        <f>rawdata!G20849</f>
        <v>B</v>
      </c>
      <c r="H20712">
        <f>rawdata!H20849</f>
        <v>-8.2100000000000009</v>
      </c>
      <c r="I20712">
        <f>rawdata!I20849</f>
        <v>1</v>
      </c>
      <c r="J20712" s="3">
        <f t="shared" si="969"/>
        <v>12.73</v>
      </c>
      <c r="K20712" s="3">
        <f t="shared" si="970"/>
        <v>-1.0451330000000001</v>
      </c>
      <c r="L20712">
        <f t="shared" si="971"/>
        <v>1996</v>
      </c>
    </row>
    <row r="20713" spans="1:12" x14ac:dyDescent="0.25">
      <c r="A20713">
        <f>rawdata!A20850</f>
        <v>75</v>
      </c>
      <c r="B20713">
        <f>rawdata!B20850</f>
        <v>4400000516</v>
      </c>
      <c r="C20713">
        <f>rawdata!C20850</f>
        <v>360</v>
      </c>
      <c r="D20713">
        <f>rawdata!D20850</f>
        <v>11</v>
      </c>
      <c r="E20713">
        <f>rawdata!E20850</f>
        <v>1</v>
      </c>
      <c r="F20713">
        <f>rawdata!F20850</f>
        <v>2.59</v>
      </c>
      <c r="G20713" t="str">
        <f>rawdata!G20850</f>
        <v>B</v>
      </c>
      <c r="H20713">
        <f>rawdata!H20850</f>
        <v>14.58</v>
      </c>
      <c r="I20713">
        <f>rawdata!I20850</f>
        <v>1</v>
      </c>
      <c r="J20713" s="3">
        <f t="shared" si="969"/>
        <v>28.49</v>
      </c>
      <c r="K20713" s="3">
        <f t="shared" si="970"/>
        <v>4.153842</v>
      </c>
      <c r="L20713">
        <f t="shared" si="971"/>
        <v>1996</v>
      </c>
    </row>
    <row r="20714" spans="1:12" x14ac:dyDescent="0.25">
      <c r="A20714">
        <f>rawdata!A20851</f>
        <v>75</v>
      </c>
      <c r="B20714">
        <f>rawdata!B20851</f>
        <v>4400000527</v>
      </c>
      <c r="C20714">
        <f>rawdata!C20851</f>
        <v>360</v>
      </c>
      <c r="D20714">
        <f>rawdata!D20851</f>
        <v>39</v>
      </c>
      <c r="E20714">
        <f>rawdata!E20851</f>
        <v>1</v>
      </c>
      <c r="F20714">
        <f>rawdata!F20851</f>
        <v>2.0099999999999998</v>
      </c>
      <c r="G20714" t="str">
        <f>rawdata!G20851</f>
        <v>B</v>
      </c>
      <c r="H20714">
        <f>rawdata!H20851</f>
        <v>8.4600000000000009</v>
      </c>
      <c r="I20714">
        <f>rawdata!I20851</f>
        <v>1</v>
      </c>
      <c r="J20714" s="3">
        <f t="shared" si="969"/>
        <v>78.389999999999986</v>
      </c>
      <c r="K20714" s="3">
        <f t="shared" si="970"/>
        <v>6.6317940000000002</v>
      </c>
      <c r="L20714">
        <f t="shared" si="971"/>
        <v>1996</v>
      </c>
    </row>
    <row r="20715" spans="1:12" x14ac:dyDescent="0.25">
      <c r="A20715">
        <f>rawdata!A20852</f>
        <v>75</v>
      </c>
      <c r="B20715">
        <f>rawdata!B20852</f>
        <v>4400000551</v>
      </c>
      <c r="C20715">
        <f>rawdata!C20852</f>
        <v>360</v>
      </c>
      <c r="D20715">
        <f>rawdata!D20852</f>
        <v>81</v>
      </c>
      <c r="E20715">
        <f>rawdata!E20852</f>
        <v>1</v>
      </c>
      <c r="F20715">
        <f>rawdata!F20852</f>
        <v>2.2799999999999998</v>
      </c>
      <c r="G20715" t="str">
        <f>rawdata!G20852</f>
        <v>B</v>
      </c>
      <c r="H20715">
        <f>rawdata!H20852</f>
        <v>7.03</v>
      </c>
      <c r="I20715">
        <f>rawdata!I20852</f>
        <v>1</v>
      </c>
      <c r="J20715" s="3">
        <f t="shared" si="969"/>
        <v>184.67999999999998</v>
      </c>
      <c r="K20715" s="3">
        <f t="shared" si="970"/>
        <v>12.983003999999999</v>
      </c>
      <c r="L20715">
        <f t="shared" si="971"/>
        <v>1996</v>
      </c>
    </row>
    <row r="20716" spans="1:12" x14ac:dyDescent="0.25">
      <c r="A20716">
        <f>rawdata!A20853</f>
        <v>75</v>
      </c>
      <c r="B20716">
        <f>rawdata!B20853</f>
        <v>4400000655</v>
      </c>
      <c r="C20716">
        <f>rawdata!C20853</f>
        <v>360</v>
      </c>
      <c r="D20716">
        <f>rawdata!D20853</f>
        <v>5</v>
      </c>
      <c r="E20716">
        <f>rawdata!E20853</f>
        <v>1</v>
      </c>
      <c r="F20716">
        <f>rawdata!F20853</f>
        <v>2.71</v>
      </c>
      <c r="G20716" t="str">
        <f>rawdata!G20853</f>
        <v>B</v>
      </c>
      <c r="H20716">
        <f>rawdata!H20853</f>
        <v>12.06</v>
      </c>
      <c r="I20716">
        <f>rawdata!I20853</f>
        <v>1</v>
      </c>
      <c r="J20716" s="3">
        <f t="shared" si="969"/>
        <v>13.55</v>
      </c>
      <c r="K20716" s="3">
        <f t="shared" si="970"/>
        <v>1.6341300000000001</v>
      </c>
      <c r="L20716">
        <f t="shared" si="971"/>
        <v>1996</v>
      </c>
    </row>
    <row r="20717" spans="1:12" x14ac:dyDescent="0.25">
      <c r="A20717">
        <f>rawdata!A20854</f>
        <v>75</v>
      </c>
      <c r="B20717">
        <f>rawdata!B20854</f>
        <v>4400000720</v>
      </c>
      <c r="C20717">
        <f>rawdata!C20854</f>
        <v>360</v>
      </c>
      <c r="D20717">
        <f>rawdata!D20854</f>
        <v>41</v>
      </c>
      <c r="E20717">
        <f>rawdata!E20854</f>
        <v>1</v>
      </c>
      <c r="F20717">
        <f>rawdata!F20854</f>
        <v>2.57</v>
      </c>
      <c r="G20717" t="str">
        <f>rawdata!G20854</f>
        <v>B</v>
      </c>
      <c r="H20717">
        <f>rawdata!H20854</f>
        <v>4.4000000000000004</v>
      </c>
      <c r="I20717">
        <f>rawdata!I20854</f>
        <v>1</v>
      </c>
      <c r="J20717" s="3">
        <f t="shared" si="969"/>
        <v>105.36999999999999</v>
      </c>
      <c r="K20717" s="3">
        <f t="shared" si="970"/>
        <v>4.6362800000000002</v>
      </c>
      <c r="L20717">
        <f t="shared" si="971"/>
        <v>1996</v>
      </c>
    </row>
    <row r="20718" spans="1:12" x14ac:dyDescent="0.25">
      <c r="A20718">
        <f>rawdata!A20855</f>
        <v>75</v>
      </c>
      <c r="B20718">
        <f>rawdata!B20855</f>
        <v>4400003721</v>
      </c>
      <c r="C20718">
        <f>rawdata!C20855</f>
        <v>360</v>
      </c>
      <c r="D20718">
        <f>rawdata!D20855</f>
        <v>11</v>
      </c>
      <c r="E20718">
        <f>rawdata!E20855</f>
        <v>1</v>
      </c>
      <c r="F20718">
        <f>rawdata!F20855</f>
        <v>2.44</v>
      </c>
      <c r="G20718" t="str">
        <f>rawdata!G20855</f>
        <v>B</v>
      </c>
      <c r="H20718">
        <f>rawdata!H20855</f>
        <v>18.64</v>
      </c>
      <c r="I20718">
        <f>rawdata!I20855</f>
        <v>1</v>
      </c>
      <c r="J20718" s="3">
        <f t="shared" si="969"/>
        <v>26.84</v>
      </c>
      <c r="K20718" s="3">
        <f t="shared" si="970"/>
        <v>5.0029760000000003</v>
      </c>
      <c r="L20718">
        <f t="shared" si="971"/>
        <v>1996</v>
      </c>
    </row>
    <row r="20719" spans="1:12" x14ac:dyDescent="0.25">
      <c r="A20719">
        <f>rawdata!A20856</f>
        <v>75</v>
      </c>
      <c r="B20719">
        <f>rawdata!B20856</f>
        <v>4400003732</v>
      </c>
      <c r="C20719">
        <f>rawdata!C20856</f>
        <v>360</v>
      </c>
      <c r="D20719">
        <f>rawdata!D20856</f>
        <v>6</v>
      </c>
      <c r="E20719">
        <f>rawdata!E20856</f>
        <v>1</v>
      </c>
      <c r="F20719">
        <f>rawdata!F20856</f>
        <v>2.6</v>
      </c>
      <c r="G20719" t="str">
        <f>rawdata!G20856</f>
        <v>B</v>
      </c>
      <c r="H20719">
        <f>rawdata!H20856</f>
        <v>19.5</v>
      </c>
      <c r="I20719">
        <f>rawdata!I20856</f>
        <v>1</v>
      </c>
      <c r="J20719" s="3">
        <f t="shared" si="969"/>
        <v>15.600000000000001</v>
      </c>
      <c r="K20719" s="3">
        <f t="shared" si="970"/>
        <v>3.0420000000000003</v>
      </c>
      <c r="L20719">
        <f t="shared" si="971"/>
        <v>1996</v>
      </c>
    </row>
    <row r="20720" spans="1:12" x14ac:dyDescent="0.25">
      <c r="A20720">
        <f>rawdata!A20857</f>
        <v>75</v>
      </c>
      <c r="B20720">
        <f>rawdata!B20857</f>
        <v>4400004713</v>
      </c>
      <c r="C20720">
        <f>rawdata!C20857</f>
        <v>360</v>
      </c>
      <c r="D20720">
        <f>rawdata!D20857</f>
        <v>23</v>
      </c>
      <c r="E20720">
        <f>rawdata!E20857</f>
        <v>1</v>
      </c>
      <c r="F20720">
        <f>rawdata!F20857</f>
        <v>2.0099999999999998</v>
      </c>
      <c r="G20720" t="str">
        <f>rawdata!G20857</f>
        <v>B</v>
      </c>
      <c r="H20720">
        <f>rawdata!H20857</f>
        <v>5.17</v>
      </c>
      <c r="I20720">
        <f>rawdata!I20857</f>
        <v>1</v>
      </c>
      <c r="J20720" s="3">
        <f t="shared" si="969"/>
        <v>46.23</v>
      </c>
      <c r="K20720" s="3">
        <f t="shared" si="970"/>
        <v>2.390091</v>
      </c>
      <c r="L20720">
        <f t="shared" si="971"/>
        <v>1996</v>
      </c>
    </row>
    <row r="20721" spans="1:12" x14ac:dyDescent="0.25">
      <c r="A20721">
        <f>rawdata!A20858</f>
        <v>75</v>
      </c>
      <c r="B20721">
        <f>rawdata!B20858</f>
        <v>4400004898</v>
      </c>
      <c r="C20721">
        <f>rawdata!C20858</f>
        <v>360</v>
      </c>
      <c r="D20721">
        <f>rawdata!D20858</f>
        <v>57</v>
      </c>
      <c r="E20721">
        <f>rawdata!E20858</f>
        <v>1</v>
      </c>
      <c r="F20721">
        <f>rawdata!F20858</f>
        <v>2.17</v>
      </c>
      <c r="G20721" t="str">
        <f>rawdata!G20858</f>
        <v>B</v>
      </c>
      <c r="H20721">
        <f>rawdata!H20858</f>
        <v>2.25</v>
      </c>
      <c r="I20721">
        <f>rawdata!I20858</f>
        <v>1</v>
      </c>
      <c r="J20721" s="3">
        <f t="shared" si="969"/>
        <v>123.69</v>
      </c>
      <c r="K20721" s="3">
        <f t="shared" si="970"/>
        <v>2.7830250000000003</v>
      </c>
      <c r="L20721">
        <f t="shared" si="971"/>
        <v>1996</v>
      </c>
    </row>
    <row r="20722" spans="1:12" x14ac:dyDescent="0.25">
      <c r="A20722">
        <f>rawdata!A20859</f>
        <v>75</v>
      </c>
      <c r="B20722">
        <f>rawdata!B20859</f>
        <v>7974600016</v>
      </c>
      <c r="C20722">
        <f>rawdata!C20859</f>
        <v>360</v>
      </c>
      <c r="D20722">
        <f>rawdata!D20859</f>
        <v>19</v>
      </c>
      <c r="E20722">
        <f>rawdata!E20859</f>
        <v>1</v>
      </c>
      <c r="F20722">
        <f>rawdata!F20859</f>
        <v>1.62</v>
      </c>
      <c r="G20722" t="str">
        <f>rawdata!G20859</f>
        <v>B</v>
      </c>
      <c r="H20722">
        <f>rawdata!H20859</f>
        <v>19</v>
      </c>
      <c r="I20722">
        <f>rawdata!I20859</f>
        <v>1</v>
      </c>
      <c r="J20722" s="3">
        <f t="shared" si="969"/>
        <v>30.78</v>
      </c>
      <c r="K20722" s="3">
        <f t="shared" si="970"/>
        <v>5.8482000000000003</v>
      </c>
      <c r="L20722">
        <f t="shared" si="971"/>
        <v>1996</v>
      </c>
    </row>
    <row r="20723" spans="1:12" x14ac:dyDescent="0.25">
      <c r="A20723">
        <f>rawdata!A20860</f>
        <v>100</v>
      </c>
      <c r="B20723">
        <f>rawdata!B20860</f>
        <v>1470001100</v>
      </c>
      <c r="C20723">
        <f>rawdata!C20860</f>
        <v>360</v>
      </c>
      <c r="D20723">
        <f>rawdata!D20860</f>
        <v>12</v>
      </c>
      <c r="E20723">
        <f>rawdata!E20860</f>
        <v>1</v>
      </c>
      <c r="F20723">
        <f>rawdata!F20860</f>
        <v>1.44</v>
      </c>
      <c r="G20723" t="str">
        <f>rawdata!G20860</f>
        <v>B</v>
      </c>
      <c r="H20723">
        <f>rawdata!H20860</f>
        <v>7.98</v>
      </c>
      <c r="I20723">
        <f>rawdata!I20860</f>
        <v>1</v>
      </c>
      <c r="J20723" s="3">
        <f t="shared" si="969"/>
        <v>17.28</v>
      </c>
      <c r="K20723" s="3">
        <f t="shared" si="970"/>
        <v>1.3789440000000002</v>
      </c>
      <c r="L20723">
        <f t="shared" si="971"/>
        <v>1996</v>
      </c>
    </row>
    <row r="20724" spans="1:12" x14ac:dyDescent="0.25">
      <c r="A20724">
        <f>rawdata!A20861</f>
        <v>100</v>
      </c>
      <c r="B20724">
        <f>rawdata!B20861</f>
        <v>1470001110</v>
      </c>
      <c r="C20724">
        <f>rawdata!C20861</f>
        <v>360</v>
      </c>
      <c r="D20724">
        <f>rawdata!D20861</f>
        <v>175</v>
      </c>
      <c r="E20724">
        <f>rawdata!E20861</f>
        <v>1</v>
      </c>
      <c r="F20724">
        <f>rawdata!F20861</f>
        <v>1.92</v>
      </c>
      <c r="G20724" t="str">
        <f>rawdata!G20861</f>
        <v>B</v>
      </c>
      <c r="H20724">
        <f>rawdata!H20861</f>
        <v>-3.53</v>
      </c>
      <c r="I20724">
        <f>rawdata!I20861</f>
        <v>1</v>
      </c>
      <c r="J20724" s="3">
        <f t="shared" si="969"/>
        <v>336</v>
      </c>
      <c r="K20724" s="3">
        <f t="shared" si="970"/>
        <v>-11.860799999999999</v>
      </c>
      <c r="L20724">
        <f t="shared" si="971"/>
        <v>1996</v>
      </c>
    </row>
    <row r="20725" spans="1:12" x14ac:dyDescent="0.25">
      <c r="A20725">
        <f>rawdata!A20862</f>
        <v>100</v>
      </c>
      <c r="B20725">
        <f>rawdata!B20862</f>
        <v>3010016584</v>
      </c>
      <c r="C20725">
        <f>rawdata!C20862</f>
        <v>360</v>
      </c>
      <c r="D20725">
        <f>rawdata!D20862</f>
        <v>132</v>
      </c>
      <c r="E20725">
        <f>rawdata!E20862</f>
        <v>1</v>
      </c>
      <c r="F20725">
        <f>rawdata!F20862</f>
        <v>2.25</v>
      </c>
      <c r="G20725" t="str">
        <f>rawdata!G20862</f>
        <v>B</v>
      </c>
      <c r="H20725">
        <f>rawdata!H20862</f>
        <v>10.67</v>
      </c>
      <c r="I20725">
        <f>rawdata!I20862</f>
        <v>1</v>
      </c>
      <c r="J20725" s="3">
        <f t="shared" si="969"/>
        <v>297</v>
      </c>
      <c r="K20725" s="3">
        <f t="shared" si="970"/>
        <v>31.689899999999998</v>
      </c>
      <c r="L20725">
        <f t="shared" si="971"/>
        <v>1996</v>
      </c>
    </row>
    <row r="20726" spans="1:12" x14ac:dyDescent="0.25">
      <c r="A20726">
        <f>rawdata!A20863</f>
        <v>100</v>
      </c>
      <c r="B20726">
        <f>rawdata!B20863</f>
        <v>3010021196</v>
      </c>
      <c r="C20726">
        <f>rawdata!C20863</f>
        <v>360</v>
      </c>
      <c r="D20726">
        <f>rawdata!D20863</f>
        <v>5</v>
      </c>
      <c r="E20726">
        <f>rawdata!E20863</f>
        <v>1</v>
      </c>
      <c r="F20726">
        <f>rawdata!F20863</f>
        <v>1.83</v>
      </c>
      <c r="G20726" t="str">
        <f>rawdata!G20863</f>
        <v>B</v>
      </c>
      <c r="H20726">
        <f>rawdata!H20863</f>
        <v>6.87</v>
      </c>
      <c r="I20726">
        <f>rawdata!I20863</f>
        <v>1</v>
      </c>
      <c r="J20726" s="3">
        <f t="shared" si="969"/>
        <v>9.15</v>
      </c>
      <c r="K20726" s="3">
        <f t="shared" si="970"/>
        <v>0.62860499999999997</v>
      </c>
      <c r="L20726">
        <f t="shared" si="971"/>
        <v>1996</v>
      </c>
    </row>
    <row r="20727" spans="1:12" x14ac:dyDescent="0.25">
      <c r="A20727">
        <f>rawdata!A20864</f>
        <v>100</v>
      </c>
      <c r="B20727">
        <f>rawdata!B20864</f>
        <v>3828112263</v>
      </c>
      <c r="C20727">
        <f>rawdata!C20864</f>
        <v>360</v>
      </c>
      <c r="D20727">
        <f>rawdata!D20864</f>
        <v>76</v>
      </c>
      <c r="E20727">
        <f>rawdata!E20864</f>
        <v>1</v>
      </c>
      <c r="F20727">
        <f>rawdata!F20864</f>
        <v>0.72</v>
      </c>
      <c r="G20727" t="str">
        <f>rawdata!G20864</f>
        <v>B</v>
      </c>
      <c r="H20727">
        <f>rawdata!H20864</f>
        <v>-0.5</v>
      </c>
      <c r="I20727">
        <f>rawdata!I20864</f>
        <v>1</v>
      </c>
      <c r="J20727" s="3">
        <f t="shared" si="969"/>
        <v>54.72</v>
      </c>
      <c r="K20727" s="3">
        <f t="shared" si="970"/>
        <v>-0.27360000000000001</v>
      </c>
      <c r="L20727">
        <f t="shared" si="971"/>
        <v>1996</v>
      </c>
    </row>
    <row r="20728" spans="1:12" x14ac:dyDescent="0.25">
      <c r="A20728">
        <f>rawdata!A20865</f>
        <v>100</v>
      </c>
      <c r="B20728">
        <f>rawdata!B20865</f>
        <v>3828112267</v>
      </c>
      <c r="C20728">
        <f>rawdata!C20865</f>
        <v>360</v>
      </c>
      <c r="D20728">
        <f>rawdata!D20865</f>
        <v>98</v>
      </c>
      <c r="E20728">
        <f>rawdata!E20865</f>
        <v>1</v>
      </c>
      <c r="F20728">
        <f>rawdata!F20865</f>
        <v>0.72</v>
      </c>
      <c r="G20728" t="str">
        <f>rawdata!G20865</f>
        <v>B</v>
      </c>
      <c r="H20728">
        <f>rawdata!H20865</f>
        <v>-0.48</v>
      </c>
      <c r="I20728">
        <f>rawdata!I20865</f>
        <v>1</v>
      </c>
      <c r="J20728" s="3">
        <f t="shared" si="969"/>
        <v>70.56</v>
      </c>
      <c r="K20728" s="3">
        <f t="shared" si="970"/>
        <v>-0.33868799999999999</v>
      </c>
      <c r="L20728">
        <f t="shared" si="971"/>
        <v>1996</v>
      </c>
    </row>
    <row r="20729" spans="1:12" x14ac:dyDescent="0.25">
      <c r="A20729">
        <f>rawdata!A20866</f>
        <v>100</v>
      </c>
      <c r="B20729">
        <f>rawdata!B20866</f>
        <v>3828112271</v>
      </c>
      <c r="C20729">
        <f>rawdata!C20866</f>
        <v>360</v>
      </c>
      <c r="D20729">
        <f>rawdata!D20866</f>
        <v>99</v>
      </c>
      <c r="E20729">
        <f>rawdata!E20866</f>
        <v>1</v>
      </c>
      <c r="F20729">
        <f>rawdata!F20866</f>
        <v>0.69</v>
      </c>
      <c r="G20729" t="str">
        <f>rawdata!G20866</f>
        <v>B</v>
      </c>
      <c r="H20729">
        <f>rawdata!H20866</f>
        <v>-4.9800000000000004</v>
      </c>
      <c r="I20729">
        <f>rawdata!I20866</f>
        <v>1</v>
      </c>
      <c r="J20729" s="3">
        <f t="shared" si="969"/>
        <v>68.309999999999988</v>
      </c>
      <c r="K20729" s="3">
        <f t="shared" si="970"/>
        <v>-3.4018379999999997</v>
      </c>
      <c r="L20729">
        <f t="shared" si="971"/>
        <v>1996</v>
      </c>
    </row>
    <row r="20730" spans="1:12" x14ac:dyDescent="0.25">
      <c r="A20730">
        <f>rawdata!A20867</f>
        <v>100</v>
      </c>
      <c r="B20730">
        <f>rawdata!B20867</f>
        <v>3828112277</v>
      </c>
      <c r="C20730">
        <f>rawdata!C20867</f>
        <v>360</v>
      </c>
      <c r="D20730">
        <f>rawdata!D20867</f>
        <v>20</v>
      </c>
      <c r="E20730">
        <f>rawdata!E20867</f>
        <v>1</v>
      </c>
      <c r="F20730">
        <f>rawdata!F20867</f>
        <v>1.46</v>
      </c>
      <c r="G20730" t="str">
        <f>rawdata!G20867</f>
        <v>B</v>
      </c>
      <c r="H20730">
        <f>rawdata!H20867</f>
        <v>42.36</v>
      </c>
      <c r="I20730">
        <f>rawdata!I20867</f>
        <v>1</v>
      </c>
      <c r="J20730" s="3">
        <f t="shared" si="969"/>
        <v>29.2</v>
      </c>
      <c r="K20730" s="3">
        <f t="shared" si="970"/>
        <v>12.369120000000001</v>
      </c>
      <c r="L20730">
        <f t="shared" si="971"/>
        <v>1996</v>
      </c>
    </row>
    <row r="20731" spans="1:12" x14ac:dyDescent="0.25">
      <c r="A20731">
        <f>rawdata!A20868</f>
        <v>100</v>
      </c>
      <c r="B20731">
        <f>rawdata!B20868</f>
        <v>3828112289</v>
      </c>
      <c r="C20731">
        <f>rawdata!C20868</f>
        <v>360</v>
      </c>
      <c r="D20731">
        <f>rawdata!D20868</f>
        <v>7</v>
      </c>
      <c r="E20731">
        <f>rawdata!E20868</f>
        <v>1</v>
      </c>
      <c r="F20731">
        <f>rawdata!F20868</f>
        <v>2.37</v>
      </c>
      <c r="G20731" t="str">
        <f>rawdata!G20868</f>
        <v>B</v>
      </c>
      <c r="H20731">
        <f>rawdata!H20868</f>
        <v>34.47</v>
      </c>
      <c r="I20731">
        <f>rawdata!I20868</f>
        <v>1</v>
      </c>
      <c r="J20731" s="3">
        <f t="shared" si="969"/>
        <v>16.59</v>
      </c>
      <c r="K20731" s="3">
        <f t="shared" si="970"/>
        <v>5.7185730000000001</v>
      </c>
      <c r="L20731">
        <f t="shared" si="971"/>
        <v>1996</v>
      </c>
    </row>
    <row r="20732" spans="1:12" x14ac:dyDescent="0.25">
      <c r="A20732">
        <f>rawdata!A20869</f>
        <v>100</v>
      </c>
      <c r="B20732">
        <f>rawdata!B20869</f>
        <v>3828112409</v>
      </c>
      <c r="C20732">
        <f>rawdata!C20869</f>
        <v>360</v>
      </c>
      <c r="D20732">
        <f>rawdata!D20869</f>
        <v>83</v>
      </c>
      <c r="E20732">
        <f>rawdata!E20869</f>
        <v>1</v>
      </c>
      <c r="F20732">
        <f>rawdata!F20869</f>
        <v>0.75</v>
      </c>
      <c r="G20732" t="str">
        <f>rawdata!G20869</f>
        <v>B</v>
      </c>
      <c r="H20732">
        <f>rawdata!H20869</f>
        <v>3.77</v>
      </c>
      <c r="I20732">
        <f>rawdata!I20869</f>
        <v>1</v>
      </c>
      <c r="J20732" s="3">
        <f t="shared" si="969"/>
        <v>62.25</v>
      </c>
      <c r="K20732" s="3">
        <f t="shared" si="970"/>
        <v>2.3468249999999999</v>
      </c>
      <c r="L20732">
        <f t="shared" si="971"/>
        <v>1996</v>
      </c>
    </row>
    <row r="20733" spans="1:12" x14ac:dyDescent="0.25">
      <c r="A20733">
        <f>rawdata!A20870</f>
        <v>100</v>
      </c>
      <c r="B20733">
        <f>rawdata!B20870</f>
        <v>4400000516</v>
      </c>
      <c r="C20733">
        <f>rawdata!C20870</f>
        <v>360</v>
      </c>
      <c r="D20733">
        <f>rawdata!D20870</f>
        <v>100</v>
      </c>
      <c r="E20733">
        <f>rawdata!E20870</f>
        <v>1</v>
      </c>
      <c r="F20733">
        <f>rawdata!F20870</f>
        <v>2.37</v>
      </c>
      <c r="G20733" t="str">
        <f>rawdata!G20870</f>
        <v>B</v>
      </c>
      <c r="H20733">
        <f>rawdata!H20870</f>
        <v>6.75</v>
      </c>
      <c r="I20733">
        <f>rawdata!I20870</f>
        <v>1</v>
      </c>
      <c r="J20733" s="3">
        <f t="shared" si="969"/>
        <v>237</v>
      </c>
      <c r="K20733" s="3">
        <f t="shared" si="970"/>
        <v>15.9975</v>
      </c>
      <c r="L20733">
        <f t="shared" si="971"/>
        <v>1996</v>
      </c>
    </row>
    <row r="20734" spans="1:12" x14ac:dyDescent="0.25">
      <c r="A20734">
        <f>rawdata!A20871</f>
        <v>100</v>
      </c>
      <c r="B20734">
        <f>rawdata!B20871</f>
        <v>4400000527</v>
      </c>
      <c r="C20734">
        <f>rawdata!C20871</f>
        <v>360</v>
      </c>
      <c r="D20734">
        <f>rawdata!D20871</f>
        <v>33</v>
      </c>
      <c r="E20734">
        <f>rawdata!E20871</f>
        <v>1</v>
      </c>
      <c r="F20734">
        <f>rawdata!F20871</f>
        <v>2.0099999999999998</v>
      </c>
      <c r="G20734" t="str">
        <f>rawdata!G20871</f>
        <v>B</v>
      </c>
      <c r="H20734">
        <f>rawdata!H20871</f>
        <v>6.24</v>
      </c>
      <c r="I20734">
        <f>rawdata!I20871</f>
        <v>1</v>
      </c>
      <c r="J20734" s="3">
        <f t="shared" si="969"/>
        <v>66.33</v>
      </c>
      <c r="K20734" s="3">
        <f t="shared" si="970"/>
        <v>4.138992</v>
      </c>
      <c r="L20734">
        <f t="shared" si="971"/>
        <v>1996</v>
      </c>
    </row>
    <row r="20735" spans="1:12" x14ac:dyDescent="0.25">
      <c r="A20735">
        <f>rawdata!A20872</f>
        <v>100</v>
      </c>
      <c r="B20735">
        <f>rawdata!B20872</f>
        <v>4400000551</v>
      </c>
      <c r="C20735">
        <f>rawdata!C20872</f>
        <v>360</v>
      </c>
      <c r="D20735">
        <f>rawdata!D20872</f>
        <v>255</v>
      </c>
      <c r="E20735">
        <f>rawdata!E20872</f>
        <v>1</v>
      </c>
      <c r="F20735">
        <f>rawdata!F20872</f>
        <v>2.2599999999999998</v>
      </c>
      <c r="G20735" t="str">
        <f>rawdata!G20872</f>
        <v>B</v>
      </c>
      <c r="H20735">
        <f>rawdata!H20872</f>
        <v>6.34</v>
      </c>
      <c r="I20735">
        <f>rawdata!I20872</f>
        <v>1</v>
      </c>
      <c r="J20735" s="3">
        <f t="shared" si="969"/>
        <v>576.29999999999995</v>
      </c>
      <c r="K20735" s="3">
        <f t="shared" si="970"/>
        <v>36.537419999999997</v>
      </c>
      <c r="L20735">
        <f t="shared" si="971"/>
        <v>1996</v>
      </c>
    </row>
    <row r="20736" spans="1:12" x14ac:dyDescent="0.25">
      <c r="A20736">
        <f>rawdata!A20873</f>
        <v>100</v>
      </c>
      <c r="B20736">
        <f>rawdata!B20873</f>
        <v>4400000655</v>
      </c>
      <c r="C20736">
        <f>rawdata!C20873</f>
        <v>360</v>
      </c>
      <c r="D20736">
        <f>rawdata!D20873</f>
        <v>11</v>
      </c>
      <c r="E20736">
        <f>rawdata!E20873</f>
        <v>1</v>
      </c>
      <c r="F20736">
        <f>rawdata!F20873</f>
        <v>2.57</v>
      </c>
      <c r="G20736" t="str">
        <f>rawdata!G20873</f>
        <v>B</v>
      </c>
      <c r="H20736">
        <f>rawdata!H20873</f>
        <v>7.2</v>
      </c>
      <c r="I20736">
        <f>rawdata!I20873</f>
        <v>1</v>
      </c>
      <c r="J20736" s="3">
        <f t="shared" si="969"/>
        <v>28.27</v>
      </c>
      <c r="K20736" s="3">
        <f t="shared" si="970"/>
        <v>2.0354399999999999</v>
      </c>
      <c r="L20736">
        <f t="shared" si="971"/>
        <v>1996</v>
      </c>
    </row>
    <row r="20737" spans="1:12" x14ac:dyDescent="0.25">
      <c r="A20737">
        <f>rawdata!A20874</f>
        <v>100</v>
      </c>
      <c r="B20737">
        <f>rawdata!B20874</f>
        <v>4400000720</v>
      </c>
      <c r="C20737">
        <f>rawdata!C20874</f>
        <v>360</v>
      </c>
      <c r="D20737">
        <f>rawdata!D20874</f>
        <v>48</v>
      </c>
      <c r="E20737">
        <f>rawdata!E20874</f>
        <v>1</v>
      </c>
      <c r="F20737">
        <f>rawdata!F20874</f>
        <v>2.64</v>
      </c>
      <c r="G20737" t="str">
        <f>rawdata!G20874</f>
        <v>B</v>
      </c>
      <c r="H20737">
        <f>rawdata!H20874</f>
        <v>6.03</v>
      </c>
      <c r="I20737">
        <f>rawdata!I20874</f>
        <v>1</v>
      </c>
      <c r="J20737" s="3">
        <f t="shared" si="969"/>
        <v>126.72</v>
      </c>
      <c r="K20737" s="3">
        <f t="shared" si="970"/>
        <v>7.6412160000000009</v>
      </c>
      <c r="L20737">
        <f t="shared" si="971"/>
        <v>1996</v>
      </c>
    </row>
    <row r="20738" spans="1:12" x14ac:dyDescent="0.25">
      <c r="A20738">
        <f>rawdata!A20875</f>
        <v>100</v>
      </c>
      <c r="B20738">
        <f>rawdata!B20875</f>
        <v>4400003721</v>
      </c>
      <c r="C20738">
        <f>rawdata!C20875</f>
        <v>360</v>
      </c>
      <c r="D20738">
        <f>rawdata!D20875</f>
        <v>28</v>
      </c>
      <c r="E20738">
        <f>rawdata!E20875</f>
        <v>1</v>
      </c>
      <c r="F20738">
        <f>rawdata!F20875</f>
        <v>2.0499999999999998</v>
      </c>
      <c r="G20738" t="str">
        <f>rawdata!G20875</f>
        <v>B</v>
      </c>
      <c r="H20738">
        <f>rawdata!H20875</f>
        <v>3.08</v>
      </c>
      <c r="I20738">
        <f>rawdata!I20875</f>
        <v>1</v>
      </c>
      <c r="J20738" s="3">
        <f t="shared" ref="J20738:J20801" si="972">D20738*F20738/E20738</f>
        <v>57.399999999999991</v>
      </c>
      <c r="K20738" s="3">
        <f t="shared" ref="K20738:K20801" si="973">J20738*H20738/100</f>
        <v>1.7679199999999997</v>
      </c>
      <c r="L20738">
        <f t="shared" ref="L20738:L20801" si="974">IF(C20738&lt;=172,1992,IF(C20738&lt;=225,1993,IF(C20738&lt;=277,1994,IF(C20738&lt;=329,1995,IF(C20738&lt;=381,1996,1997)))))</f>
        <v>1996</v>
      </c>
    </row>
    <row r="20739" spans="1:12" x14ac:dyDescent="0.25">
      <c r="A20739">
        <f>rawdata!A20876</f>
        <v>100</v>
      </c>
      <c r="B20739">
        <f>rawdata!B20876</f>
        <v>4400003732</v>
      </c>
      <c r="C20739">
        <f>rawdata!C20876</f>
        <v>360</v>
      </c>
      <c r="D20739">
        <f>rawdata!D20876</f>
        <v>29</v>
      </c>
      <c r="E20739">
        <f>rawdata!E20876</f>
        <v>1</v>
      </c>
      <c r="F20739">
        <f>rawdata!F20876</f>
        <v>2.31</v>
      </c>
      <c r="G20739" t="str">
        <f>rawdata!G20876</f>
        <v>B</v>
      </c>
      <c r="H20739">
        <f>rawdata!H20876</f>
        <v>8.33</v>
      </c>
      <c r="I20739">
        <f>rawdata!I20876</f>
        <v>1</v>
      </c>
      <c r="J20739" s="3">
        <f t="shared" si="972"/>
        <v>66.989999999999995</v>
      </c>
      <c r="K20739" s="3">
        <f t="shared" si="973"/>
        <v>5.5802670000000001</v>
      </c>
      <c r="L20739">
        <f t="shared" si="974"/>
        <v>1996</v>
      </c>
    </row>
    <row r="20740" spans="1:12" x14ac:dyDescent="0.25">
      <c r="A20740">
        <f>rawdata!A20877</f>
        <v>100</v>
      </c>
      <c r="B20740">
        <f>rawdata!B20877</f>
        <v>4400004713</v>
      </c>
      <c r="C20740">
        <f>rawdata!C20877</f>
        <v>360</v>
      </c>
      <c r="D20740">
        <f>rawdata!D20877</f>
        <v>35</v>
      </c>
      <c r="E20740">
        <f>rawdata!E20877</f>
        <v>1</v>
      </c>
      <c r="F20740">
        <f>rawdata!F20877</f>
        <v>2.0099999999999998</v>
      </c>
      <c r="G20740" t="str">
        <f>rawdata!G20877</f>
        <v>B</v>
      </c>
      <c r="H20740">
        <f>rawdata!H20877</f>
        <v>7.04</v>
      </c>
      <c r="I20740">
        <f>rawdata!I20877</f>
        <v>1</v>
      </c>
      <c r="J20740" s="3">
        <f t="shared" si="972"/>
        <v>70.349999999999994</v>
      </c>
      <c r="K20740" s="3">
        <f t="shared" si="973"/>
        <v>4.9526399999999997</v>
      </c>
      <c r="L20740">
        <f t="shared" si="974"/>
        <v>1996</v>
      </c>
    </row>
    <row r="20741" spans="1:12" x14ac:dyDescent="0.25">
      <c r="A20741">
        <f>rawdata!A20878</f>
        <v>100</v>
      </c>
      <c r="B20741">
        <f>rawdata!B20878</f>
        <v>4400004898</v>
      </c>
      <c r="C20741">
        <f>rawdata!C20878</f>
        <v>360</v>
      </c>
      <c r="D20741">
        <f>rawdata!D20878</f>
        <v>16</v>
      </c>
      <c r="E20741">
        <f>rawdata!E20878</f>
        <v>1</v>
      </c>
      <c r="F20741">
        <f>rawdata!F20878</f>
        <v>2.56</v>
      </c>
      <c r="G20741" t="str">
        <f>rawdata!G20878</f>
        <v>B</v>
      </c>
      <c r="H20741">
        <f>rawdata!H20878</f>
        <v>18.32</v>
      </c>
      <c r="I20741">
        <f>rawdata!I20878</f>
        <v>1</v>
      </c>
      <c r="J20741" s="3">
        <f t="shared" si="972"/>
        <v>40.96</v>
      </c>
      <c r="K20741" s="3">
        <f t="shared" si="973"/>
        <v>7.5038720000000003</v>
      </c>
      <c r="L20741">
        <f t="shared" si="974"/>
        <v>1996</v>
      </c>
    </row>
    <row r="20742" spans="1:12" x14ac:dyDescent="0.25">
      <c r="A20742">
        <f>rawdata!A20879</f>
        <v>100</v>
      </c>
      <c r="B20742">
        <f>rawdata!B20879</f>
        <v>7974600016</v>
      </c>
      <c r="C20742">
        <f>rawdata!C20879</f>
        <v>360</v>
      </c>
      <c r="D20742">
        <f>rawdata!D20879</f>
        <v>27</v>
      </c>
      <c r="E20742">
        <f>rawdata!E20879</f>
        <v>1</v>
      </c>
      <c r="F20742">
        <f>rawdata!F20879</f>
        <v>1.58</v>
      </c>
      <c r="G20742" t="str">
        <f>rawdata!G20879</f>
        <v>B</v>
      </c>
      <c r="H20742">
        <f>rawdata!H20879</f>
        <v>17.05</v>
      </c>
      <c r="I20742">
        <f>rawdata!I20879</f>
        <v>1</v>
      </c>
      <c r="J20742" s="3">
        <f t="shared" si="972"/>
        <v>42.660000000000004</v>
      </c>
      <c r="K20742" s="3">
        <f t="shared" si="973"/>
        <v>7.2735300000000009</v>
      </c>
      <c r="L20742">
        <f t="shared" si="974"/>
        <v>1996</v>
      </c>
    </row>
    <row r="20743" spans="1:12" x14ac:dyDescent="0.25">
      <c r="A20743">
        <f>rawdata!A20880</f>
        <v>2</v>
      </c>
      <c r="B20743">
        <f>rawdata!B20880</f>
        <v>1470001100</v>
      </c>
      <c r="C20743">
        <f>rawdata!C20880</f>
        <v>361</v>
      </c>
      <c r="D20743">
        <f>rawdata!D20880</f>
        <v>11</v>
      </c>
      <c r="E20743">
        <f>rawdata!E20880</f>
        <v>1</v>
      </c>
      <c r="F20743">
        <f>rawdata!F20880</f>
        <v>1.79</v>
      </c>
      <c r="G20743">
        <f>rawdata!G20880</f>
        <v>0</v>
      </c>
      <c r="H20743">
        <f>rawdata!H20880</f>
        <v>36.64</v>
      </c>
      <c r="I20743">
        <f>rawdata!I20880</f>
        <v>1</v>
      </c>
      <c r="J20743" s="3">
        <f t="shared" si="972"/>
        <v>19.690000000000001</v>
      </c>
      <c r="K20743" s="3">
        <f t="shared" si="973"/>
        <v>7.2144160000000008</v>
      </c>
      <c r="L20743">
        <f t="shared" si="974"/>
        <v>1996</v>
      </c>
    </row>
    <row r="20744" spans="1:12" x14ac:dyDescent="0.25">
      <c r="A20744">
        <f>rawdata!A20881</f>
        <v>2</v>
      </c>
      <c r="B20744">
        <f>rawdata!B20881</f>
        <v>1470001110</v>
      </c>
      <c r="C20744">
        <f>rawdata!C20881</f>
        <v>361</v>
      </c>
      <c r="D20744">
        <f>rawdata!D20881</f>
        <v>12</v>
      </c>
      <c r="E20744">
        <f>rawdata!E20881</f>
        <v>1</v>
      </c>
      <c r="F20744">
        <f>rawdata!F20881</f>
        <v>2.69</v>
      </c>
      <c r="G20744">
        <f>rawdata!G20881</f>
        <v>0</v>
      </c>
      <c r="H20744">
        <f>rawdata!H20881</f>
        <v>26.02</v>
      </c>
      <c r="I20744">
        <f>rawdata!I20881</f>
        <v>1</v>
      </c>
      <c r="J20744" s="3">
        <f t="shared" si="972"/>
        <v>32.28</v>
      </c>
      <c r="K20744" s="3">
        <f t="shared" si="973"/>
        <v>8.3992560000000012</v>
      </c>
      <c r="L20744">
        <f t="shared" si="974"/>
        <v>1996</v>
      </c>
    </row>
    <row r="20745" spans="1:12" x14ac:dyDescent="0.25">
      <c r="A20745">
        <f>rawdata!A20882</f>
        <v>2</v>
      </c>
      <c r="B20745">
        <f>rawdata!B20882</f>
        <v>3010016584</v>
      </c>
      <c r="C20745">
        <f>rawdata!C20882</f>
        <v>361</v>
      </c>
      <c r="D20745">
        <f>rawdata!D20882</f>
        <v>29</v>
      </c>
      <c r="E20745">
        <f>rawdata!E20882</f>
        <v>1</v>
      </c>
      <c r="F20745">
        <f>rawdata!F20882</f>
        <v>1.99</v>
      </c>
      <c r="G20745" t="str">
        <f>rawdata!G20882</f>
        <v>S</v>
      </c>
      <c r="H20745">
        <f>rawdata!H20882</f>
        <v>25.12</v>
      </c>
      <c r="I20745">
        <f>rawdata!I20882</f>
        <v>1</v>
      </c>
      <c r="J20745" s="3">
        <f t="shared" si="972"/>
        <v>57.71</v>
      </c>
      <c r="K20745" s="3">
        <f t="shared" si="973"/>
        <v>14.496752000000001</v>
      </c>
      <c r="L20745">
        <f t="shared" si="974"/>
        <v>1996</v>
      </c>
    </row>
    <row r="20746" spans="1:12" x14ac:dyDescent="0.25">
      <c r="A20746">
        <f>rawdata!A20883</f>
        <v>2</v>
      </c>
      <c r="B20746">
        <f>rawdata!B20883</f>
        <v>3010021196</v>
      </c>
      <c r="C20746">
        <f>rawdata!C20883</f>
        <v>361</v>
      </c>
      <c r="D20746">
        <f>rawdata!D20883</f>
        <v>4</v>
      </c>
      <c r="E20746">
        <f>rawdata!E20883</f>
        <v>1</v>
      </c>
      <c r="F20746">
        <f>rawdata!F20883</f>
        <v>3.05</v>
      </c>
      <c r="G20746">
        <f>rawdata!G20883</f>
        <v>0</v>
      </c>
      <c r="H20746">
        <f>rawdata!H20883</f>
        <v>27.54</v>
      </c>
      <c r="I20746">
        <f>rawdata!I20883</f>
        <v>1</v>
      </c>
      <c r="J20746" s="3">
        <f t="shared" si="972"/>
        <v>12.2</v>
      </c>
      <c r="K20746" s="3">
        <f t="shared" si="973"/>
        <v>3.3598799999999995</v>
      </c>
      <c r="L20746">
        <f t="shared" si="974"/>
        <v>1996</v>
      </c>
    </row>
    <row r="20747" spans="1:12" x14ac:dyDescent="0.25">
      <c r="A20747">
        <f>rawdata!A20884</f>
        <v>2</v>
      </c>
      <c r="B20747">
        <f>rawdata!B20884</f>
        <v>3828112263</v>
      </c>
      <c r="C20747">
        <f>rawdata!C20884</f>
        <v>361</v>
      </c>
      <c r="D20747">
        <f>rawdata!D20884</f>
        <v>11</v>
      </c>
      <c r="E20747">
        <f>rawdata!E20884</f>
        <v>1</v>
      </c>
      <c r="F20747">
        <f>rawdata!F20884</f>
        <v>0.99</v>
      </c>
      <c r="G20747">
        <f>rawdata!G20884</f>
        <v>0</v>
      </c>
      <c r="H20747">
        <f>rawdata!H20884</f>
        <v>26.76</v>
      </c>
      <c r="I20747">
        <f>rawdata!I20884</f>
        <v>1</v>
      </c>
      <c r="J20747" s="3">
        <f t="shared" si="972"/>
        <v>10.89</v>
      </c>
      <c r="K20747" s="3">
        <f t="shared" si="973"/>
        <v>2.914164</v>
      </c>
      <c r="L20747">
        <f t="shared" si="974"/>
        <v>1996</v>
      </c>
    </row>
    <row r="20748" spans="1:12" x14ac:dyDescent="0.25">
      <c r="A20748">
        <f>rawdata!A20885</f>
        <v>2</v>
      </c>
      <c r="B20748">
        <f>rawdata!B20885</f>
        <v>3828112267</v>
      </c>
      <c r="C20748">
        <f>rawdata!C20885</f>
        <v>361</v>
      </c>
      <c r="D20748">
        <f>rawdata!D20885</f>
        <v>5</v>
      </c>
      <c r="E20748">
        <f>rawdata!E20885</f>
        <v>1</v>
      </c>
      <c r="F20748">
        <f>rawdata!F20885</f>
        <v>0.99</v>
      </c>
      <c r="G20748">
        <f>rawdata!G20885</f>
        <v>0</v>
      </c>
      <c r="H20748">
        <f>rawdata!H20885</f>
        <v>26.26</v>
      </c>
      <c r="I20748">
        <f>rawdata!I20885</f>
        <v>1</v>
      </c>
      <c r="J20748" s="3">
        <f t="shared" si="972"/>
        <v>4.95</v>
      </c>
      <c r="K20748" s="3">
        <f t="shared" si="973"/>
        <v>1.2998700000000003</v>
      </c>
      <c r="L20748">
        <f t="shared" si="974"/>
        <v>1996</v>
      </c>
    </row>
    <row r="20749" spans="1:12" x14ac:dyDescent="0.25">
      <c r="A20749">
        <f>rawdata!A20886</f>
        <v>2</v>
      </c>
      <c r="B20749">
        <f>rawdata!B20886</f>
        <v>3828112271</v>
      </c>
      <c r="C20749">
        <f>rawdata!C20886</f>
        <v>361</v>
      </c>
      <c r="D20749">
        <f>rawdata!D20886</f>
        <v>12</v>
      </c>
      <c r="E20749">
        <f>rawdata!E20886</f>
        <v>1</v>
      </c>
      <c r="F20749">
        <f>rawdata!F20886</f>
        <v>0.99</v>
      </c>
      <c r="G20749">
        <f>rawdata!G20886</f>
        <v>0</v>
      </c>
      <c r="H20749">
        <f>rawdata!H20886</f>
        <v>26.26</v>
      </c>
      <c r="I20749">
        <f>rawdata!I20886</f>
        <v>1</v>
      </c>
      <c r="J20749" s="3">
        <f t="shared" si="972"/>
        <v>11.879999999999999</v>
      </c>
      <c r="K20749" s="3">
        <f t="shared" si="973"/>
        <v>3.119688</v>
      </c>
      <c r="L20749">
        <f t="shared" si="974"/>
        <v>1996</v>
      </c>
    </row>
    <row r="20750" spans="1:12" x14ac:dyDescent="0.25">
      <c r="A20750">
        <f>rawdata!A20887</f>
        <v>2</v>
      </c>
      <c r="B20750">
        <f>rawdata!B20887</f>
        <v>3828112277</v>
      </c>
      <c r="C20750">
        <f>rawdata!C20887</f>
        <v>361</v>
      </c>
      <c r="D20750">
        <f>rawdata!D20887</f>
        <v>17</v>
      </c>
      <c r="E20750">
        <f>rawdata!E20887</f>
        <v>1</v>
      </c>
      <c r="F20750">
        <f>rawdata!F20887</f>
        <v>1.5</v>
      </c>
      <c r="G20750" t="str">
        <f>rawdata!G20887</f>
        <v>S</v>
      </c>
      <c r="H20750">
        <f>rawdata!H20887</f>
        <v>43.66</v>
      </c>
      <c r="I20750">
        <f>rawdata!I20887</f>
        <v>1</v>
      </c>
      <c r="J20750" s="3">
        <f t="shared" si="972"/>
        <v>25.5</v>
      </c>
      <c r="K20750" s="3">
        <f t="shared" si="973"/>
        <v>11.133299999999998</v>
      </c>
      <c r="L20750">
        <f t="shared" si="974"/>
        <v>1996</v>
      </c>
    </row>
    <row r="20751" spans="1:12" x14ac:dyDescent="0.25">
      <c r="A20751">
        <f>rawdata!A20888</f>
        <v>2</v>
      </c>
      <c r="B20751">
        <f>rawdata!B20888</f>
        <v>3828112289</v>
      </c>
      <c r="C20751">
        <f>rawdata!C20888</f>
        <v>361</v>
      </c>
      <c r="D20751">
        <f>rawdata!D20888</f>
        <v>3</v>
      </c>
      <c r="E20751">
        <f>rawdata!E20888</f>
        <v>1</v>
      </c>
      <c r="F20751">
        <f>rawdata!F20888</f>
        <v>2.4900000000000002</v>
      </c>
      <c r="G20751">
        <f>rawdata!G20888</f>
        <v>0</v>
      </c>
      <c r="H20751">
        <f>rawdata!H20888</f>
        <v>37.549999999999997</v>
      </c>
      <c r="I20751">
        <f>rawdata!I20888</f>
        <v>1</v>
      </c>
      <c r="J20751" s="3">
        <f t="shared" si="972"/>
        <v>7.4700000000000006</v>
      </c>
      <c r="K20751" s="3">
        <f t="shared" si="973"/>
        <v>2.8049849999999998</v>
      </c>
      <c r="L20751">
        <f t="shared" si="974"/>
        <v>1996</v>
      </c>
    </row>
    <row r="20752" spans="1:12" x14ac:dyDescent="0.25">
      <c r="A20752">
        <f>rawdata!A20889</f>
        <v>2</v>
      </c>
      <c r="B20752">
        <f>rawdata!B20889</f>
        <v>3828112409</v>
      </c>
      <c r="C20752">
        <f>rawdata!C20889</f>
        <v>361</v>
      </c>
      <c r="D20752">
        <f>rawdata!D20889</f>
        <v>16</v>
      </c>
      <c r="E20752">
        <f>rawdata!E20889</f>
        <v>1</v>
      </c>
      <c r="F20752">
        <f>rawdata!F20889</f>
        <v>0.99</v>
      </c>
      <c r="G20752">
        <f>rawdata!G20889</f>
        <v>0</v>
      </c>
      <c r="H20752">
        <f>rawdata!H20889</f>
        <v>27.77</v>
      </c>
      <c r="I20752">
        <f>rawdata!I20889</f>
        <v>1</v>
      </c>
      <c r="J20752" s="3">
        <f t="shared" si="972"/>
        <v>15.84</v>
      </c>
      <c r="K20752" s="3">
        <f t="shared" si="973"/>
        <v>4.3987680000000005</v>
      </c>
      <c r="L20752">
        <f t="shared" si="974"/>
        <v>1996</v>
      </c>
    </row>
    <row r="20753" spans="1:12" x14ac:dyDescent="0.25">
      <c r="A20753">
        <f>rawdata!A20890</f>
        <v>2</v>
      </c>
      <c r="B20753">
        <f>rawdata!B20890</f>
        <v>4400000516</v>
      </c>
      <c r="C20753">
        <f>rawdata!C20890</f>
        <v>361</v>
      </c>
      <c r="D20753">
        <f>rawdata!D20890</f>
        <v>13</v>
      </c>
      <c r="E20753">
        <f>rawdata!E20890</f>
        <v>1</v>
      </c>
      <c r="F20753">
        <f>rawdata!F20890</f>
        <v>3.05</v>
      </c>
      <c r="G20753">
        <f>rawdata!G20890</f>
        <v>0</v>
      </c>
      <c r="H20753">
        <f>rawdata!H20890</f>
        <v>27.44</v>
      </c>
      <c r="I20753">
        <f>rawdata!I20890</f>
        <v>1</v>
      </c>
      <c r="J20753" s="3">
        <f t="shared" si="972"/>
        <v>39.65</v>
      </c>
      <c r="K20753" s="3">
        <f t="shared" si="973"/>
        <v>10.879960000000001</v>
      </c>
      <c r="L20753">
        <f t="shared" si="974"/>
        <v>1996</v>
      </c>
    </row>
    <row r="20754" spans="1:12" x14ac:dyDescent="0.25">
      <c r="A20754">
        <f>rawdata!A20891</f>
        <v>2</v>
      </c>
      <c r="B20754">
        <f>rawdata!B20891</f>
        <v>4400000527</v>
      </c>
      <c r="C20754">
        <f>rawdata!C20891</f>
        <v>361</v>
      </c>
      <c r="D20754">
        <f>rawdata!D20891</f>
        <v>51</v>
      </c>
      <c r="E20754">
        <f>rawdata!E20891</f>
        <v>1</v>
      </c>
      <c r="F20754">
        <f>rawdata!F20891</f>
        <v>1.99</v>
      </c>
      <c r="G20754" t="str">
        <f>rawdata!G20891</f>
        <v>B</v>
      </c>
      <c r="H20754">
        <f>rawdata!H20891</f>
        <v>22.58</v>
      </c>
      <c r="I20754">
        <f>rawdata!I20891</f>
        <v>1</v>
      </c>
      <c r="J20754" s="3">
        <f t="shared" si="972"/>
        <v>101.49</v>
      </c>
      <c r="K20754" s="3">
        <f t="shared" si="973"/>
        <v>22.916441999999996</v>
      </c>
      <c r="L20754">
        <f t="shared" si="974"/>
        <v>1996</v>
      </c>
    </row>
    <row r="20755" spans="1:12" x14ac:dyDescent="0.25">
      <c r="A20755">
        <f>rawdata!A20892</f>
        <v>2</v>
      </c>
      <c r="B20755">
        <f>rawdata!B20892</f>
        <v>4400000551</v>
      </c>
      <c r="C20755">
        <f>rawdata!C20892</f>
        <v>361</v>
      </c>
      <c r="D20755">
        <f>rawdata!D20892</f>
        <v>25</v>
      </c>
      <c r="E20755">
        <f>rawdata!E20892</f>
        <v>1</v>
      </c>
      <c r="F20755">
        <f>rawdata!F20892</f>
        <v>2.9</v>
      </c>
      <c r="G20755" t="str">
        <f>rawdata!G20892</f>
        <v>B</v>
      </c>
      <c r="H20755">
        <f>rawdata!H20892</f>
        <v>27.82</v>
      </c>
      <c r="I20755">
        <f>rawdata!I20892</f>
        <v>1</v>
      </c>
      <c r="J20755" s="3">
        <f t="shared" si="972"/>
        <v>72.5</v>
      </c>
      <c r="K20755" s="3">
        <f t="shared" si="973"/>
        <v>20.169499999999999</v>
      </c>
      <c r="L20755">
        <f t="shared" si="974"/>
        <v>1996</v>
      </c>
    </row>
    <row r="20756" spans="1:12" x14ac:dyDescent="0.25">
      <c r="A20756">
        <f>rawdata!A20893</f>
        <v>2</v>
      </c>
      <c r="B20756">
        <f>rawdata!B20893</f>
        <v>4400000655</v>
      </c>
      <c r="C20756">
        <f>rawdata!C20893</f>
        <v>361</v>
      </c>
      <c r="D20756">
        <f>rawdata!D20893</f>
        <v>6</v>
      </c>
      <c r="E20756">
        <f>rawdata!E20893</f>
        <v>1</v>
      </c>
      <c r="F20756">
        <f>rawdata!F20893</f>
        <v>3.39</v>
      </c>
      <c r="G20756">
        <f>rawdata!G20893</f>
        <v>0</v>
      </c>
      <c r="H20756">
        <f>rawdata!H20893</f>
        <v>29.49</v>
      </c>
      <c r="I20756">
        <f>rawdata!I20893</f>
        <v>1</v>
      </c>
      <c r="J20756" s="3">
        <f t="shared" si="972"/>
        <v>20.34</v>
      </c>
      <c r="K20756" s="3">
        <f t="shared" si="973"/>
        <v>5.9982660000000001</v>
      </c>
      <c r="L20756">
        <f t="shared" si="974"/>
        <v>1996</v>
      </c>
    </row>
    <row r="20757" spans="1:12" x14ac:dyDescent="0.25">
      <c r="A20757">
        <f>rawdata!A20894</f>
        <v>2</v>
      </c>
      <c r="B20757">
        <f>rawdata!B20894</f>
        <v>4400000720</v>
      </c>
      <c r="C20757">
        <f>rawdata!C20894</f>
        <v>361</v>
      </c>
      <c r="D20757">
        <f>rawdata!D20894</f>
        <v>17</v>
      </c>
      <c r="E20757">
        <f>rawdata!E20894</f>
        <v>1</v>
      </c>
      <c r="F20757">
        <f>rawdata!F20894</f>
        <v>3.39</v>
      </c>
      <c r="G20757">
        <f>rawdata!G20894</f>
        <v>0</v>
      </c>
      <c r="H20757">
        <f>rawdata!H20894</f>
        <v>25.95</v>
      </c>
      <c r="I20757">
        <f>rawdata!I20894</f>
        <v>1</v>
      </c>
      <c r="J20757" s="3">
        <f t="shared" si="972"/>
        <v>57.63</v>
      </c>
      <c r="K20757" s="3">
        <f t="shared" si="973"/>
        <v>14.954984999999999</v>
      </c>
      <c r="L20757">
        <f t="shared" si="974"/>
        <v>1996</v>
      </c>
    </row>
    <row r="20758" spans="1:12" x14ac:dyDescent="0.25">
      <c r="A20758">
        <f>rawdata!A20895</f>
        <v>2</v>
      </c>
      <c r="B20758">
        <f>rawdata!B20895</f>
        <v>4400003721</v>
      </c>
      <c r="C20758">
        <f>rawdata!C20895</f>
        <v>361</v>
      </c>
      <c r="D20758">
        <f>rawdata!D20895</f>
        <v>16</v>
      </c>
      <c r="E20758">
        <f>rawdata!E20895</f>
        <v>1</v>
      </c>
      <c r="F20758">
        <f>rawdata!F20895</f>
        <v>2.65</v>
      </c>
      <c r="G20758" t="str">
        <f>rawdata!G20895</f>
        <v>B</v>
      </c>
      <c r="H20758">
        <f>rawdata!H20895</f>
        <v>27.14</v>
      </c>
      <c r="I20758">
        <f>rawdata!I20895</f>
        <v>1</v>
      </c>
      <c r="J20758" s="3">
        <f t="shared" si="972"/>
        <v>42.4</v>
      </c>
      <c r="K20758" s="3">
        <f t="shared" si="973"/>
        <v>11.507359999999998</v>
      </c>
      <c r="L20758">
        <f t="shared" si="974"/>
        <v>1996</v>
      </c>
    </row>
    <row r="20759" spans="1:12" x14ac:dyDescent="0.25">
      <c r="A20759">
        <f>rawdata!A20896</f>
        <v>2</v>
      </c>
      <c r="B20759">
        <f>rawdata!B20896</f>
        <v>4400003732</v>
      </c>
      <c r="C20759">
        <f>rawdata!C20896</f>
        <v>361</v>
      </c>
      <c r="D20759">
        <f>rawdata!D20896</f>
        <v>6</v>
      </c>
      <c r="E20759">
        <f>rawdata!E20896</f>
        <v>1</v>
      </c>
      <c r="F20759">
        <f>rawdata!F20896</f>
        <v>2.9</v>
      </c>
      <c r="G20759" t="str">
        <f>rawdata!G20896</f>
        <v>B</v>
      </c>
      <c r="H20759">
        <f>rawdata!H20896</f>
        <v>27.82</v>
      </c>
      <c r="I20759">
        <f>rawdata!I20896</f>
        <v>1</v>
      </c>
      <c r="J20759" s="3">
        <f t="shared" si="972"/>
        <v>17.399999999999999</v>
      </c>
      <c r="K20759" s="3">
        <f t="shared" si="973"/>
        <v>4.8406799999999999</v>
      </c>
      <c r="L20759">
        <f t="shared" si="974"/>
        <v>1996</v>
      </c>
    </row>
    <row r="20760" spans="1:12" x14ac:dyDescent="0.25">
      <c r="A20760">
        <f>rawdata!A20897</f>
        <v>2</v>
      </c>
      <c r="B20760">
        <f>rawdata!B20897</f>
        <v>4400004713</v>
      </c>
      <c r="C20760">
        <f>rawdata!C20897</f>
        <v>361</v>
      </c>
      <c r="D20760">
        <f>rawdata!D20897</f>
        <v>75</v>
      </c>
      <c r="E20760">
        <f>rawdata!E20897</f>
        <v>1</v>
      </c>
      <c r="F20760">
        <f>rawdata!F20897</f>
        <v>1.99</v>
      </c>
      <c r="G20760" t="str">
        <f>rawdata!G20897</f>
        <v>B</v>
      </c>
      <c r="H20760">
        <f>rawdata!H20897</f>
        <v>20.45</v>
      </c>
      <c r="I20760">
        <f>rawdata!I20897</f>
        <v>1</v>
      </c>
      <c r="J20760" s="3">
        <f t="shared" si="972"/>
        <v>149.25</v>
      </c>
      <c r="K20760" s="3">
        <f t="shared" si="973"/>
        <v>30.521625</v>
      </c>
      <c r="L20760">
        <f t="shared" si="974"/>
        <v>1996</v>
      </c>
    </row>
    <row r="20761" spans="1:12" x14ac:dyDescent="0.25">
      <c r="A20761">
        <f>rawdata!A20898</f>
        <v>2</v>
      </c>
      <c r="B20761">
        <f>rawdata!B20898</f>
        <v>4400004898</v>
      </c>
      <c r="C20761">
        <f>rawdata!C20898</f>
        <v>361</v>
      </c>
      <c r="D20761">
        <f>rawdata!D20898</f>
        <v>11</v>
      </c>
      <c r="E20761">
        <f>rawdata!E20898</f>
        <v>1</v>
      </c>
      <c r="F20761">
        <f>rawdata!F20898</f>
        <v>2.9</v>
      </c>
      <c r="G20761" t="str">
        <f>rawdata!G20898</f>
        <v>B</v>
      </c>
      <c r="H20761">
        <f>rawdata!H20898</f>
        <v>24.57</v>
      </c>
      <c r="I20761">
        <f>rawdata!I20898</f>
        <v>1</v>
      </c>
      <c r="J20761" s="3">
        <f t="shared" si="972"/>
        <v>31.9</v>
      </c>
      <c r="K20761" s="3">
        <f t="shared" si="973"/>
        <v>7.8378300000000003</v>
      </c>
      <c r="L20761">
        <f t="shared" si="974"/>
        <v>1996</v>
      </c>
    </row>
    <row r="20762" spans="1:12" x14ac:dyDescent="0.25">
      <c r="A20762">
        <f>rawdata!A20899</f>
        <v>2</v>
      </c>
      <c r="B20762">
        <f>rawdata!B20899</f>
        <v>7974600016</v>
      </c>
      <c r="C20762">
        <f>rawdata!C20899</f>
        <v>361</v>
      </c>
      <c r="D20762">
        <f>rawdata!D20899</f>
        <v>23</v>
      </c>
      <c r="E20762">
        <f>rawdata!E20899</f>
        <v>1</v>
      </c>
      <c r="F20762">
        <f>rawdata!F20899</f>
        <v>1.89</v>
      </c>
      <c r="G20762">
        <f>rawdata!G20899</f>
        <v>0</v>
      </c>
      <c r="H20762">
        <f>rawdata!H20899</f>
        <v>30.37</v>
      </c>
      <c r="I20762">
        <f>rawdata!I20899</f>
        <v>1</v>
      </c>
      <c r="J20762" s="3">
        <f t="shared" si="972"/>
        <v>43.47</v>
      </c>
      <c r="K20762" s="3">
        <f t="shared" si="973"/>
        <v>13.201839</v>
      </c>
      <c r="L20762">
        <f t="shared" si="974"/>
        <v>1996</v>
      </c>
    </row>
    <row r="20763" spans="1:12" x14ac:dyDescent="0.25">
      <c r="A20763">
        <f>rawdata!A20900</f>
        <v>12</v>
      </c>
      <c r="B20763">
        <f>rawdata!B20900</f>
        <v>1470001100</v>
      </c>
      <c r="C20763">
        <f>rawdata!C20900</f>
        <v>361</v>
      </c>
      <c r="D20763">
        <f>rawdata!D20900</f>
        <v>10</v>
      </c>
      <c r="E20763">
        <f>rawdata!E20900</f>
        <v>1</v>
      </c>
      <c r="F20763">
        <f>rawdata!F20900</f>
        <v>1.79</v>
      </c>
      <c r="G20763">
        <f>rawdata!G20900</f>
        <v>0</v>
      </c>
      <c r="H20763">
        <f>rawdata!H20900</f>
        <v>43.57</v>
      </c>
      <c r="I20763">
        <f>rawdata!I20900</f>
        <v>1</v>
      </c>
      <c r="J20763" s="3">
        <f t="shared" si="972"/>
        <v>17.899999999999999</v>
      </c>
      <c r="K20763" s="3">
        <f t="shared" si="973"/>
        <v>7.7990299999999992</v>
      </c>
      <c r="L20763">
        <f t="shared" si="974"/>
        <v>1996</v>
      </c>
    </row>
    <row r="20764" spans="1:12" x14ac:dyDescent="0.25">
      <c r="A20764">
        <f>rawdata!A20901</f>
        <v>12</v>
      </c>
      <c r="B20764">
        <f>rawdata!B20901</f>
        <v>1470001110</v>
      </c>
      <c r="C20764">
        <f>rawdata!C20901</f>
        <v>361</v>
      </c>
      <c r="D20764">
        <f>rawdata!D20901</f>
        <v>15</v>
      </c>
      <c r="E20764">
        <f>rawdata!E20901</f>
        <v>1</v>
      </c>
      <c r="F20764">
        <f>rawdata!F20901</f>
        <v>2.69</v>
      </c>
      <c r="G20764">
        <f>rawdata!G20901</f>
        <v>0</v>
      </c>
      <c r="H20764">
        <f>rawdata!H20901</f>
        <v>26.02</v>
      </c>
      <c r="I20764">
        <f>rawdata!I20901</f>
        <v>1</v>
      </c>
      <c r="J20764" s="3">
        <f t="shared" si="972"/>
        <v>40.35</v>
      </c>
      <c r="K20764" s="3">
        <f t="shared" si="973"/>
        <v>10.49907</v>
      </c>
      <c r="L20764">
        <f t="shared" si="974"/>
        <v>1996</v>
      </c>
    </row>
    <row r="20765" spans="1:12" x14ac:dyDescent="0.25">
      <c r="A20765">
        <f>rawdata!A20902</f>
        <v>12</v>
      </c>
      <c r="B20765">
        <f>rawdata!B20902</f>
        <v>3010016584</v>
      </c>
      <c r="C20765">
        <f>rawdata!C20902</f>
        <v>361</v>
      </c>
      <c r="D20765">
        <f>rawdata!D20902</f>
        <v>106</v>
      </c>
      <c r="E20765">
        <f>rawdata!E20902</f>
        <v>1</v>
      </c>
      <c r="F20765">
        <f>rawdata!F20902</f>
        <v>2.0099999999999998</v>
      </c>
      <c r="G20765" t="str">
        <f>rawdata!G20902</f>
        <v>S</v>
      </c>
      <c r="H20765">
        <f>rawdata!H20902</f>
        <v>25.87</v>
      </c>
      <c r="I20765">
        <f>rawdata!I20902</f>
        <v>1</v>
      </c>
      <c r="J20765" s="3">
        <f t="shared" si="972"/>
        <v>213.05999999999997</v>
      </c>
      <c r="K20765" s="3">
        <f t="shared" si="973"/>
        <v>55.118621999999995</v>
      </c>
      <c r="L20765">
        <f t="shared" si="974"/>
        <v>1996</v>
      </c>
    </row>
    <row r="20766" spans="1:12" x14ac:dyDescent="0.25">
      <c r="A20766">
        <f>rawdata!A20903</f>
        <v>12</v>
      </c>
      <c r="B20766">
        <f>rawdata!B20903</f>
        <v>3010021196</v>
      </c>
      <c r="C20766">
        <f>rawdata!C20903</f>
        <v>361</v>
      </c>
      <c r="D20766">
        <f>rawdata!D20903</f>
        <v>15</v>
      </c>
      <c r="E20766">
        <f>rawdata!E20903</f>
        <v>1</v>
      </c>
      <c r="F20766">
        <f>rawdata!F20903</f>
        <v>3.05</v>
      </c>
      <c r="G20766">
        <f>rawdata!G20903</f>
        <v>0</v>
      </c>
      <c r="H20766">
        <f>rawdata!H20903</f>
        <v>27.54</v>
      </c>
      <c r="I20766">
        <f>rawdata!I20903</f>
        <v>1</v>
      </c>
      <c r="J20766" s="3">
        <f t="shared" si="972"/>
        <v>45.75</v>
      </c>
      <c r="K20766" s="3">
        <f t="shared" si="973"/>
        <v>12.599549999999999</v>
      </c>
      <c r="L20766">
        <f t="shared" si="974"/>
        <v>1996</v>
      </c>
    </row>
    <row r="20767" spans="1:12" x14ac:dyDescent="0.25">
      <c r="A20767">
        <f>rawdata!A20904</f>
        <v>12</v>
      </c>
      <c r="B20767">
        <f>rawdata!B20904</f>
        <v>3828112263</v>
      </c>
      <c r="C20767">
        <f>rawdata!C20904</f>
        <v>361</v>
      </c>
      <c r="D20767">
        <f>rawdata!D20904</f>
        <v>73</v>
      </c>
      <c r="E20767">
        <f>rawdata!E20904</f>
        <v>1</v>
      </c>
      <c r="F20767">
        <f>rawdata!F20904</f>
        <v>0.99</v>
      </c>
      <c r="G20767">
        <f>rawdata!G20904</f>
        <v>0</v>
      </c>
      <c r="H20767">
        <f>rawdata!H20904</f>
        <v>26.76</v>
      </c>
      <c r="I20767">
        <f>rawdata!I20904</f>
        <v>1</v>
      </c>
      <c r="J20767" s="3">
        <f t="shared" si="972"/>
        <v>72.27</v>
      </c>
      <c r="K20767" s="3">
        <f t="shared" si="973"/>
        <v>19.339452000000001</v>
      </c>
      <c r="L20767">
        <f t="shared" si="974"/>
        <v>1996</v>
      </c>
    </row>
    <row r="20768" spans="1:12" x14ac:dyDescent="0.25">
      <c r="A20768">
        <f>rawdata!A20905</f>
        <v>12</v>
      </c>
      <c r="B20768">
        <f>rawdata!B20905</f>
        <v>3828112267</v>
      </c>
      <c r="C20768">
        <f>rawdata!C20905</f>
        <v>361</v>
      </c>
      <c r="D20768">
        <f>rawdata!D20905</f>
        <v>78</v>
      </c>
      <c r="E20768">
        <f>rawdata!E20905</f>
        <v>1</v>
      </c>
      <c r="F20768">
        <f>rawdata!F20905</f>
        <v>0.99</v>
      </c>
      <c r="G20768">
        <f>rawdata!G20905</f>
        <v>0</v>
      </c>
      <c r="H20768">
        <f>rawdata!H20905</f>
        <v>26.26</v>
      </c>
      <c r="I20768">
        <f>rawdata!I20905</f>
        <v>1</v>
      </c>
      <c r="J20768" s="3">
        <f t="shared" si="972"/>
        <v>77.22</v>
      </c>
      <c r="K20768" s="3">
        <f t="shared" si="973"/>
        <v>20.277972000000002</v>
      </c>
      <c r="L20768">
        <f t="shared" si="974"/>
        <v>1996</v>
      </c>
    </row>
    <row r="20769" spans="1:12" x14ac:dyDescent="0.25">
      <c r="A20769">
        <f>rawdata!A20906</f>
        <v>12</v>
      </c>
      <c r="B20769">
        <f>rawdata!B20906</f>
        <v>3828112271</v>
      </c>
      <c r="C20769">
        <f>rawdata!C20906</f>
        <v>361</v>
      </c>
      <c r="D20769">
        <f>rawdata!D20906</f>
        <v>76</v>
      </c>
      <c r="E20769">
        <f>rawdata!E20906</f>
        <v>1</v>
      </c>
      <c r="F20769">
        <f>rawdata!F20906</f>
        <v>0.99</v>
      </c>
      <c r="G20769">
        <f>rawdata!G20906</f>
        <v>0</v>
      </c>
      <c r="H20769">
        <f>rawdata!H20906</f>
        <v>26.26</v>
      </c>
      <c r="I20769">
        <f>rawdata!I20906</f>
        <v>1</v>
      </c>
      <c r="J20769" s="3">
        <f t="shared" si="972"/>
        <v>75.239999999999995</v>
      </c>
      <c r="K20769" s="3">
        <f t="shared" si="973"/>
        <v>19.758023999999999</v>
      </c>
      <c r="L20769">
        <f t="shared" si="974"/>
        <v>1996</v>
      </c>
    </row>
    <row r="20770" spans="1:12" x14ac:dyDescent="0.25">
      <c r="A20770">
        <f>rawdata!A20907</f>
        <v>12</v>
      </c>
      <c r="B20770">
        <f>rawdata!B20907</f>
        <v>3828112277</v>
      </c>
      <c r="C20770">
        <f>rawdata!C20907</f>
        <v>361</v>
      </c>
      <c r="D20770">
        <f>rawdata!D20907</f>
        <v>16</v>
      </c>
      <c r="E20770">
        <f>rawdata!E20907</f>
        <v>1</v>
      </c>
      <c r="F20770">
        <f>rawdata!F20907</f>
        <v>1.5</v>
      </c>
      <c r="G20770" t="str">
        <f>rawdata!G20907</f>
        <v>S</v>
      </c>
      <c r="H20770">
        <f>rawdata!H20907</f>
        <v>43.66</v>
      </c>
      <c r="I20770">
        <f>rawdata!I20907</f>
        <v>1</v>
      </c>
      <c r="J20770" s="3">
        <f t="shared" si="972"/>
        <v>24</v>
      </c>
      <c r="K20770" s="3">
        <f t="shared" si="973"/>
        <v>10.478399999999999</v>
      </c>
      <c r="L20770">
        <f t="shared" si="974"/>
        <v>1996</v>
      </c>
    </row>
    <row r="20771" spans="1:12" x14ac:dyDescent="0.25">
      <c r="A20771">
        <f>rawdata!A20908</f>
        <v>12</v>
      </c>
      <c r="B20771">
        <f>rawdata!B20908</f>
        <v>3828112289</v>
      </c>
      <c r="C20771">
        <f>rawdata!C20908</f>
        <v>361</v>
      </c>
      <c r="D20771">
        <f>rawdata!D20908</f>
        <v>5</v>
      </c>
      <c r="E20771">
        <f>rawdata!E20908</f>
        <v>1</v>
      </c>
      <c r="F20771">
        <f>rawdata!F20908</f>
        <v>2.4900000000000002</v>
      </c>
      <c r="G20771">
        <f>rawdata!G20908</f>
        <v>0</v>
      </c>
      <c r="H20771">
        <f>rawdata!H20908</f>
        <v>37.549999999999997</v>
      </c>
      <c r="I20771">
        <f>rawdata!I20908</f>
        <v>1</v>
      </c>
      <c r="J20771" s="3">
        <f t="shared" si="972"/>
        <v>12.450000000000001</v>
      </c>
      <c r="K20771" s="3">
        <f t="shared" si="973"/>
        <v>4.6749749999999999</v>
      </c>
      <c r="L20771">
        <f t="shared" si="974"/>
        <v>1996</v>
      </c>
    </row>
    <row r="20772" spans="1:12" x14ac:dyDescent="0.25">
      <c r="A20772">
        <f>rawdata!A20909</f>
        <v>12</v>
      </c>
      <c r="B20772">
        <f>rawdata!B20909</f>
        <v>3828112409</v>
      </c>
      <c r="C20772">
        <f>rawdata!C20909</f>
        <v>361</v>
      </c>
      <c r="D20772">
        <f>rawdata!D20909</f>
        <v>89</v>
      </c>
      <c r="E20772">
        <f>rawdata!E20909</f>
        <v>1</v>
      </c>
      <c r="F20772">
        <f>rawdata!F20909</f>
        <v>0.99</v>
      </c>
      <c r="G20772">
        <f>rawdata!G20909</f>
        <v>0</v>
      </c>
      <c r="H20772">
        <f>rawdata!H20909</f>
        <v>27.77</v>
      </c>
      <c r="I20772">
        <f>rawdata!I20909</f>
        <v>1</v>
      </c>
      <c r="J20772" s="3">
        <f t="shared" si="972"/>
        <v>88.11</v>
      </c>
      <c r="K20772" s="3">
        <f t="shared" si="973"/>
        <v>24.468146999999998</v>
      </c>
      <c r="L20772">
        <f t="shared" si="974"/>
        <v>1996</v>
      </c>
    </row>
    <row r="20773" spans="1:12" x14ac:dyDescent="0.25">
      <c r="A20773">
        <f>rawdata!A20910</f>
        <v>12</v>
      </c>
      <c r="B20773">
        <f>rawdata!B20910</f>
        <v>4400000516</v>
      </c>
      <c r="C20773">
        <f>rawdata!C20910</f>
        <v>361</v>
      </c>
      <c r="D20773">
        <f>rawdata!D20910</f>
        <v>4</v>
      </c>
      <c r="E20773">
        <f>rawdata!E20910</f>
        <v>1</v>
      </c>
      <c r="F20773">
        <f>rawdata!F20910</f>
        <v>3.05</v>
      </c>
      <c r="G20773">
        <f>rawdata!G20910</f>
        <v>0</v>
      </c>
      <c r="H20773">
        <f>rawdata!H20910</f>
        <v>27.44</v>
      </c>
      <c r="I20773">
        <f>rawdata!I20910</f>
        <v>1</v>
      </c>
      <c r="J20773" s="3">
        <f t="shared" si="972"/>
        <v>12.2</v>
      </c>
      <c r="K20773" s="3">
        <f t="shared" si="973"/>
        <v>3.3476799999999995</v>
      </c>
      <c r="L20773">
        <f t="shared" si="974"/>
        <v>1996</v>
      </c>
    </row>
    <row r="20774" spans="1:12" x14ac:dyDescent="0.25">
      <c r="A20774">
        <f>rawdata!A20911</f>
        <v>12</v>
      </c>
      <c r="B20774">
        <f>rawdata!B20911</f>
        <v>4400000527</v>
      </c>
      <c r="C20774">
        <f>rawdata!C20911</f>
        <v>361</v>
      </c>
      <c r="D20774">
        <f>rawdata!D20911</f>
        <v>53</v>
      </c>
      <c r="E20774">
        <f>rawdata!E20911</f>
        <v>1</v>
      </c>
      <c r="F20774">
        <f>rawdata!F20911</f>
        <v>1.99</v>
      </c>
      <c r="G20774" t="str">
        <f>rawdata!G20911</f>
        <v>B</v>
      </c>
      <c r="H20774">
        <f>rawdata!H20911</f>
        <v>22.84</v>
      </c>
      <c r="I20774">
        <f>rawdata!I20911</f>
        <v>1</v>
      </c>
      <c r="J20774" s="3">
        <f t="shared" si="972"/>
        <v>105.47</v>
      </c>
      <c r="K20774" s="3">
        <f t="shared" si="973"/>
        <v>24.089348000000001</v>
      </c>
      <c r="L20774">
        <f t="shared" si="974"/>
        <v>1996</v>
      </c>
    </row>
    <row r="20775" spans="1:12" x14ac:dyDescent="0.25">
      <c r="A20775">
        <f>rawdata!A20912</f>
        <v>12</v>
      </c>
      <c r="B20775">
        <f>rawdata!B20912</f>
        <v>4400000551</v>
      </c>
      <c r="C20775">
        <f>rawdata!C20912</f>
        <v>361</v>
      </c>
      <c r="D20775">
        <f>rawdata!D20912</f>
        <v>46</v>
      </c>
      <c r="E20775">
        <f>rawdata!E20912</f>
        <v>1</v>
      </c>
      <c r="F20775">
        <f>rawdata!F20912</f>
        <v>2.9</v>
      </c>
      <c r="G20775" t="str">
        <f>rawdata!G20912</f>
        <v>B</v>
      </c>
      <c r="H20775">
        <f>rawdata!H20912</f>
        <v>27.82</v>
      </c>
      <c r="I20775">
        <f>rawdata!I20912</f>
        <v>1</v>
      </c>
      <c r="J20775" s="3">
        <f t="shared" si="972"/>
        <v>133.4</v>
      </c>
      <c r="K20775" s="3">
        <f t="shared" si="973"/>
        <v>37.111879999999999</v>
      </c>
      <c r="L20775">
        <f t="shared" si="974"/>
        <v>1996</v>
      </c>
    </row>
    <row r="20776" spans="1:12" x14ac:dyDescent="0.25">
      <c r="A20776">
        <f>rawdata!A20913</f>
        <v>12</v>
      </c>
      <c r="B20776">
        <f>rawdata!B20913</f>
        <v>4400000655</v>
      </c>
      <c r="C20776">
        <f>rawdata!C20913</f>
        <v>361</v>
      </c>
      <c r="D20776">
        <f>rawdata!D20913</f>
        <v>3</v>
      </c>
      <c r="E20776">
        <f>rawdata!E20913</f>
        <v>1</v>
      </c>
      <c r="F20776">
        <f>rawdata!F20913</f>
        <v>3.39</v>
      </c>
      <c r="G20776">
        <f>rawdata!G20913</f>
        <v>0</v>
      </c>
      <c r="H20776">
        <f>rawdata!H20913</f>
        <v>29.49</v>
      </c>
      <c r="I20776">
        <f>rawdata!I20913</f>
        <v>1</v>
      </c>
      <c r="J20776" s="3">
        <f t="shared" si="972"/>
        <v>10.17</v>
      </c>
      <c r="K20776" s="3">
        <f t="shared" si="973"/>
        <v>2.999133</v>
      </c>
      <c r="L20776">
        <f t="shared" si="974"/>
        <v>1996</v>
      </c>
    </row>
    <row r="20777" spans="1:12" x14ac:dyDescent="0.25">
      <c r="A20777">
        <f>rawdata!A20914</f>
        <v>12</v>
      </c>
      <c r="B20777">
        <f>rawdata!B20914</f>
        <v>4400000720</v>
      </c>
      <c r="C20777">
        <f>rawdata!C20914</f>
        <v>361</v>
      </c>
      <c r="D20777">
        <f>rawdata!D20914</f>
        <v>17</v>
      </c>
      <c r="E20777">
        <f>rawdata!E20914</f>
        <v>1</v>
      </c>
      <c r="F20777">
        <f>rawdata!F20914</f>
        <v>3.39</v>
      </c>
      <c r="G20777">
        <f>rawdata!G20914</f>
        <v>0</v>
      </c>
      <c r="H20777">
        <f>rawdata!H20914</f>
        <v>25.95</v>
      </c>
      <c r="I20777">
        <f>rawdata!I20914</f>
        <v>1</v>
      </c>
      <c r="J20777" s="3">
        <f t="shared" si="972"/>
        <v>57.63</v>
      </c>
      <c r="K20777" s="3">
        <f t="shared" si="973"/>
        <v>14.954984999999999</v>
      </c>
      <c r="L20777">
        <f t="shared" si="974"/>
        <v>1996</v>
      </c>
    </row>
    <row r="20778" spans="1:12" x14ac:dyDescent="0.25">
      <c r="A20778">
        <f>rawdata!A20915</f>
        <v>12</v>
      </c>
      <c r="B20778">
        <f>rawdata!B20915</f>
        <v>4400003721</v>
      </c>
      <c r="C20778">
        <f>rawdata!C20915</f>
        <v>361</v>
      </c>
      <c r="D20778">
        <f>rawdata!D20915</f>
        <v>9</v>
      </c>
      <c r="E20778">
        <f>rawdata!E20915</f>
        <v>1</v>
      </c>
      <c r="F20778">
        <f>rawdata!F20915</f>
        <v>2.67</v>
      </c>
      <c r="G20778">
        <f>rawdata!G20915</f>
        <v>0</v>
      </c>
      <c r="H20778">
        <f>rawdata!H20915</f>
        <v>26.92</v>
      </c>
      <c r="I20778">
        <f>rawdata!I20915</f>
        <v>1</v>
      </c>
      <c r="J20778" s="3">
        <f t="shared" si="972"/>
        <v>24.03</v>
      </c>
      <c r="K20778" s="3">
        <f t="shared" si="973"/>
        <v>6.4688759999999998</v>
      </c>
      <c r="L20778">
        <f t="shared" si="974"/>
        <v>1996</v>
      </c>
    </row>
    <row r="20779" spans="1:12" x14ac:dyDescent="0.25">
      <c r="A20779">
        <f>rawdata!A20916</f>
        <v>12</v>
      </c>
      <c r="B20779">
        <f>rawdata!B20916</f>
        <v>4400003732</v>
      </c>
      <c r="C20779">
        <f>rawdata!C20916</f>
        <v>361</v>
      </c>
      <c r="D20779">
        <f>rawdata!D20916</f>
        <v>17</v>
      </c>
      <c r="E20779">
        <f>rawdata!E20916</f>
        <v>1</v>
      </c>
      <c r="F20779">
        <f>rawdata!F20916</f>
        <v>2.9</v>
      </c>
      <c r="G20779" t="str">
        <f>rawdata!G20916</f>
        <v>B</v>
      </c>
      <c r="H20779">
        <f>rawdata!H20916</f>
        <v>27.82</v>
      </c>
      <c r="I20779">
        <f>rawdata!I20916</f>
        <v>1</v>
      </c>
      <c r="J20779" s="3">
        <f t="shared" si="972"/>
        <v>49.3</v>
      </c>
      <c r="K20779" s="3">
        <f t="shared" si="973"/>
        <v>13.715259999999999</v>
      </c>
      <c r="L20779">
        <f t="shared" si="974"/>
        <v>1996</v>
      </c>
    </row>
    <row r="20780" spans="1:12" x14ac:dyDescent="0.25">
      <c r="A20780">
        <f>rawdata!A20917</f>
        <v>12</v>
      </c>
      <c r="B20780">
        <f>rawdata!B20917</f>
        <v>4400004713</v>
      </c>
      <c r="C20780">
        <f>rawdata!C20917</f>
        <v>361</v>
      </c>
      <c r="D20780">
        <f>rawdata!D20917</f>
        <v>47</v>
      </c>
      <c r="E20780">
        <f>rawdata!E20917</f>
        <v>1</v>
      </c>
      <c r="F20780">
        <f>rawdata!F20917</f>
        <v>1.99</v>
      </c>
      <c r="G20780" t="str">
        <f>rawdata!G20917</f>
        <v>B</v>
      </c>
      <c r="H20780">
        <f>rawdata!H20917</f>
        <v>20.45</v>
      </c>
      <c r="I20780">
        <f>rawdata!I20917</f>
        <v>1</v>
      </c>
      <c r="J20780" s="3">
        <f t="shared" si="972"/>
        <v>93.53</v>
      </c>
      <c r="K20780" s="3">
        <f t="shared" si="973"/>
        <v>19.126885000000001</v>
      </c>
      <c r="L20780">
        <f t="shared" si="974"/>
        <v>1996</v>
      </c>
    </row>
    <row r="20781" spans="1:12" x14ac:dyDescent="0.25">
      <c r="A20781">
        <f>rawdata!A20918</f>
        <v>12</v>
      </c>
      <c r="B20781">
        <f>rawdata!B20918</f>
        <v>4400004898</v>
      </c>
      <c r="C20781">
        <f>rawdata!C20918</f>
        <v>361</v>
      </c>
      <c r="D20781">
        <f>rawdata!D20918</f>
        <v>16</v>
      </c>
      <c r="E20781">
        <f>rawdata!E20918</f>
        <v>1</v>
      </c>
      <c r="F20781">
        <f>rawdata!F20918</f>
        <v>2.9</v>
      </c>
      <c r="G20781" t="str">
        <f>rawdata!G20918</f>
        <v>B</v>
      </c>
      <c r="H20781">
        <f>rawdata!H20918</f>
        <v>26.55</v>
      </c>
      <c r="I20781">
        <f>rawdata!I20918</f>
        <v>1</v>
      </c>
      <c r="J20781" s="3">
        <f t="shared" si="972"/>
        <v>46.4</v>
      </c>
      <c r="K20781" s="3">
        <f t="shared" si="973"/>
        <v>12.3192</v>
      </c>
      <c r="L20781">
        <f t="shared" si="974"/>
        <v>1996</v>
      </c>
    </row>
    <row r="20782" spans="1:12" x14ac:dyDescent="0.25">
      <c r="A20782">
        <f>rawdata!A20919</f>
        <v>12</v>
      </c>
      <c r="B20782">
        <f>rawdata!B20919</f>
        <v>7974600016</v>
      </c>
      <c r="C20782">
        <f>rawdata!C20919</f>
        <v>361</v>
      </c>
      <c r="D20782">
        <f>rawdata!D20919</f>
        <v>27</v>
      </c>
      <c r="E20782">
        <f>rawdata!E20919</f>
        <v>1</v>
      </c>
      <c r="F20782">
        <f>rawdata!F20919</f>
        <v>1.89</v>
      </c>
      <c r="G20782">
        <f>rawdata!G20919</f>
        <v>0</v>
      </c>
      <c r="H20782">
        <f>rawdata!H20919</f>
        <v>30.37</v>
      </c>
      <c r="I20782">
        <f>rawdata!I20919</f>
        <v>1</v>
      </c>
      <c r="J20782" s="3">
        <f t="shared" si="972"/>
        <v>51.029999999999994</v>
      </c>
      <c r="K20782" s="3">
        <f t="shared" si="973"/>
        <v>15.497810999999999</v>
      </c>
      <c r="L20782">
        <f t="shared" si="974"/>
        <v>1996</v>
      </c>
    </row>
    <row r="20783" spans="1:12" x14ac:dyDescent="0.25">
      <c r="A20783">
        <f>rawdata!A20920</f>
        <v>75</v>
      </c>
      <c r="B20783">
        <f>rawdata!B20920</f>
        <v>1470001100</v>
      </c>
      <c r="C20783">
        <f>rawdata!C20920</f>
        <v>361</v>
      </c>
      <c r="D20783">
        <f>rawdata!D20920</f>
        <v>9</v>
      </c>
      <c r="E20783">
        <f>rawdata!E20920</f>
        <v>1</v>
      </c>
      <c r="F20783">
        <f>rawdata!F20920</f>
        <v>1.79</v>
      </c>
      <c r="G20783">
        <f>rawdata!G20920</f>
        <v>0</v>
      </c>
      <c r="H20783">
        <f>rawdata!H20920</f>
        <v>39.01</v>
      </c>
      <c r="I20783">
        <f>rawdata!I20920</f>
        <v>1</v>
      </c>
      <c r="J20783" s="3">
        <f t="shared" si="972"/>
        <v>16.11</v>
      </c>
      <c r="K20783" s="3">
        <f t="shared" si="973"/>
        <v>6.2845110000000002</v>
      </c>
      <c r="L20783">
        <f t="shared" si="974"/>
        <v>1996</v>
      </c>
    </row>
    <row r="20784" spans="1:12" x14ac:dyDescent="0.25">
      <c r="A20784">
        <f>rawdata!A20921</f>
        <v>75</v>
      </c>
      <c r="B20784">
        <f>rawdata!B20921</f>
        <v>1470001110</v>
      </c>
      <c r="C20784">
        <f>rawdata!C20921</f>
        <v>361</v>
      </c>
      <c r="D20784">
        <f>rawdata!D20921</f>
        <v>14</v>
      </c>
      <c r="E20784">
        <f>rawdata!E20921</f>
        <v>1</v>
      </c>
      <c r="F20784">
        <f>rawdata!F20921</f>
        <v>2.69</v>
      </c>
      <c r="G20784">
        <f>rawdata!G20921</f>
        <v>0</v>
      </c>
      <c r="H20784">
        <f>rawdata!H20921</f>
        <v>26.02</v>
      </c>
      <c r="I20784">
        <f>rawdata!I20921</f>
        <v>1</v>
      </c>
      <c r="J20784" s="3">
        <f t="shared" si="972"/>
        <v>37.659999999999997</v>
      </c>
      <c r="K20784" s="3">
        <f t="shared" si="973"/>
        <v>9.7991319999999984</v>
      </c>
      <c r="L20784">
        <f t="shared" si="974"/>
        <v>1996</v>
      </c>
    </row>
    <row r="20785" spans="1:12" x14ac:dyDescent="0.25">
      <c r="A20785">
        <f>rawdata!A20922</f>
        <v>75</v>
      </c>
      <c r="B20785">
        <f>rawdata!B20922</f>
        <v>3010016584</v>
      </c>
      <c r="C20785">
        <f>rawdata!C20922</f>
        <v>361</v>
      </c>
      <c r="D20785">
        <f>rawdata!D20922</f>
        <v>42</v>
      </c>
      <c r="E20785">
        <f>rawdata!E20922</f>
        <v>1</v>
      </c>
      <c r="F20785">
        <f>rawdata!F20922</f>
        <v>1.99</v>
      </c>
      <c r="G20785" t="str">
        <f>rawdata!G20922</f>
        <v>S</v>
      </c>
      <c r="H20785">
        <f>rawdata!H20922</f>
        <v>25.12</v>
      </c>
      <c r="I20785">
        <f>rawdata!I20922</f>
        <v>1</v>
      </c>
      <c r="J20785" s="3">
        <f t="shared" si="972"/>
        <v>83.58</v>
      </c>
      <c r="K20785" s="3">
        <f t="shared" si="973"/>
        <v>20.995296</v>
      </c>
      <c r="L20785">
        <f t="shared" si="974"/>
        <v>1996</v>
      </c>
    </row>
    <row r="20786" spans="1:12" x14ac:dyDescent="0.25">
      <c r="A20786">
        <f>rawdata!A20923</f>
        <v>75</v>
      </c>
      <c r="B20786">
        <f>rawdata!B20923</f>
        <v>3010021196</v>
      </c>
      <c r="C20786">
        <f>rawdata!C20923</f>
        <v>361</v>
      </c>
      <c r="D20786">
        <f>rawdata!D20923</f>
        <v>17</v>
      </c>
      <c r="E20786">
        <f>rawdata!E20923</f>
        <v>1</v>
      </c>
      <c r="F20786">
        <f>rawdata!F20923</f>
        <v>3.05</v>
      </c>
      <c r="G20786">
        <f>rawdata!G20923</f>
        <v>0</v>
      </c>
      <c r="H20786">
        <f>rawdata!H20923</f>
        <v>27.54</v>
      </c>
      <c r="I20786">
        <f>rawdata!I20923</f>
        <v>1</v>
      </c>
      <c r="J20786" s="3">
        <f t="shared" si="972"/>
        <v>51.849999999999994</v>
      </c>
      <c r="K20786" s="3">
        <f t="shared" si="973"/>
        <v>14.279489999999999</v>
      </c>
      <c r="L20786">
        <f t="shared" si="974"/>
        <v>1996</v>
      </c>
    </row>
    <row r="20787" spans="1:12" x14ac:dyDescent="0.25">
      <c r="A20787">
        <f>rawdata!A20924</f>
        <v>75</v>
      </c>
      <c r="B20787">
        <f>rawdata!B20924</f>
        <v>3828112263</v>
      </c>
      <c r="C20787">
        <f>rawdata!C20924</f>
        <v>361</v>
      </c>
      <c r="D20787">
        <f>rawdata!D20924</f>
        <v>15</v>
      </c>
      <c r="E20787">
        <f>rawdata!E20924</f>
        <v>1</v>
      </c>
      <c r="F20787">
        <f>rawdata!F20924</f>
        <v>0.99</v>
      </c>
      <c r="G20787">
        <f>rawdata!G20924</f>
        <v>0</v>
      </c>
      <c r="H20787">
        <f>rawdata!H20924</f>
        <v>26.76</v>
      </c>
      <c r="I20787">
        <f>rawdata!I20924</f>
        <v>1</v>
      </c>
      <c r="J20787" s="3">
        <f t="shared" si="972"/>
        <v>14.85</v>
      </c>
      <c r="K20787" s="3">
        <f t="shared" si="973"/>
        <v>3.9738600000000002</v>
      </c>
      <c r="L20787">
        <f t="shared" si="974"/>
        <v>1996</v>
      </c>
    </row>
    <row r="20788" spans="1:12" x14ac:dyDescent="0.25">
      <c r="A20788">
        <f>rawdata!A20925</f>
        <v>75</v>
      </c>
      <c r="B20788">
        <f>rawdata!B20925</f>
        <v>3828112267</v>
      </c>
      <c r="C20788">
        <f>rawdata!C20925</f>
        <v>361</v>
      </c>
      <c r="D20788">
        <f>rawdata!D20925</f>
        <v>22</v>
      </c>
      <c r="E20788">
        <f>rawdata!E20925</f>
        <v>1</v>
      </c>
      <c r="F20788">
        <f>rawdata!F20925</f>
        <v>0.99</v>
      </c>
      <c r="G20788">
        <f>rawdata!G20925</f>
        <v>0</v>
      </c>
      <c r="H20788">
        <f>rawdata!H20925</f>
        <v>26.26</v>
      </c>
      <c r="I20788">
        <f>rawdata!I20925</f>
        <v>1</v>
      </c>
      <c r="J20788" s="3">
        <f t="shared" si="972"/>
        <v>21.78</v>
      </c>
      <c r="K20788" s="3">
        <f t="shared" si="973"/>
        <v>5.7194280000000006</v>
      </c>
      <c r="L20788">
        <f t="shared" si="974"/>
        <v>1996</v>
      </c>
    </row>
    <row r="20789" spans="1:12" x14ac:dyDescent="0.25">
      <c r="A20789">
        <f>rawdata!A20926</f>
        <v>75</v>
      </c>
      <c r="B20789">
        <f>rawdata!B20926</f>
        <v>3828112271</v>
      </c>
      <c r="C20789">
        <f>rawdata!C20926</f>
        <v>361</v>
      </c>
      <c r="D20789">
        <f>rawdata!D20926</f>
        <v>24</v>
      </c>
      <c r="E20789">
        <f>rawdata!E20926</f>
        <v>1</v>
      </c>
      <c r="F20789">
        <f>rawdata!F20926</f>
        <v>0.99</v>
      </c>
      <c r="G20789">
        <f>rawdata!G20926</f>
        <v>0</v>
      </c>
      <c r="H20789">
        <f>rawdata!H20926</f>
        <v>26.26</v>
      </c>
      <c r="I20789">
        <f>rawdata!I20926</f>
        <v>1</v>
      </c>
      <c r="J20789" s="3">
        <f t="shared" si="972"/>
        <v>23.759999999999998</v>
      </c>
      <c r="K20789" s="3">
        <f t="shared" si="973"/>
        <v>6.239376</v>
      </c>
      <c r="L20789">
        <f t="shared" si="974"/>
        <v>1996</v>
      </c>
    </row>
    <row r="20790" spans="1:12" x14ac:dyDescent="0.25">
      <c r="A20790">
        <f>rawdata!A20927</f>
        <v>75</v>
      </c>
      <c r="B20790">
        <f>rawdata!B20927</f>
        <v>3828112277</v>
      </c>
      <c r="C20790">
        <f>rawdata!C20927</f>
        <v>361</v>
      </c>
      <c r="D20790">
        <f>rawdata!D20927</f>
        <v>24</v>
      </c>
      <c r="E20790">
        <f>rawdata!E20927</f>
        <v>1</v>
      </c>
      <c r="F20790">
        <f>rawdata!F20927</f>
        <v>1.5</v>
      </c>
      <c r="G20790" t="str">
        <f>rawdata!G20927</f>
        <v>S</v>
      </c>
      <c r="H20790">
        <f>rawdata!H20927</f>
        <v>43.66</v>
      </c>
      <c r="I20790">
        <f>rawdata!I20927</f>
        <v>1</v>
      </c>
      <c r="J20790" s="3">
        <f t="shared" si="972"/>
        <v>36</v>
      </c>
      <c r="K20790" s="3">
        <f t="shared" si="973"/>
        <v>15.717599999999997</v>
      </c>
      <c r="L20790">
        <f t="shared" si="974"/>
        <v>1996</v>
      </c>
    </row>
    <row r="20791" spans="1:12" x14ac:dyDescent="0.25">
      <c r="A20791">
        <f>rawdata!A20928</f>
        <v>75</v>
      </c>
      <c r="B20791">
        <f>rawdata!B20928</f>
        <v>3828112289</v>
      </c>
      <c r="C20791">
        <f>rawdata!C20928</f>
        <v>361</v>
      </c>
      <c r="D20791">
        <f>rawdata!D20928</f>
        <v>3</v>
      </c>
      <c r="E20791">
        <f>rawdata!E20928</f>
        <v>1</v>
      </c>
      <c r="F20791">
        <f>rawdata!F20928</f>
        <v>2.4900000000000002</v>
      </c>
      <c r="G20791">
        <f>rawdata!G20928</f>
        <v>0</v>
      </c>
      <c r="H20791">
        <f>rawdata!H20928</f>
        <v>37.549999999999997</v>
      </c>
      <c r="I20791">
        <f>rawdata!I20928</f>
        <v>1</v>
      </c>
      <c r="J20791" s="3">
        <f t="shared" si="972"/>
        <v>7.4700000000000006</v>
      </c>
      <c r="K20791" s="3">
        <f t="shared" si="973"/>
        <v>2.8049849999999998</v>
      </c>
      <c r="L20791">
        <f t="shared" si="974"/>
        <v>1996</v>
      </c>
    </row>
    <row r="20792" spans="1:12" x14ac:dyDescent="0.25">
      <c r="A20792">
        <f>rawdata!A20929</f>
        <v>75</v>
      </c>
      <c r="B20792">
        <f>rawdata!B20929</f>
        <v>3828112409</v>
      </c>
      <c r="C20792">
        <f>rawdata!C20929</f>
        <v>361</v>
      </c>
      <c r="D20792">
        <f>rawdata!D20929</f>
        <v>24</v>
      </c>
      <c r="E20792">
        <f>rawdata!E20929</f>
        <v>1</v>
      </c>
      <c r="F20792">
        <f>rawdata!F20929</f>
        <v>0.99</v>
      </c>
      <c r="G20792">
        <f>rawdata!G20929</f>
        <v>0</v>
      </c>
      <c r="H20792">
        <f>rawdata!H20929</f>
        <v>27.77</v>
      </c>
      <c r="I20792">
        <f>rawdata!I20929</f>
        <v>1</v>
      </c>
      <c r="J20792" s="3">
        <f t="shared" si="972"/>
        <v>23.759999999999998</v>
      </c>
      <c r="K20792" s="3">
        <f t="shared" si="973"/>
        <v>6.5981519999999989</v>
      </c>
      <c r="L20792">
        <f t="shared" si="974"/>
        <v>1996</v>
      </c>
    </row>
    <row r="20793" spans="1:12" x14ac:dyDescent="0.25">
      <c r="A20793">
        <f>rawdata!A20930</f>
        <v>75</v>
      </c>
      <c r="B20793">
        <f>rawdata!B20930</f>
        <v>4400000516</v>
      </c>
      <c r="C20793">
        <f>rawdata!C20930</f>
        <v>361</v>
      </c>
      <c r="D20793">
        <f>rawdata!D20930</f>
        <v>11</v>
      </c>
      <c r="E20793">
        <f>rawdata!E20930</f>
        <v>1</v>
      </c>
      <c r="F20793">
        <f>rawdata!F20930</f>
        <v>3.05</v>
      </c>
      <c r="G20793">
        <f>rawdata!G20930</f>
        <v>0</v>
      </c>
      <c r="H20793">
        <f>rawdata!H20930</f>
        <v>27.44</v>
      </c>
      <c r="I20793">
        <f>rawdata!I20930</f>
        <v>1</v>
      </c>
      <c r="J20793" s="3">
        <f t="shared" si="972"/>
        <v>33.549999999999997</v>
      </c>
      <c r="K20793" s="3">
        <f t="shared" si="973"/>
        <v>9.2061200000000003</v>
      </c>
      <c r="L20793">
        <f t="shared" si="974"/>
        <v>1996</v>
      </c>
    </row>
    <row r="20794" spans="1:12" x14ac:dyDescent="0.25">
      <c r="A20794">
        <f>rawdata!A20931</f>
        <v>75</v>
      </c>
      <c r="B20794">
        <f>rawdata!B20931</f>
        <v>4400000527</v>
      </c>
      <c r="C20794">
        <f>rawdata!C20931</f>
        <v>361</v>
      </c>
      <c r="D20794">
        <f>rawdata!D20931</f>
        <v>59</v>
      </c>
      <c r="E20794">
        <f>rawdata!E20931</f>
        <v>1</v>
      </c>
      <c r="F20794">
        <f>rawdata!F20931</f>
        <v>1.99</v>
      </c>
      <c r="G20794" t="str">
        <f>rawdata!G20931</f>
        <v>B</v>
      </c>
      <c r="H20794">
        <f>rawdata!H20931</f>
        <v>22.7</v>
      </c>
      <c r="I20794">
        <f>rawdata!I20931</f>
        <v>1</v>
      </c>
      <c r="J20794" s="3">
        <f t="shared" si="972"/>
        <v>117.41</v>
      </c>
      <c r="K20794" s="3">
        <f t="shared" si="973"/>
        <v>26.652069999999998</v>
      </c>
      <c r="L20794">
        <f t="shared" si="974"/>
        <v>1996</v>
      </c>
    </row>
    <row r="20795" spans="1:12" x14ac:dyDescent="0.25">
      <c r="A20795">
        <f>rawdata!A20932</f>
        <v>75</v>
      </c>
      <c r="B20795">
        <f>rawdata!B20932</f>
        <v>4400000551</v>
      </c>
      <c r="C20795">
        <f>rawdata!C20932</f>
        <v>361</v>
      </c>
      <c r="D20795">
        <f>rawdata!D20932</f>
        <v>37</v>
      </c>
      <c r="E20795">
        <f>rawdata!E20932</f>
        <v>1</v>
      </c>
      <c r="F20795">
        <f>rawdata!F20932</f>
        <v>2.9</v>
      </c>
      <c r="G20795" t="str">
        <f>rawdata!G20932</f>
        <v>B</v>
      </c>
      <c r="H20795">
        <f>rawdata!H20932</f>
        <v>27.82</v>
      </c>
      <c r="I20795">
        <f>rawdata!I20932</f>
        <v>1</v>
      </c>
      <c r="J20795" s="3">
        <f t="shared" si="972"/>
        <v>107.3</v>
      </c>
      <c r="K20795" s="3">
        <f t="shared" si="973"/>
        <v>29.850859999999997</v>
      </c>
      <c r="L20795">
        <f t="shared" si="974"/>
        <v>1996</v>
      </c>
    </row>
    <row r="20796" spans="1:12" x14ac:dyDescent="0.25">
      <c r="A20796">
        <f>rawdata!A20933</f>
        <v>75</v>
      </c>
      <c r="B20796">
        <f>rawdata!B20933</f>
        <v>4400000655</v>
      </c>
      <c r="C20796">
        <f>rawdata!C20933</f>
        <v>361</v>
      </c>
      <c r="D20796">
        <f>rawdata!D20933</f>
        <v>1</v>
      </c>
      <c r="E20796">
        <f>rawdata!E20933</f>
        <v>1</v>
      </c>
      <c r="F20796">
        <f>rawdata!F20933</f>
        <v>3.39</v>
      </c>
      <c r="G20796">
        <f>rawdata!G20933</f>
        <v>0</v>
      </c>
      <c r="H20796">
        <f>rawdata!H20933</f>
        <v>29.49</v>
      </c>
      <c r="I20796">
        <f>rawdata!I20933</f>
        <v>1</v>
      </c>
      <c r="J20796" s="3">
        <f t="shared" si="972"/>
        <v>3.39</v>
      </c>
      <c r="K20796" s="3">
        <f t="shared" si="973"/>
        <v>0.99971099999999991</v>
      </c>
      <c r="L20796">
        <f t="shared" si="974"/>
        <v>1996</v>
      </c>
    </row>
    <row r="20797" spans="1:12" x14ac:dyDescent="0.25">
      <c r="A20797">
        <f>rawdata!A20934</f>
        <v>75</v>
      </c>
      <c r="B20797">
        <f>rawdata!B20934</f>
        <v>4400000720</v>
      </c>
      <c r="C20797">
        <f>rawdata!C20934</f>
        <v>361</v>
      </c>
      <c r="D20797">
        <f>rawdata!D20934</f>
        <v>15</v>
      </c>
      <c r="E20797">
        <f>rawdata!E20934</f>
        <v>1</v>
      </c>
      <c r="F20797">
        <f>rawdata!F20934</f>
        <v>3.39</v>
      </c>
      <c r="G20797">
        <f>rawdata!G20934</f>
        <v>0</v>
      </c>
      <c r="H20797">
        <f>rawdata!H20934</f>
        <v>25.95</v>
      </c>
      <c r="I20797">
        <f>rawdata!I20934</f>
        <v>1</v>
      </c>
      <c r="J20797" s="3">
        <f t="shared" si="972"/>
        <v>50.85</v>
      </c>
      <c r="K20797" s="3">
        <f t="shared" si="973"/>
        <v>13.195574999999998</v>
      </c>
      <c r="L20797">
        <f t="shared" si="974"/>
        <v>1996</v>
      </c>
    </row>
    <row r="20798" spans="1:12" x14ac:dyDescent="0.25">
      <c r="A20798">
        <f>rawdata!A20935</f>
        <v>75</v>
      </c>
      <c r="B20798">
        <f>rawdata!B20935</f>
        <v>4400003721</v>
      </c>
      <c r="C20798">
        <f>rawdata!C20935</f>
        <v>361</v>
      </c>
      <c r="D20798">
        <f>rawdata!D20935</f>
        <v>20</v>
      </c>
      <c r="E20798">
        <f>rawdata!E20935</f>
        <v>1</v>
      </c>
      <c r="F20798">
        <f>rawdata!F20935</f>
        <v>2.66</v>
      </c>
      <c r="G20798">
        <f>rawdata!G20935</f>
        <v>0</v>
      </c>
      <c r="H20798">
        <f>rawdata!H20935</f>
        <v>27.16</v>
      </c>
      <c r="I20798">
        <f>rawdata!I20935</f>
        <v>1</v>
      </c>
      <c r="J20798" s="3">
        <f t="shared" si="972"/>
        <v>53.2</v>
      </c>
      <c r="K20798" s="3">
        <f t="shared" si="973"/>
        <v>14.449120000000001</v>
      </c>
      <c r="L20798">
        <f t="shared" si="974"/>
        <v>1996</v>
      </c>
    </row>
    <row r="20799" spans="1:12" x14ac:dyDescent="0.25">
      <c r="A20799">
        <f>rawdata!A20936</f>
        <v>75</v>
      </c>
      <c r="B20799">
        <f>rawdata!B20936</f>
        <v>4400003732</v>
      </c>
      <c r="C20799">
        <f>rawdata!C20936</f>
        <v>361</v>
      </c>
      <c r="D20799">
        <f>rawdata!D20936</f>
        <v>7</v>
      </c>
      <c r="E20799">
        <f>rawdata!E20936</f>
        <v>1</v>
      </c>
      <c r="F20799">
        <f>rawdata!F20936</f>
        <v>2.9</v>
      </c>
      <c r="G20799" t="str">
        <f>rawdata!G20936</f>
        <v>B</v>
      </c>
      <c r="H20799">
        <f>rawdata!H20936</f>
        <v>27.82</v>
      </c>
      <c r="I20799">
        <f>rawdata!I20936</f>
        <v>1</v>
      </c>
      <c r="J20799" s="3">
        <f t="shared" si="972"/>
        <v>20.3</v>
      </c>
      <c r="K20799" s="3">
        <f t="shared" si="973"/>
        <v>5.6474599999999997</v>
      </c>
      <c r="L20799">
        <f t="shared" si="974"/>
        <v>1996</v>
      </c>
    </row>
    <row r="20800" spans="1:12" x14ac:dyDescent="0.25">
      <c r="A20800">
        <f>rawdata!A20937</f>
        <v>75</v>
      </c>
      <c r="B20800">
        <f>rawdata!B20937</f>
        <v>4400004713</v>
      </c>
      <c r="C20800">
        <f>rawdata!C20937</f>
        <v>361</v>
      </c>
      <c r="D20800">
        <f>rawdata!D20937</f>
        <v>61</v>
      </c>
      <c r="E20800">
        <f>rawdata!E20937</f>
        <v>1</v>
      </c>
      <c r="F20800">
        <f>rawdata!F20937</f>
        <v>1.99</v>
      </c>
      <c r="G20800" t="str">
        <f>rawdata!G20937</f>
        <v>B</v>
      </c>
      <c r="H20800">
        <f>rawdata!H20937</f>
        <v>20.45</v>
      </c>
      <c r="I20800">
        <f>rawdata!I20937</f>
        <v>1</v>
      </c>
      <c r="J20800" s="3">
        <f t="shared" si="972"/>
        <v>121.39</v>
      </c>
      <c r="K20800" s="3">
        <f t="shared" si="973"/>
        <v>24.824254999999997</v>
      </c>
      <c r="L20800">
        <f t="shared" si="974"/>
        <v>1996</v>
      </c>
    </row>
    <row r="20801" spans="1:12" x14ac:dyDescent="0.25">
      <c r="A20801">
        <f>rawdata!A20938</f>
        <v>75</v>
      </c>
      <c r="B20801">
        <f>rawdata!B20938</f>
        <v>4400004898</v>
      </c>
      <c r="C20801">
        <f>rawdata!C20938</f>
        <v>361</v>
      </c>
      <c r="D20801">
        <f>rawdata!D20938</f>
        <v>16</v>
      </c>
      <c r="E20801">
        <f>rawdata!E20938</f>
        <v>1</v>
      </c>
      <c r="F20801">
        <f>rawdata!F20938</f>
        <v>2.9</v>
      </c>
      <c r="G20801" t="str">
        <f>rawdata!G20938</f>
        <v>B</v>
      </c>
      <c r="H20801">
        <f>rawdata!H20938</f>
        <v>24.31</v>
      </c>
      <c r="I20801">
        <f>rawdata!I20938</f>
        <v>1</v>
      </c>
      <c r="J20801" s="3">
        <f t="shared" si="972"/>
        <v>46.4</v>
      </c>
      <c r="K20801" s="3">
        <f t="shared" si="973"/>
        <v>11.27984</v>
      </c>
      <c r="L20801">
        <f t="shared" si="974"/>
        <v>1996</v>
      </c>
    </row>
    <row r="20802" spans="1:12" x14ac:dyDescent="0.25">
      <c r="A20802">
        <f>rawdata!A20939</f>
        <v>75</v>
      </c>
      <c r="B20802">
        <f>rawdata!B20939</f>
        <v>7974600016</v>
      </c>
      <c r="C20802">
        <f>rawdata!C20939</f>
        <v>361</v>
      </c>
      <c r="D20802">
        <f>rawdata!D20939</f>
        <v>21</v>
      </c>
      <c r="E20802">
        <f>rawdata!E20939</f>
        <v>1</v>
      </c>
      <c r="F20802">
        <f>rawdata!F20939</f>
        <v>1.89</v>
      </c>
      <c r="G20802">
        <f>rawdata!G20939</f>
        <v>0</v>
      </c>
      <c r="H20802">
        <f>rawdata!H20939</f>
        <v>30.37</v>
      </c>
      <c r="I20802">
        <f>rawdata!I20939</f>
        <v>1</v>
      </c>
      <c r="J20802" s="3">
        <f t="shared" ref="J20802:J20865" si="975">D20802*F20802/E20802</f>
        <v>39.69</v>
      </c>
      <c r="K20802" s="3">
        <f t="shared" ref="K20802:K20865" si="976">J20802*H20802/100</f>
        <v>12.053852999999998</v>
      </c>
      <c r="L20802">
        <f t="shared" ref="L20802:L20865" si="977">IF(C20802&lt;=172,1992,IF(C20802&lt;=225,1993,IF(C20802&lt;=277,1994,IF(C20802&lt;=329,1995,IF(C20802&lt;=381,1996,1997)))))</f>
        <v>1996</v>
      </c>
    </row>
    <row r="20803" spans="1:12" x14ac:dyDescent="0.25">
      <c r="A20803">
        <f>rawdata!A20940</f>
        <v>100</v>
      </c>
      <c r="B20803">
        <f>rawdata!B20940</f>
        <v>1470001100</v>
      </c>
      <c r="C20803">
        <f>rawdata!C20940</f>
        <v>361</v>
      </c>
      <c r="D20803">
        <f>rawdata!D20940</f>
        <v>20</v>
      </c>
      <c r="E20803">
        <f>rawdata!E20940</f>
        <v>1</v>
      </c>
      <c r="F20803">
        <f>rawdata!F20940</f>
        <v>1.79</v>
      </c>
      <c r="G20803">
        <f>rawdata!G20940</f>
        <v>0</v>
      </c>
      <c r="H20803">
        <f>rawdata!H20940</f>
        <v>36.24</v>
      </c>
      <c r="I20803">
        <f>rawdata!I20940</f>
        <v>1</v>
      </c>
      <c r="J20803" s="3">
        <f t="shared" si="975"/>
        <v>35.799999999999997</v>
      </c>
      <c r="K20803" s="3">
        <f t="shared" si="976"/>
        <v>12.97392</v>
      </c>
      <c r="L20803">
        <f t="shared" si="977"/>
        <v>1996</v>
      </c>
    </row>
    <row r="20804" spans="1:12" x14ac:dyDescent="0.25">
      <c r="A20804">
        <f>rawdata!A20941</f>
        <v>100</v>
      </c>
      <c r="B20804">
        <f>rawdata!B20941</f>
        <v>1470001110</v>
      </c>
      <c r="C20804">
        <f>rawdata!C20941</f>
        <v>361</v>
      </c>
      <c r="D20804">
        <f>rawdata!D20941</f>
        <v>25</v>
      </c>
      <c r="E20804">
        <f>rawdata!E20941</f>
        <v>1</v>
      </c>
      <c r="F20804">
        <f>rawdata!F20941</f>
        <v>2.69</v>
      </c>
      <c r="G20804">
        <f>rawdata!G20941</f>
        <v>0</v>
      </c>
      <c r="H20804">
        <f>rawdata!H20941</f>
        <v>26.02</v>
      </c>
      <c r="I20804">
        <f>rawdata!I20941</f>
        <v>1</v>
      </c>
      <c r="J20804" s="3">
        <f t="shared" si="975"/>
        <v>67.25</v>
      </c>
      <c r="K20804" s="3">
        <f t="shared" si="976"/>
        <v>17.498450000000002</v>
      </c>
      <c r="L20804">
        <f t="shared" si="977"/>
        <v>1996</v>
      </c>
    </row>
    <row r="20805" spans="1:12" x14ac:dyDescent="0.25">
      <c r="A20805">
        <f>rawdata!A20942</f>
        <v>100</v>
      </c>
      <c r="B20805">
        <f>rawdata!B20942</f>
        <v>3010016584</v>
      </c>
      <c r="C20805">
        <f>rawdata!C20942</f>
        <v>361</v>
      </c>
      <c r="D20805">
        <f>rawdata!D20942</f>
        <v>67</v>
      </c>
      <c r="E20805">
        <f>rawdata!E20942</f>
        <v>1</v>
      </c>
      <c r="F20805">
        <f>rawdata!F20942</f>
        <v>1.99</v>
      </c>
      <c r="G20805" t="str">
        <f>rawdata!G20942</f>
        <v>S</v>
      </c>
      <c r="H20805">
        <f>rawdata!H20942</f>
        <v>25.12</v>
      </c>
      <c r="I20805">
        <f>rawdata!I20942</f>
        <v>1</v>
      </c>
      <c r="J20805" s="3">
        <f t="shared" si="975"/>
        <v>133.33000000000001</v>
      </c>
      <c r="K20805" s="3">
        <f t="shared" si="976"/>
        <v>33.492496000000003</v>
      </c>
      <c r="L20805">
        <f t="shared" si="977"/>
        <v>1996</v>
      </c>
    </row>
    <row r="20806" spans="1:12" x14ac:dyDescent="0.25">
      <c r="A20806">
        <f>rawdata!A20943</f>
        <v>100</v>
      </c>
      <c r="B20806">
        <f>rawdata!B20943</f>
        <v>3010021196</v>
      </c>
      <c r="C20806">
        <f>rawdata!C20943</f>
        <v>361</v>
      </c>
      <c r="D20806">
        <f>rawdata!D20943</f>
        <v>15</v>
      </c>
      <c r="E20806">
        <f>rawdata!E20943</f>
        <v>1</v>
      </c>
      <c r="F20806">
        <f>rawdata!F20943</f>
        <v>3.05</v>
      </c>
      <c r="G20806">
        <f>rawdata!G20943</f>
        <v>0</v>
      </c>
      <c r="H20806">
        <f>rawdata!H20943</f>
        <v>27.54</v>
      </c>
      <c r="I20806">
        <f>rawdata!I20943</f>
        <v>1</v>
      </c>
      <c r="J20806" s="3">
        <f t="shared" si="975"/>
        <v>45.75</v>
      </c>
      <c r="K20806" s="3">
        <f t="shared" si="976"/>
        <v>12.599549999999999</v>
      </c>
      <c r="L20806">
        <f t="shared" si="977"/>
        <v>1996</v>
      </c>
    </row>
    <row r="20807" spans="1:12" x14ac:dyDescent="0.25">
      <c r="A20807">
        <f>rawdata!A20944</f>
        <v>100</v>
      </c>
      <c r="B20807">
        <f>rawdata!B20944</f>
        <v>3828112263</v>
      </c>
      <c r="C20807">
        <f>rawdata!C20944</f>
        <v>361</v>
      </c>
      <c r="D20807">
        <f>rawdata!D20944</f>
        <v>35</v>
      </c>
      <c r="E20807">
        <f>rawdata!E20944</f>
        <v>1</v>
      </c>
      <c r="F20807">
        <f>rawdata!F20944</f>
        <v>0.99</v>
      </c>
      <c r="G20807">
        <f>rawdata!G20944</f>
        <v>0</v>
      </c>
      <c r="H20807">
        <f>rawdata!H20944</f>
        <v>26.76</v>
      </c>
      <c r="I20807">
        <f>rawdata!I20944</f>
        <v>1</v>
      </c>
      <c r="J20807" s="3">
        <f t="shared" si="975"/>
        <v>34.65</v>
      </c>
      <c r="K20807" s="3">
        <f t="shared" si="976"/>
        <v>9.2723399999999998</v>
      </c>
      <c r="L20807">
        <f t="shared" si="977"/>
        <v>1996</v>
      </c>
    </row>
    <row r="20808" spans="1:12" x14ac:dyDescent="0.25">
      <c r="A20808">
        <f>rawdata!A20945</f>
        <v>100</v>
      </c>
      <c r="B20808">
        <f>rawdata!B20945</f>
        <v>3828112267</v>
      </c>
      <c r="C20808">
        <f>rawdata!C20945</f>
        <v>361</v>
      </c>
      <c r="D20808">
        <f>rawdata!D20945</f>
        <v>70</v>
      </c>
      <c r="E20808">
        <f>rawdata!E20945</f>
        <v>1</v>
      </c>
      <c r="F20808">
        <f>rawdata!F20945</f>
        <v>0.99</v>
      </c>
      <c r="G20808">
        <f>rawdata!G20945</f>
        <v>0</v>
      </c>
      <c r="H20808">
        <f>rawdata!H20945</f>
        <v>26.26</v>
      </c>
      <c r="I20808">
        <f>rawdata!I20945</f>
        <v>1</v>
      </c>
      <c r="J20808" s="3">
        <f t="shared" si="975"/>
        <v>69.3</v>
      </c>
      <c r="K20808" s="3">
        <f t="shared" si="976"/>
        <v>18.198180000000001</v>
      </c>
      <c r="L20808">
        <f t="shared" si="977"/>
        <v>1996</v>
      </c>
    </row>
    <row r="20809" spans="1:12" x14ac:dyDescent="0.25">
      <c r="A20809">
        <f>rawdata!A20946</f>
        <v>100</v>
      </c>
      <c r="B20809">
        <f>rawdata!B20946</f>
        <v>3828112271</v>
      </c>
      <c r="C20809">
        <f>rawdata!C20946</f>
        <v>361</v>
      </c>
      <c r="D20809">
        <f>rawdata!D20946</f>
        <v>51</v>
      </c>
      <c r="E20809">
        <f>rawdata!E20946</f>
        <v>1</v>
      </c>
      <c r="F20809">
        <f>rawdata!F20946</f>
        <v>0.99</v>
      </c>
      <c r="G20809">
        <f>rawdata!G20946</f>
        <v>0</v>
      </c>
      <c r="H20809">
        <f>rawdata!H20946</f>
        <v>26.26</v>
      </c>
      <c r="I20809">
        <f>rawdata!I20946</f>
        <v>1</v>
      </c>
      <c r="J20809" s="3">
        <f t="shared" si="975"/>
        <v>50.49</v>
      </c>
      <c r="K20809" s="3">
        <f t="shared" si="976"/>
        <v>13.258674000000001</v>
      </c>
      <c r="L20809">
        <f t="shared" si="977"/>
        <v>1996</v>
      </c>
    </row>
    <row r="20810" spans="1:12" x14ac:dyDescent="0.25">
      <c r="A20810">
        <f>rawdata!A20947</f>
        <v>100</v>
      </c>
      <c r="B20810">
        <f>rawdata!B20947</f>
        <v>3828112277</v>
      </c>
      <c r="C20810">
        <f>rawdata!C20947</f>
        <v>361</v>
      </c>
      <c r="D20810">
        <f>rawdata!D20947</f>
        <v>89</v>
      </c>
      <c r="E20810">
        <f>rawdata!E20947</f>
        <v>1</v>
      </c>
      <c r="F20810">
        <f>rawdata!F20947</f>
        <v>1.5</v>
      </c>
      <c r="G20810" t="str">
        <f>rawdata!G20947</f>
        <v>S</v>
      </c>
      <c r="H20810">
        <f>rawdata!H20947</f>
        <v>43.66</v>
      </c>
      <c r="I20810">
        <f>rawdata!I20947</f>
        <v>1</v>
      </c>
      <c r="J20810" s="3">
        <f t="shared" si="975"/>
        <v>133.5</v>
      </c>
      <c r="K20810" s="3">
        <f t="shared" si="976"/>
        <v>58.286099999999998</v>
      </c>
      <c r="L20810">
        <f t="shared" si="977"/>
        <v>1996</v>
      </c>
    </row>
    <row r="20811" spans="1:12" x14ac:dyDescent="0.25">
      <c r="A20811">
        <f>rawdata!A20948</f>
        <v>100</v>
      </c>
      <c r="B20811">
        <f>rawdata!B20948</f>
        <v>3828112289</v>
      </c>
      <c r="C20811">
        <f>rawdata!C20948</f>
        <v>361</v>
      </c>
      <c r="D20811">
        <f>rawdata!D20948</f>
        <v>8</v>
      </c>
      <c r="E20811">
        <f>rawdata!E20948</f>
        <v>1</v>
      </c>
      <c r="F20811">
        <f>rawdata!F20948</f>
        <v>2.4900000000000002</v>
      </c>
      <c r="G20811">
        <f>rawdata!G20948</f>
        <v>0</v>
      </c>
      <c r="H20811">
        <f>rawdata!H20948</f>
        <v>37.549999999999997</v>
      </c>
      <c r="I20811">
        <f>rawdata!I20948</f>
        <v>1</v>
      </c>
      <c r="J20811" s="3">
        <f t="shared" si="975"/>
        <v>19.920000000000002</v>
      </c>
      <c r="K20811" s="3">
        <f t="shared" si="976"/>
        <v>7.4799600000000002</v>
      </c>
      <c r="L20811">
        <f t="shared" si="977"/>
        <v>1996</v>
      </c>
    </row>
    <row r="20812" spans="1:12" x14ac:dyDescent="0.25">
      <c r="A20812">
        <f>rawdata!A20949</f>
        <v>100</v>
      </c>
      <c r="B20812">
        <f>rawdata!B20949</f>
        <v>3828112409</v>
      </c>
      <c r="C20812">
        <f>rawdata!C20949</f>
        <v>361</v>
      </c>
      <c r="D20812">
        <f>rawdata!D20949</f>
        <v>54</v>
      </c>
      <c r="E20812">
        <f>rawdata!E20949</f>
        <v>1</v>
      </c>
      <c r="F20812">
        <f>rawdata!F20949</f>
        <v>0.99</v>
      </c>
      <c r="G20812">
        <f>rawdata!G20949</f>
        <v>0</v>
      </c>
      <c r="H20812">
        <f>rawdata!H20949</f>
        <v>27.77</v>
      </c>
      <c r="I20812">
        <f>rawdata!I20949</f>
        <v>1</v>
      </c>
      <c r="J20812" s="3">
        <f t="shared" si="975"/>
        <v>53.46</v>
      </c>
      <c r="K20812" s="3">
        <f t="shared" si="976"/>
        <v>14.845841999999999</v>
      </c>
      <c r="L20812">
        <f t="shared" si="977"/>
        <v>1996</v>
      </c>
    </row>
    <row r="20813" spans="1:12" x14ac:dyDescent="0.25">
      <c r="A20813">
        <f>rawdata!A20950</f>
        <v>100</v>
      </c>
      <c r="B20813">
        <f>rawdata!B20950</f>
        <v>4400000516</v>
      </c>
      <c r="C20813">
        <f>rawdata!C20950</f>
        <v>361</v>
      </c>
      <c r="D20813">
        <f>rawdata!D20950</f>
        <v>10</v>
      </c>
      <c r="E20813">
        <f>rawdata!E20950</f>
        <v>1</v>
      </c>
      <c r="F20813">
        <f>rawdata!F20950</f>
        <v>3.05</v>
      </c>
      <c r="G20813">
        <f>rawdata!G20950</f>
        <v>0</v>
      </c>
      <c r="H20813">
        <f>rawdata!H20950</f>
        <v>27.44</v>
      </c>
      <c r="I20813">
        <f>rawdata!I20950</f>
        <v>1</v>
      </c>
      <c r="J20813" s="3">
        <f t="shared" si="975"/>
        <v>30.5</v>
      </c>
      <c r="K20813" s="3">
        <f t="shared" si="976"/>
        <v>8.3692000000000011</v>
      </c>
      <c r="L20813">
        <f t="shared" si="977"/>
        <v>1996</v>
      </c>
    </row>
    <row r="20814" spans="1:12" x14ac:dyDescent="0.25">
      <c r="A20814">
        <f>rawdata!A20951</f>
        <v>100</v>
      </c>
      <c r="B20814">
        <f>rawdata!B20951</f>
        <v>4400000527</v>
      </c>
      <c r="C20814">
        <f>rawdata!C20951</f>
        <v>361</v>
      </c>
      <c r="D20814">
        <f>rawdata!D20951</f>
        <v>159</v>
      </c>
      <c r="E20814">
        <f>rawdata!E20951</f>
        <v>1</v>
      </c>
      <c r="F20814">
        <f>rawdata!F20951</f>
        <v>1.99</v>
      </c>
      <c r="G20814" t="str">
        <f>rawdata!G20951</f>
        <v>B</v>
      </c>
      <c r="H20814">
        <f>rawdata!H20951</f>
        <v>22.57</v>
      </c>
      <c r="I20814">
        <f>rawdata!I20951</f>
        <v>1</v>
      </c>
      <c r="J20814" s="3">
        <f t="shared" si="975"/>
        <v>316.41000000000003</v>
      </c>
      <c r="K20814" s="3">
        <f t="shared" si="976"/>
        <v>71.413737000000012</v>
      </c>
      <c r="L20814">
        <f t="shared" si="977"/>
        <v>1996</v>
      </c>
    </row>
    <row r="20815" spans="1:12" x14ac:dyDescent="0.25">
      <c r="A20815">
        <f>rawdata!A20952</f>
        <v>100</v>
      </c>
      <c r="B20815">
        <f>rawdata!B20952</f>
        <v>4400000551</v>
      </c>
      <c r="C20815">
        <f>rawdata!C20952</f>
        <v>361</v>
      </c>
      <c r="D20815">
        <f>rawdata!D20952</f>
        <v>80</v>
      </c>
      <c r="E20815">
        <f>rawdata!E20952</f>
        <v>1</v>
      </c>
      <c r="F20815">
        <f>rawdata!F20952</f>
        <v>2.9</v>
      </c>
      <c r="G20815" t="str">
        <f>rawdata!G20952</f>
        <v>B</v>
      </c>
      <c r="H20815">
        <f>rawdata!H20952</f>
        <v>27.82</v>
      </c>
      <c r="I20815">
        <f>rawdata!I20952</f>
        <v>1</v>
      </c>
      <c r="J20815" s="3">
        <f t="shared" si="975"/>
        <v>232</v>
      </c>
      <c r="K20815" s="3">
        <f t="shared" si="976"/>
        <v>64.542400000000001</v>
      </c>
      <c r="L20815">
        <f t="shared" si="977"/>
        <v>1996</v>
      </c>
    </row>
    <row r="20816" spans="1:12" x14ac:dyDescent="0.25">
      <c r="A20816">
        <f>rawdata!A20953</f>
        <v>100</v>
      </c>
      <c r="B20816">
        <f>rawdata!B20953</f>
        <v>4400000655</v>
      </c>
      <c r="C20816">
        <f>rawdata!C20953</f>
        <v>361</v>
      </c>
      <c r="D20816">
        <f>rawdata!D20953</f>
        <v>5</v>
      </c>
      <c r="E20816">
        <f>rawdata!E20953</f>
        <v>1</v>
      </c>
      <c r="F20816">
        <f>rawdata!F20953</f>
        <v>3.39</v>
      </c>
      <c r="G20816">
        <f>rawdata!G20953</f>
        <v>0</v>
      </c>
      <c r="H20816">
        <f>rawdata!H20953</f>
        <v>29.49</v>
      </c>
      <c r="I20816">
        <f>rawdata!I20953</f>
        <v>1</v>
      </c>
      <c r="J20816" s="3">
        <f t="shared" si="975"/>
        <v>16.95</v>
      </c>
      <c r="K20816" s="3">
        <f t="shared" si="976"/>
        <v>4.9985549999999996</v>
      </c>
      <c r="L20816">
        <f t="shared" si="977"/>
        <v>1996</v>
      </c>
    </row>
    <row r="20817" spans="1:12" x14ac:dyDescent="0.25">
      <c r="A20817">
        <f>rawdata!A20954</f>
        <v>100</v>
      </c>
      <c r="B20817">
        <f>rawdata!B20954</f>
        <v>4400000720</v>
      </c>
      <c r="C20817">
        <f>rawdata!C20954</f>
        <v>361</v>
      </c>
      <c r="D20817">
        <f>rawdata!D20954</f>
        <v>34</v>
      </c>
      <c r="E20817">
        <f>rawdata!E20954</f>
        <v>1</v>
      </c>
      <c r="F20817">
        <f>rawdata!F20954</f>
        <v>3.39</v>
      </c>
      <c r="G20817">
        <f>rawdata!G20954</f>
        <v>0</v>
      </c>
      <c r="H20817">
        <f>rawdata!H20954</f>
        <v>25.95</v>
      </c>
      <c r="I20817">
        <f>rawdata!I20954</f>
        <v>1</v>
      </c>
      <c r="J20817" s="3">
        <f t="shared" si="975"/>
        <v>115.26</v>
      </c>
      <c r="K20817" s="3">
        <f t="shared" si="976"/>
        <v>29.909969999999998</v>
      </c>
      <c r="L20817">
        <f t="shared" si="977"/>
        <v>1996</v>
      </c>
    </row>
    <row r="20818" spans="1:12" x14ac:dyDescent="0.25">
      <c r="A20818">
        <f>rawdata!A20955</f>
        <v>100</v>
      </c>
      <c r="B20818">
        <f>rawdata!B20955</f>
        <v>4400003721</v>
      </c>
      <c r="C20818">
        <f>rawdata!C20955</f>
        <v>361</v>
      </c>
      <c r="D20818">
        <f>rawdata!D20955</f>
        <v>15</v>
      </c>
      <c r="E20818">
        <f>rawdata!E20955</f>
        <v>1</v>
      </c>
      <c r="F20818">
        <f>rawdata!F20955</f>
        <v>2.66</v>
      </c>
      <c r="G20818" t="str">
        <f>rawdata!G20955</f>
        <v>B</v>
      </c>
      <c r="H20818">
        <f>rawdata!H20955</f>
        <v>26.81</v>
      </c>
      <c r="I20818">
        <f>rawdata!I20955</f>
        <v>1</v>
      </c>
      <c r="J20818" s="3">
        <f t="shared" si="975"/>
        <v>39.900000000000006</v>
      </c>
      <c r="K20818" s="3">
        <f t="shared" si="976"/>
        <v>10.697190000000001</v>
      </c>
      <c r="L20818">
        <f t="shared" si="977"/>
        <v>1996</v>
      </c>
    </row>
    <row r="20819" spans="1:12" x14ac:dyDescent="0.25">
      <c r="A20819">
        <f>rawdata!A20956</f>
        <v>100</v>
      </c>
      <c r="B20819">
        <f>rawdata!B20956</f>
        <v>4400003732</v>
      </c>
      <c r="C20819">
        <f>rawdata!C20956</f>
        <v>361</v>
      </c>
      <c r="D20819">
        <f>rawdata!D20956</f>
        <v>18</v>
      </c>
      <c r="E20819">
        <f>rawdata!E20956</f>
        <v>1</v>
      </c>
      <c r="F20819">
        <f>rawdata!F20956</f>
        <v>2.9</v>
      </c>
      <c r="G20819" t="str">
        <f>rawdata!G20956</f>
        <v>B</v>
      </c>
      <c r="H20819">
        <f>rawdata!H20956</f>
        <v>27.82</v>
      </c>
      <c r="I20819">
        <f>rawdata!I20956</f>
        <v>1</v>
      </c>
      <c r="J20819" s="3">
        <f t="shared" si="975"/>
        <v>52.199999999999996</v>
      </c>
      <c r="K20819" s="3">
        <f t="shared" si="976"/>
        <v>14.522039999999999</v>
      </c>
      <c r="L20819">
        <f t="shared" si="977"/>
        <v>1996</v>
      </c>
    </row>
    <row r="20820" spans="1:12" x14ac:dyDescent="0.25">
      <c r="A20820">
        <f>rawdata!A20957</f>
        <v>100</v>
      </c>
      <c r="B20820">
        <f>rawdata!B20957</f>
        <v>4400004713</v>
      </c>
      <c r="C20820">
        <f>rawdata!C20957</f>
        <v>361</v>
      </c>
      <c r="D20820">
        <f>rawdata!D20957</f>
        <v>33</v>
      </c>
      <c r="E20820">
        <f>rawdata!E20957</f>
        <v>1</v>
      </c>
      <c r="F20820">
        <f>rawdata!F20957</f>
        <v>1.99</v>
      </c>
      <c r="G20820" t="str">
        <f>rawdata!G20957</f>
        <v>B</v>
      </c>
      <c r="H20820">
        <f>rawdata!H20957</f>
        <v>20.45</v>
      </c>
      <c r="I20820">
        <f>rawdata!I20957</f>
        <v>1</v>
      </c>
      <c r="J20820" s="3">
        <f t="shared" si="975"/>
        <v>65.67</v>
      </c>
      <c r="K20820" s="3">
        <f t="shared" si="976"/>
        <v>13.429514999999999</v>
      </c>
      <c r="L20820">
        <f t="shared" si="977"/>
        <v>1996</v>
      </c>
    </row>
    <row r="20821" spans="1:12" x14ac:dyDescent="0.25">
      <c r="A20821">
        <f>rawdata!A20958</f>
        <v>100</v>
      </c>
      <c r="B20821">
        <f>rawdata!B20958</f>
        <v>4400004898</v>
      </c>
      <c r="C20821">
        <f>rawdata!C20958</f>
        <v>361</v>
      </c>
      <c r="D20821">
        <f>rawdata!D20958</f>
        <v>13</v>
      </c>
      <c r="E20821">
        <f>rawdata!E20958</f>
        <v>1</v>
      </c>
      <c r="F20821">
        <f>rawdata!F20958</f>
        <v>2.9</v>
      </c>
      <c r="G20821" t="str">
        <f>rawdata!G20958</f>
        <v>B</v>
      </c>
      <c r="H20821">
        <f>rawdata!H20958</f>
        <v>24.29</v>
      </c>
      <c r="I20821">
        <f>rawdata!I20958</f>
        <v>1</v>
      </c>
      <c r="J20821" s="3">
        <f t="shared" si="975"/>
        <v>37.699999999999996</v>
      </c>
      <c r="K20821" s="3">
        <f t="shared" si="976"/>
        <v>9.1573299999999982</v>
      </c>
      <c r="L20821">
        <f t="shared" si="977"/>
        <v>1996</v>
      </c>
    </row>
    <row r="20822" spans="1:12" x14ac:dyDescent="0.25">
      <c r="A20822">
        <f>rawdata!A20959</f>
        <v>100</v>
      </c>
      <c r="B20822">
        <f>rawdata!B20959</f>
        <v>7974600016</v>
      </c>
      <c r="C20822">
        <f>rawdata!C20959</f>
        <v>361</v>
      </c>
      <c r="D20822">
        <f>rawdata!D20959</f>
        <v>25</v>
      </c>
      <c r="E20822">
        <f>rawdata!E20959</f>
        <v>1</v>
      </c>
      <c r="F20822">
        <f>rawdata!F20959</f>
        <v>1.89</v>
      </c>
      <c r="G20822">
        <f>rawdata!G20959</f>
        <v>0</v>
      </c>
      <c r="H20822">
        <f>rawdata!H20959</f>
        <v>30.37</v>
      </c>
      <c r="I20822">
        <f>rawdata!I20959</f>
        <v>1</v>
      </c>
      <c r="J20822" s="3">
        <f t="shared" si="975"/>
        <v>47.25</v>
      </c>
      <c r="K20822" s="3">
        <f t="shared" si="976"/>
        <v>14.349825000000001</v>
      </c>
      <c r="L20822">
        <f t="shared" si="977"/>
        <v>1996</v>
      </c>
    </row>
    <row r="20823" spans="1:12" x14ac:dyDescent="0.25">
      <c r="A20823">
        <f>rawdata!A20960</f>
        <v>2</v>
      </c>
      <c r="B20823">
        <f>rawdata!B20960</f>
        <v>1470001100</v>
      </c>
      <c r="C20823">
        <f>rawdata!C20960</f>
        <v>362</v>
      </c>
      <c r="D20823">
        <f>rawdata!D20960</f>
        <v>11</v>
      </c>
      <c r="E20823">
        <f>rawdata!E20960</f>
        <v>1</v>
      </c>
      <c r="F20823">
        <f>rawdata!F20960</f>
        <v>1.24</v>
      </c>
      <c r="G20823" t="str">
        <f>rawdata!G20960</f>
        <v>B</v>
      </c>
      <c r="H20823">
        <f>rawdata!H20960</f>
        <v>29.59</v>
      </c>
      <c r="I20823">
        <f>rawdata!I20960</f>
        <v>1</v>
      </c>
      <c r="J20823" s="3">
        <f t="shared" si="975"/>
        <v>13.64</v>
      </c>
      <c r="K20823" s="3">
        <f t="shared" si="976"/>
        <v>4.0360759999999996</v>
      </c>
      <c r="L20823">
        <f t="shared" si="977"/>
        <v>1996</v>
      </c>
    </row>
    <row r="20824" spans="1:12" x14ac:dyDescent="0.25">
      <c r="A20824">
        <f>rawdata!A20961</f>
        <v>2</v>
      </c>
      <c r="B20824">
        <f>rawdata!B20961</f>
        <v>1470001110</v>
      </c>
      <c r="C20824">
        <f>rawdata!C20961</f>
        <v>362</v>
      </c>
      <c r="D20824">
        <f>rawdata!D20961</f>
        <v>11</v>
      </c>
      <c r="E20824">
        <f>rawdata!E20961</f>
        <v>1</v>
      </c>
      <c r="F20824">
        <f>rawdata!F20961</f>
        <v>2.79</v>
      </c>
      <c r="G20824">
        <f>rawdata!G20961</f>
        <v>0</v>
      </c>
      <c r="H20824">
        <f>rawdata!H20961</f>
        <v>37.96</v>
      </c>
      <c r="I20824">
        <f>rawdata!I20961</f>
        <v>1</v>
      </c>
      <c r="J20824" s="3">
        <f t="shared" si="975"/>
        <v>30.69</v>
      </c>
      <c r="K20824" s="3">
        <f t="shared" si="976"/>
        <v>11.649924</v>
      </c>
      <c r="L20824">
        <f t="shared" si="977"/>
        <v>1996</v>
      </c>
    </row>
    <row r="20825" spans="1:12" x14ac:dyDescent="0.25">
      <c r="A20825">
        <f>rawdata!A20962</f>
        <v>2</v>
      </c>
      <c r="B20825">
        <f>rawdata!B20962</f>
        <v>3010016584</v>
      </c>
      <c r="C20825">
        <f>rawdata!C20962</f>
        <v>362</v>
      </c>
      <c r="D20825">
        <f>rawdata!D20962</f>
        <v>6</v>
      </c>
      <c r="E20825">
        <f>rawdata!E20962</f>
        <v>1</v>
      </c>
      <c r="F20825">
        <f>rawdata!F20962</f>
        <v>2.71</v>
      </c>
      <c r="G20825" t="str">
        <f>rawdata!G20962</f>
        <v>B</v>
      </c>
      <c r="H20825">
        <f>rawdata!H20962</f>
        <v>36.9</v>
      </c>
      <c r="I20825">
        <f>rawdata!I20962</f>
        <v>1</v>
      </c>
      <c r="J20825" s="3">
        <f t="shared" si="975"/>
        <v>16.259999999999998</v>
      </c>
      <c r="K20825" s="3">
        <f t="shared" si="976"/>
        <v>5.9999399999999987</v>
      </c>
      <c r="L20825">
        <f t="shared" si="977"/>
        <v>1996</v>
      </c>
    </row>
    <row r="20826" spans="1:12" x14ac:dyDescent="0.25">
      <c r="A20826">
        <f>rawdata!A20963</f>
        <v>2</v>
      </c>
      <c r="B20826">
        <f>rawdata!B20963</f>
        <v>3010021196</v>
      </c>
      <c r="C20826">
        <f>rawdata!C20963</f>
        <v>362</v>
      </c>
      <c r="D20826">
        <f>rawdata!D20963</f>
        <v>41</v>
      </c>
      <c r="E20826">
        <f>rawdata!E20963</f>
        <v>1</v>
      </c>
      <c r="F20826">
        <f>rawdata!F20963</f>
        <v>2.5</v>
      </c>
      <c r="G20826" t="str">
        <f>rawdata!G20963</f>
        <v>S</v>
      </c>
      <c r="H20826">
        <f>rawdata!H20963</f>
        <v>32.799999999999997</v>
      </c>
      <c r="I20826">
        <f>rawdata!I20963</f>
        <v>1</v>
      </c>
      <c r="J20826" s="3">
        <f t="shared" si="975"/>
        <v>102.5</v>
      </c>
      <c r="K20826" s="3">
        <f t="shared" si="976"/>
        <v>33.619999999999997</v>
      </c>
      <c r="L20826">
        <f t="shared" si="977"/>
        <v>1996</v>
      </c>
    </row>
    <row r="20827" spans="1:12" x14ac:dyDescent="0.25">
      <c r="A20827">
        <f>rawdata!A20964</f>
        <v>2</v>
      </c>
      <c r="B20827">
        <f>rawdata!B20964</f>
        <v>3828112263</v>
      </c>
      <c r="C20827">
        <f>rawdata!C20964</f>
        <v>362</v>
      </c>
      <c r="D20827">
        <f>rawdata!D20964</f>
        <v>72</v>
      </c>
      <c r="E20827">
        <f>rawdata!E20964</f>
        <v>1</v>
      </c>
      <c r="F20827">
        <f>rawdata!F20964</f>
        <v>0.88</v>
      </c>
      <c r="G20827" t="str">
        <f>rawdata!G20964</f>
        <v>B</v>
      </c>
      <c r="H20827">
        <f>rawdata!H20964</f>
        <v>15</v>
      </c>
      <c r="I20827">
        <f>rawdata!I20964</f>
        <v>1</v>
      </c>
      <c r="J20827" s="3">
        <f t="shared" si="975"/>
        <v>63.36</v>
      </c>
      <c r="K20827" s="3">
        <f t="shared" si="976"/>
        <v>9.5039999999999996</v>
      </c>
      <c r="L20827">
        <f t="shared" si="977"/>
        <v>1996</v>
      </c>
    </row>
    <row r="20828" spans="1:12" x14ac:dyDescent="0.25">
      <c r="A20828">
        <f>rawdata!A20965</f>
        <v>2</v>
      </c>
      <c r="B20828">
        <f>rawdata!B20965</f>
        <v>3828112267</v>
      </c>
      <c r="C20828">
        <f>rawdata!C20965</f>
        <v>362</v>
      </c>
      <c r="D20828">
        <f>rawdata!D20965</f>
        <v>74</v>
      </c>
      <c r="E20828">
        <f>rawdata!E20965</f>
        <v>1</v>
      </c>
      <c r="F20828">
        <f>rawdata!F20965</f>
        <v>0.88</v>
      </c>
      <c r="G20828" t="str">
        <f>rawdata!G20965</f>
        <v>B</v>
      </c>
      <c r="H20828">
        <f>rawdata!H20965</f>
        <v>15</v>
      </c>
      <c r="I20828">
        <f>rawdata!I20965</f>
        <v>1</v>
      </c>
      <c r="J20828" s="3">
        <f t="shared" si="975"/>
        <v>65.12</v>
      </c>
      <c r="K20828" s="3">
        <f t="shared" si="976"/>
        <v>9.7680000000000007</v>
      </c>
      <c r="L20828">
        <f t="shared" si="977"/>
        <v>1996</v>
      </c>
    </row>
    <row r="20829" spans="1:12" x14ac:dyDescent="0.25">
      <c r="A20829">
        <f>rawdata!A20966</f>
        <v>2</v>
      </c>
      <c r="B20829">
        <f>rawdata!B20966</f>
        <v>3828112271</v>
      </c>
      <c r="C20829">
        <f>rawdata!C20966</f>
        <v>362</v>
      </c>
      <c r="D20829">
        <f>rawdata!D20966</f>
        <v>59</v>
      </c>
      <c r="E20829">
        <f>rawdata!E20966</f>
        <v>1</v>
      </c>
      <c r="F20829">
        <f>rawdata!F20966</f>
        <v>0.88</v>
      </c>
      <c r="G20829" t="str">
        <f>rawdata!G20966</f>
        <v>B</v>
      </c>
      <c r="H20829">
        <f>rawdata!H20966</f>
        <v>17.149999999999999</v>
      </c>
      <c r="I20829">
        <f>rawdata!I20966</f>
        <v>1</v>
      </c>
      <c r="J20829" s="3">
        <f t="shared" si="975"/>
        <v>51.92</v>
      </c>
      <c r="K20829" s="3">
        <f t="shared" si="976"/>
        <v>8.90428</v>
      </c>
      <c r="L20829">
        <f t="shared" si="977"/>
        <v>1996</v>
      </c>
    </row>
    <row r="20830" spans="1:12" x14ac:dyDescent="0.25">
      <c r="A20830">
        <f>rawdata!A20967</f>
        <v>2</v>
      </c>
      <c r="B20830">
        <f>rawdata!B20967</f>
        <v>3828112277</v>
      </c>
      <c r="C20830">
        <f>rawdata!C20967</f>
        <v>362</v>
      </c>
      <c r="D20830">
        <f>rawdata!D20967</f>
        <v>11</v>
      </c>
      <c r="E20830">
        <f>rawdata!E20967</f>
        <v>1</v>
      </c>
      <c r="F20830">
        <f>rawdata!F20967</f>
        <v>1.89</v>
      </c>
      <c r="G20830" t="str">
        <f>rawdata!G20967</f>
        <v>S</v>
      </c>
      <c r="H20830">
        <f>rawdata!H20967</f>
        <v>50.26</v>
      </c>
      <c r="I20830">
        <f>rawdata!I20967</f>
        <v>1</v>
      </c>
      <c r="J20830" s="3">
        <f t="shared" si="975"/>
        <v>20.79</v>
      </c>
      <c r="K20830" s="3">
        <f t="shared" si="976"/>
        <v>10.449053999999999</v>
      </c>
      <c r="L20830">
        <f t="shared" si="977"/>
        <v>1996</v>
      </c>
    </row>
    <row r="20831" spans="1:12" x14ac:dyDescent="0.25">
      <c r="A20831">
        <f>rawdata!A20968</f>
        <v>2</v>
      </c>
      <c r="B20831">
        <f>rawdata!B20968</f>
        <v>3828112289</v>
      </c>
      <c r="C20831">
        <f>rawdata!C20968</f>
        <v>362</v>
      </c>
      <c r="D20831">
        <f>rawdata!D20968</f>
        <v>0</v>
      </c>
      <c r="E20831">
        <f>rawdata!E20968</f>
        <v>1</v>
      </c>
      <c r="F20831">
        <f>rawdata!F20968</f>
        <v>0</v>
      </c>
      <c r="G20831">
        <f>rawdata!G20968</f>
        <v>0</v>
      </c>
      <c r="H20831">
        <f>rawdata!H20968</f>
        <v>0</v>
      </c>
      <c r="I20831">
        <f>rawdata!I20968</f>
        <v>1</v>
      </c>
      <c r="J20831" s="3">
        <f t="shared" si="975"/>
        <v>0</v>
      </c>
      <c r="K20831" s="3">
        <f t="shared" si="976"/>
        <v>0</v>
      </c>
      <c r="L20831">
        <f t="shared" si="977"/>
        <v>1996</v>
      </c>
    </row>
    <row r="20832" spans="1:12" x14ac:dyDescent="0.25">
      <c r="A20832">
        <f>rawdata!A20969</f>
        <v>2</v>
      </c>
      <c r="B20832">
        <f>rawdata!B20969</f>
        <v>3828112409</v>
      </c>
      <c r="C20832">
        <f>rawdata!C20969</f>
        <v>362</v>
      </c>
      <c r="D20832">
        <f>rawdata!D20969</f>
        <v>58</v>
      </c>
      <c r="E20832">
        <f>rawdata!E20969</f>
        <v>1</v>
      </c>
      <c r="F20832">
        <f>rawdata!F20969</f>
        <v>0.88</v>
      </c>
      <c r="G20832" t="str">
        <f>rawdata!G20969</f>
        <v>B</v>
      </c>
      <c r="H20832">
        <f>rawdata!H20969</f>
        <v>19.09</v>
      </c>
      <c r="I20832">
        <f>rawdata!I20969</f>
        <v>1</v>
      </c>
      <c r="J20832" s="3">
        <f t="shared" si="975"/>
        <v>51.04</v>
      </c>
      <c r="K20832" s="3">
        <f t="shared" si="976"/>
        <v>9.7435360000000006</v>
      </c>
      <c r="L20832">
        <f t="shared" si="977"/>
        <v>1996</v>
      </c>
    </row>
    <row r="20833" spans="1:12" x14ac:dyDescent="0.25">
      <c r="A20833">
        <f>rawdata!A20970</f>
        <v>2</v>
      </c>
      <c r="B20833">
        <f>rawdata!B20970</f>
        <v>4400000516</v>
      </c>
      <c r="C20833">
        <f>rawdata!C20970</f>
        <v>362</v>
      </c>
      <c r="D20833">
        <f>rawdata!D20970</f>
        <v>25</v>
      </c>
      <c r="E20833">
        <f>rawdata!E20970</f>
        <v>1</v>
      </c>
      <c r="F20833">
        <f>rawdata!F20970</f>
        <v>3.05</v>
      </c>
      <c r="G20833">
        <f>rawdata!G20970</f>
        <v>0</v>
      </c>
      <c r="H20833">
        <f>rawdata!H20970</f>
        <v>31.37</v>
      </c>
      <c r="I20833">
        <f>rawdata!I20970</f>
        <v>1</v>
      </c>
      <c r="J20833" s="3">
        <f t="shared" si="975"/>
        <v>76.25</v>
      </c>
      <c r="K20833" s="3">
        <f t="shared" si="976"/>
        <v>23.919625</v>
      </c>
      <c r="L20833">
        <f t="shared" si="977"/>
        <v>1996</v>
      </c>
    </row>
    <row r="20834" spans="1:12" x14ac:dyDescent="0.25">
      <c r="A20834">
        <f>rawdata!A20971</f>
        <v>2</v>
      </c>
      <c r="B20834">
        <f>rawdata!B20971</f>
        <v>4400000527</v>
      </c>
      <c r="C20834">
        <f>rawdata!C20971</f>
        <v>362</v>
      </c>
      <c r="D20834">
        <f>rawdata!D20971</f>
        <v>16</v>
      </c>
      <c r="E20834">
        <f>rawdata!E20971</f>
        <v>1</v>
      </c>
      <c r="F20834">
        <f>rawdata!F20971</f>
        <v>3.29</v>
      </c>
      <c r="G20834">
        <f>rawdata!G20971</f>
        <v>0</v>
      </c>
      <c r="H20834">
        <f>rawdata!H20971</f>
        <v>28.23</v>
      </c>
      <c r="I20834">
        <f>rawdata!I20971</f>
        <v>1</v>
      </c>
      <c r="J20834" s="3">
        <f t="shared" si="975"/>
        <v>52.64</v>
      </c>
      <c r="K20834" s="3">
        <f t="shared" si="976"/>
        <v>14.860272</v>
      </c>
      <c r="L20834">
        <f t="shared" si="977"/>
        <v>1996</v>
      </c>
    </row>
    <row r="20835" spans="1:12" x14ac:dyDescent="0.25">
      <c r="A20835">
        <f>rawdata!A20972</f>
        <v>2</v>
      </c>
      <c r="B20835">
        <f>rawdata!B20972</f>
        <v>4400000551</v>
      </c>
      <c r="C20835">
        <f>rawdata!C20972</f>
        <v>362</v>
      </c>
      <c r="D20835">
        <f>rawdata!D20972</f>
        <v>19</v>
      </c>
      <c r="E20835">
        <f>rawdata!E20972</f>
        <v>1</v>
      </c>
      <c r="F20835">
        <f>rawdata!F20972</f>
        <v>3.29</v>
      </c>
      <c r="G20835">
        <f>rawdata!G20972</f>
        <v>0</v>
      </c>
      <c r="H20835">
        <f>rawdata!H20972</f>
        <v>33.42</v>
      </c>
      <c r="I20835">
        <f>rawdata!I20972</f>
        <v>1</v>
      </c>
      <c r="J20835" s="3">
        <f t="shared" si="975"/>
        <v>62.51</v>
      </c>
      <c r="K20835" s="3">
        <f t="shared" si="976"/>
        <v>20.890842000000003</v>
      </c>
      <c r="L20835">
        <f t="shared" si="977"/>
        <v>1996</v>
      </c>
    </row>
    <row r="20836" spans="1:12" x14ac:dyDescent="0.25">
      <c r="A20836">
        <f>rawdata!A20973</f>
        <v>2</v>
      </c>
      <c r="B20836">
        <f>rawdata!B20973</f>
        <v>4400000655</v>
      </c>
      <c r="C20836">
        <f>rawdata!C20973</f>
        <v>362</v>
      </c>
      <c r="D20836">
        <f>rawdata!D20973</f>
        <v>8</v>
      </c>
      <c r="E20836">
        <f>rawdata!E20973</f>
        <v>1</v>
      </c>
      <c r="F20836">
        <f>rawdata!F20973</f>
        <v>3.49</v>
      </c>
      <c r="G20836">
        <f>rawdata!G20973</f>
        <v>0</v>
      </c>
      <c r="H20836">
        <f>rawdata!H20973</f>
        <v>30.28</v>
      </c>
      <c r="I20836">
        <f>rawdata!I20973</f>
        <v>1</v>
      </c>
      <c r="J20836" s="3">
        <f t="shared" si="975"/>
        <v>27.92</v>
      </c>
      <c r="K20836" s="3">
        <f t="shared" si="976"/>
        <v>8.4541760000000004</v>
      </c>
      <c r="L20836">
        <f t="shared" si="977"/>
        <v>1996</v>
      </c>
    </row>
    <row r="20837" spans="1:12" x14ac:dyDescent="0.25">
      <c r="A20837">
        <f>rawdata!A20974</f>
        <v>2</v>
      </c>
      <c r="B20837">
        <f>rawdata!B20974</f>
        <v>4400000720</v>
      </c>
      <c r="C20837">
        <f>rawdata!C20974</f>
        <v>362</v>
      </c>
      <c r="D20837">
        <f>rawdata!D20974</f>
        <v>21</v>
      </c>
      <c r="E20837">
        <f>rawdata!E20974</f>
        <v>1</v>
      </c>
      <c r="F20837">
        <f>rawdata!F20974</f>
        <v>3.49</v>
      </c>
      <c r="G20837">
        <f>rawdata!G20974</f>
        <v>0</v>
      </c>
      <c r="H20837">
        <f>rawdata!H20974</f>
        <v>25.98</v>
      </c>
      <c r="I20837">
        <f>rawdata!I20974</f>
        <v>1</v>
      </c>
      <c r="J20837" s="3">
        <f t="shared" si="975"/>
        <v>73.290000000000006</v>
      </c>
      <c r="K20837" s="3">
        <f t="shared" si="976"/>
        <v>19.040742000000002</v>
      </c>
      <c r="L20837">
        <f t="shared" si="977"/>
        <v>1996</v>
      </c>
    </row>
    <row r="20838" spans="1:12" x14ac:dyDescent="0.25">
      <c r="A20838">
        <f>rawdata!A20975</f>
        <v>2</v>
      </c>
      <c r="B20838">
        <f>rawdata!B20975</f>
        <v>4400003721</v>
      </c>
      <c r="C20838">
        <f>rawdata!C20975</f>
        <v>362</v>
      </c>
      <c r="D20838">
        <f>rawdata!D20975</f>
        <v>7</v>
      </c>
      <c r="E20838">
        <f>rawdata!E20975</f>
        <v>1</v>
      </c>
      <c r="F20838">
        <f>rawdata!F20975</f>
        <v>2.79</v>
      </c>
      <c r="G20838">
        <f>rawdata!G20975</f>
        <v>0</v>
      </c>
      <c r="H20838">
        <f>rawdata!H20975</f>
        <v>25.98</v>
      </c>
      <c r="I20838">
        <f>rawdata!I20975</f>
        <v>1</v>
      </c>
      <c r="J20838" s="3">
        <f t="shared" si="975"/>
        <v>19.53</v>
      </c>
      <c r="K20838" s="3">
        <f t="shared" si="976"/>
        <v>5.0738940000000001</v>
      </c>
      <c r="L20838">
        <f t="shared" si="977"/>
        <v>1996</v>
      </c>
    </row>
    <row r="20839" spans="1:12" x14ac:dyDescent="0.25">
      <c r="A20839">
        <f>rawdata!A20976</f>
        <v>2</v>
      </c>
      <c r="B20839">
        <f>rawdata!B20976</f>
        <v>4400003732</v>
      </c>
      <c r="C20839">
        <f>rawdata!C20976</f>
        <v>362</v>
      </c>
      <c r="D20839">
        <f>rawdata!D20976</f>
        <v>5</v>
      </c>
      <c r="E20839">
        <f>rawdata!E20976</f>
        <v>1</v>
      </c>
      <c r="F20839">
        <f>rawdata!F20976</f>
        <v>3.29</v>
      </c>
      <c r="G20839">
        <f>rawdata!G20976</f>
        <v>0</v>
      </c>
      <c r="H20839">
        <f>rawdata!H20976</f>
        <v>28.23</v>
      </c>
      <c r="I20839">
        <f>rawdata!I20976</f>
        <v>1</v>
      </c>
      <c r="J20839" s="3">
        <f t="shared" si="975"/>
        <v>16.45</v>
      </c>
      <c r="K20839" s="3">
        <f t="shared" si="976"/>
        <v>4.6438349999999993</v>
      </c>
      <c r="L20839">
        <f t="shared" si="977"/>
        <v>1996</v>
      </c>
    </row>
    <row r="20840" spans="1:12" x14ac:dyDescent="0.25">
      <c r="A20840">
        <f>rawdata!A20977</f>
        <v>2</v>
      </c>
      <c r="B20840">
        <f>rawdata!B20977</f>
        <v>4400004713</v>
      </c>
      <c r="C20840">
        <f>rawdata!C20977</f>
        <v>362</v>
      </c>
      <c r="D20840">
        <f>rawdata!D20977</f>
        <v>13</v>
      </c>
      <c r="E20840">
        <f>rawdata!E20977</f>
        <v>1</v>
      </c>
      <c r="F20840">
        <f>rawdata!F20977</f>
        <v>3.29</v>
      </c>
      <c r="G20840">
        <f>rawdata!G20977</f>
        <v>0</v>
      </c>
      <c r="H20840">
        <f>rawdata!H20977</f>
        <v>28.23</v>
      </c>
      <c r="I20840">
        <f>rawdata!I20977</f>
        <v>1</v>
      </c>
      <c r="J20840" s="3">
        <f t="shared" si="975"/>
        <v>42.77</v>
      </c>
      <c r="K20840" s="3">
        <f t="shared" si="976"/>
        <v>12.073971000000002</v>
      </c>
      <c r="L20840">
        <f t="shared" si="977"/>
        <v>1996</v>
      </c>
    </row>
    <row r="20841" spans="1:12" x14ac:dyDescent="0.25">
      <c r="A20841">
        <f>rawdata!A20978</f>
        <v>2</v>
      </c>
      <c r="B20841">
        <f>rawdata!B20978</f>
        <v>4400004898</v>
      </c>
      <c r="C20841">
        <f>rawdata!C20978</f>
        <v>362</v>
      </c>
      <c r="D20841">
        <f>rawdata!D20978</f>
        <v>4</v>
      </c>
      <c r="E20841">
        <f>rawdata!E20978</f>
        <v>1</v>
      </c>
      <c r="F20841">
        <f>rawdata!F20978</f>
        <v>3.29</v>
      </c>
      <c r="G20841">
        <f>rawdata!G20978</f>
        <v>0</v>
      </c>
      <c r="H20841">
        <f>rawdata!H20978</f>
        <v>30.97</v>
      </c>
      <c r="I20841">
        <f>rawdata!I20978</f>
        <v>1</v>
      </c>
      <c r="J20841" s="3">
        <f t="shared" si="975"/>
        <v>13.16</v>
      </c>
      <c r="K20841" s="3">
        <f t="shared" si="976"/>
        <v>4.0756519999999998</v>
      </c>
      <c r="L20841">
        <f t="shared" si="977"/>
        <v>1996</v>
      </c>
    </row>
    <row r="20842" spans="1:12" x14ac:dyDescent="0.25">
      <c r="A20842">
        <f>rawdata!A20979</f>
        <v>2</v>
      </c>
      <c r="B20842">
        <f>rawdata!B20979</f>
        <v>7974600016</v>
      </c>
      <c r="C20842">
        <f>rawdata!C20979</f>
        <v>362</v>
      </c>
      <c r="D20842">
        <f>rawdata!D20979</f>
        <v>21</v>
      </c>
      <c r="E20842">
        <f>rawdata!E20979</f>
        <v>1</v>
      </c>
      <c r="F20842">
        <f>rawdata!F20979</f>
        <v>1.99</v>
      </c>
      <c r="G20842">
        <f>rawdata!G20979</f>
        <v>0</v>
      </c>
      <c r="H20842">
        <f>rawdata!H20979</f>
        <v>30.5</v>
      </c>
      <c r="I20842">
        <f>rawdata!I20979</f>
        <v>1</v>
      </c>
      <c r="J20842" s="3">
        <f t="shared" si="975"/>
        <v>41.79</v>
      </c>
      <c r="K20842" s="3">
        <f t="shared" si="976"/>
        <v>12.745950000000001</v>
      </c>
      <c r="L20842">
        <f t="shared" si="977"/>
        <v>1996</v>
      </c>
    </row>
    <row r="20843" spans="1:12" x14ac:dyDescent="0.25">
      <c r="A20843">
        <f>rawdata!A20980</f>
        <v>12</v>
      </c>
      <c r="B20843">
        <f>rawdata!B20980</f>
        <v>1470001100</v>
      </c>
      <c r="C20843">
        <f>rawdata!C20980</f>
        <v>362</v>
      </c>
      <c r="D20843">
        <f>rawdata!D20980</f>
        <v>24</v>
      </c>
      <c r="E20843">
        <f>rawdata!E20980</f>
        <v>1</v>
      </c>
      <c r="F20843">
        <f>rawdata!F20980</f>
        <v>1.24</v>
      </c>
      <c r="G20843" t="str">
        <f>rawdata!G20980</f>
        <v>B</v>
      </c>
      <c r="H20843">
        <f>rawdata!H20980</f>
        <v>29.59</v>
      </c>
      <c r="I20843">
        <f>rawdata!I20980</f>
        <v>1</v>
      </c>
      <c r="J20843" s="3">
        <f t="shared" si="975"/>
        <v>29.759999999999998</v>
      </c>
      <c r="K20843" s="3">
        <f t="shared" si="976"/>
        <v>8.8059840000000005</v>
      </c>
      <c r="L20843">
        <f t="shared" si="977"/>
        <v>1996</v>
      </c>
    </row>
    <row r="20844" spans="1:12" x14ac:dyDescent="0.25">
      <c r="A20844">
        <f>rawdata!A20981</f>
        <v>12</v>
      </c>
      <c r="B20844">
        <f>rawdata!B20981</f>
        <v>1470001110</v>
      </c>
      <c r="C20844">
        <f>rawdata!C20981</f>
        <v>362</v>
      </c>
      <c r="D20844">
        <f>rawdata!D20981</f>
        <v>9</v>
      </c>
      <c r="E20844">
        <f>rawdata!E20981</f>
        <v>1</v>
      </c>
      <c r="F20844">
        <f>rawdata!F20981</f>
        <v>2.79</v>
      </c>
      <c r="G20844">
        <f>rawdata!G20981</f>
        <v>0</v>
      </c>
      <c r="H20844">
        <f>rawdata!H20981</f>
        <v>36.43</v>
      </c>
      <c r="I20844">
        <f>rawdata!I20981</f>
        <v>1</v>
      </c>
      <c r="J20844" s="3">
        <f t="shared" si="975"/>
        <v>25.11</v>
      </c>
      <c r="K20844" s="3">
        <f t="shared" si="976"/>
        <v>9.1475729999999995</v>
      </c>
      <c r="L20844">
        <f t="shared" si="977"/>
        <v>1996</v>
      </c>
    </row>
    <row r="20845" spans="1:12" x14ac:dyDescent="0.25">
      <c r="A20845">
        <f>rawdata!A20982</f>
        <v>12</v>
      </c>
      <c r="B20845">
        <f>rawdata!B20982</f>
        <v>3010016584</v>
      </c>
      <c r="C20845">
        <f>rawdata!C20982</f>
        <v>362</v>
      </c>
      <c r="D20845">
        <f>rawdata!D20982</f>
        <v>40</v>
      </c>
      <c r="E20845">
        <f>rawdata!E20982</f>
        <v>1</v>
      </c>
      <c r="F20845">
        <f>rawdata!F20982</f>
        <v>2.71</v>
      </c>
      <c r="G20845" t="str">
        <f>rawdata!G20982</f>
        <v>B</v>
      </c>
      <c r="H20845">
        <f>rawdata!H20982</f>
        <v>36.9</v>
      </c>
      <c r="I20845">
        <f>rawdata!I20982</f>
        <v>1</v>
      </c>
      <c r="J20845" s="3">
        <f t="shared" si="975"/>
        <v>108.4</v>
      </c>
      <c r="K20845" s="3">
        <f t="shared" si="976"/>
        <v>39.999600000000001</v>
      </c>
      <c r="L20845">
        <f t="shared" si="977"/>
        <v>1996</v>
      </c>
    </row>
    <row r="20846" spans="1:12" x14ac:dyDescent="0.25">
      <c r="A20846">
        <f>rawdata!A20983</f>
        <v>12</v>
      </c>
      <c r="B20846">
        <f>rawdata!B20983</f>
        <v>3010021196</v>
      </c>
      <c r="C20846">
        <f>rawdata!C20983</f>
        <v>362</v>
      </c>
      <c r="D20846">
        <f>rawdata!D20983</f>
        <v>31</v>
      </c>
      <c r="E20846">
        <f>rawdata!E20983</f>
        <v>1</v>
      </c>
      <c r="F20846">
        <f>rawdata!F20983</f>
        <v>2.5</v>
      </c>
      <c r="G20846" t="str">
        <f>rawdata!G20983</f>
        <v>S</v>
      </c>
      <c r="H20846">
        <f>rawdata!H20983</f>
        <v>32.799999999999997</v>
      </c>
      <c r="I20846">
        <f>rawdata!I20983</f>
        <v>1</v>
      </c>
      <c r="J20846" s="3">
        <f t="shared" si="975"/>
        <v>77.5</v>
      </c>
      <c r="K20846" s="3">
        <f t="shared" si="976"/>
        <v>25.42</v>
      </c>
      <c r="L20846">
        <f t="shared" si="977"/>
        <v>1996</v>
      </c>
    </row>
    <row r="20847" spans="1:12" x14ac:dyDescent="0.25">
      <c r="A20847">
        <f>rawdata!A20984</f>
        <v>12</v>
      </c>
      <c r="B20847">
        <f>rawdata!B20984</f>
        <v>3828112263</v>
      </c>
      <c r="C20847">
        <f>rawdata!C20984</f>
        <v>362</v>
      </c>
      <c r="D20847">
        <f>rawdata!D20984</f>
        <v>79</v>
      </c>
      <c r="E20847">
        <f>rawdata!E20984</f>
        <v>1</v>
      </c>
      <c r="F20847">
        <f>rawdata!F20984</f>
        <v>0.88</v>
      </c>
      <c r="G20847" t="str">
        <f>rawdata!G20984</f>
        <v>B</v>
      </c>
      <c r="H20847">
        <f>rawdata!H20984</f>
        <v>15.51</v>
      </c>
      <c r="I20847">
        <f>rawdata!I20984</f>
        <v>1</v>
      </c>
      <c r="J20847" s="3">
        <f t="shared" si="975"/>
        <v>69.52</v>
      </c>
      <c r="K20847" s="3">
        <f t="shared" si="976"/>
        <v>10.782551999999999</v>
      </c>
      <c r="L20847">
        <f t="shared" si="977"/>
        <v>1996</v>
      </c>
    </row>
    <row r="20848" spans="1:12" x14ac:dyDescent="0.25">
      <c r="A20848">
        <f>rawdata!A20985</f>
        <v>12</v>
      </c>
      <c r="B20848">
        <f>rawdata!B20985</f>
        <v>3828112267</v>
      </c>
      <c r="C20848">
        <f>rawdata!C20985</f>
        <v>362</v>
      </c>
      <c r="D20848">
        <f>rawdata!D20985</f>
        <v>71</v>
      </c>
      <c r="E20848">
        <f>rawdata!E20985</f>
        <v>1</v>
      </c>
      <c r="F20848">
        <f>rawdata!F20985</f>
        <v>0.88</v>
      </c>
      <c r="G20848" t="str">
        <f>rawdata!G20985</f>
        <v>B</v>
      </c>
      <c r="H20848">
        <f>rawdata!H20985</f>
        <v>15</v>
      </c>
      <c r="I20848">
        <f>rawdata!I20985</f>
        <v>1</v>
      </c>
      <c r="J20848" s="3">
        <f t="shared" si="975"/>
        <v>62.48</v>
      </c>
      <c r="K20848" s="3">
        <f t="shared" si="976"/>
        <v>9.3719999999999999</v>
      </c>
      <c r="L20848">
        <f t="shared" si="977"/>
        <v>1996</v>
      </c>
    </row>
    <row r="20849" spans="1:12" x14ac:dyDescent="0.25">
      <c r="A20849">
        <f>rawdata!A20986</f>
        <v>12</v>
      </c>
      <c r="B20849">
        <f>rawdata!B20986</f>
        <v>3828112271</v>
      </c>
      <c r="C20849">
        <f>rawdata!C20986</f>
        <v>362</v>
      </c>
      <c r="D20849">
        <f>rawdata!D20986</f>
        <v>75</v>
      </c>
      <c r="E20849">
        <f>rawdata!E20986</f>
        <v>1</v>
      </c>
      <c r="F20849">
        <f>rawdata!F20986</f>
        <v>0.88</v>
      </c>
      <c r="G20849" t="str">
        <f>rawdata!G20986</f>
        <v>B</v>
      </c>
      <c r="H20849">
        <f>rawdata!H20986</f>
        <v>17.149999999999999</v>
      </c>
      <c r="I20849">
        <f>rawdata!I20986</f>
        <v>1</v>
      </c>
      <c r="J20849" s="3">
        <f t="shared" si="975"/>
        <v>66</v>
      </c>
      <c r="K20849" s="3">
        <f t="shared" si="976"/>
        <v>11.318999999999999</v>
      </c>
      <c r="L20849">
        <f t="shared" si="977"/>
        <v>1996</v>
      </c>
    </row>
    <row r="20850" spans="1:12" x14ac:dyDescent="0.25">
      <c r="A20850">
        <f>rawdata!A20987</f>
        <v>12</v>
      </c>
      <c r="B20850">
        <f>rawdata!B20987</f>
        <v>3828112277</v>
      </c>
      <c r="C20850">
        <f>rawdata!C20987</f>
        <v>362</v>
      </c>
      <c r="D20850">
        <f>rawdata!D20987</f>
        <v>14</v>
      </c>
      <c r="E20850">
        <f>rawdata!E20987</f>
        <v>1</v>
      </c>
      <c r="F20850">
        <f>rawdata!F20987</f>
        <v>1.89</v>
      </c>
      <c r="G20850" t="str">
        <f>rawdata!G20987</f>
        <v>S</v>
      </c>
      <c r="H20850">
        <f>rawdata!H20987</f>
        <v>50.26</v>
      </c>
      <c r="I20850">
        <f>rawdata!I20987</f>
        <v>1</v>
      </c>
      <c r="J20850" s="3">
        <f t="shared" si="975"/>
        <v>26.459999999999997</v>
      </c>
      <c r="K20850" s="3">
        <f t="shared" si="976"/>
        <v>13.298795999999998</v>
      </c>
      <c r="L20850">
        <f t="shared" si="977"/>
        <v>1996</v>
      </c>
    </row>
    <row r="20851" spans="1:12" x14ac:dyDescent="0.25">
      <c r="A20851">
        <f>rawdata!A20988</f>
        <v>12</v>
      </c>
      <c r="B20851">
        <f>rawdata!B20988</f>
        <v>3828112289</v>
      </c>
      <c r="C20851">
        <f>rawdata!C20988</f>
        <v>362</v>
      </c>
      <c r="D20851">
        <f>rawdata!D20988</f>
        <v>0</v>
      </c>
      <c r="E20851">
        <f>rawdata!E20988</f>
        <v>1</v>
      </c>
      <c r="F20851">
        <f>rawdata!F20988</f>
        <v>0</v>
      </c>
      <c r="G20851">
        <f>rawdata!G20988</f>
        <v>0</v>
      </c>
      <c r="H20851">
        <f>rawdata!H20988</f>
        <v>0</v>
      </c>
      <c r="I20851">
        <f>rawdata!I20988</f>
        <v>1</v>
      </c>
      <c r="J20851" s="3">
        <f t="shared" si="975"/>
        <v>0</v>
      </c>
      <c r="K20851" s="3">
        <f t="shared" si="976"/>
        <v>0</v>
      </c>
      <c r="L20851">
        <f t="shared" si="977"/>
        <v>1996</v>
      </c>
    </row>
    <row r="20852" spans="1:12" x14ac:dyDescent="0.25">
      <c r="A20852">
        <f>rawdata!A20989</f>
        <v>12</v>
      </c>
      <c r="B20852">
        <f>rawdata!B20989</f>
        <v>3828112409</v>
      </c>
      <c r="C20852">
        <f>rawdata!C20989</f>
        <v>362</v>
      </c>
      <c r="D20852">
        <f>rawdata!D20989</f>
        <v>108</v>
      </c>
      <c r="E20852">
        <f>rawdata!E20989</f>
        <v>1</v>
      </c>
      <c r="F20852">
        <f>rawdata!F20989</f>
        <v>0.88</v>
      </c>
      <c r="G20852" t="str">
        <f>rawdata!G20989</f>
        <v>B</v>
      </c>
      <c r="H20852">
        <f>rawdata!H20989</f>
        <v>19.62</v>
      </c>
      <c r="I20852">
        <f>rawdata!I20989</f>
        <v>1</v>
      </c>
      <c r="J20852" s="3">
        <f t="shared" si="975"/>
        <v>95.04</v>
      </c>
      <c r="K20852" s="3">
        <f t="shared" si="976"/>
        <v>18.646848000000002</v>
      </c>
      <c r="L20852">
        <f t="shared" si="977"/>
        <v>1996</v>
      </c>
    </row>
    <row r="20853" spans="1:12" x14ac:dyDescent="0.25">
      <c r="A20853">
        <f>rawdata!A20990</f>
        <v>12</v>
      </c>
      <c r="B20853">
        <f>rawdata!B20990</f>
        <v>4400000516</v>
      </c>
      <c r="C20853">
        <f>rawdata!C20990</f>
        <v>362</v>
      </c>
      <c r="D20853">
        <f>rawdata!D20990</f>
        <v>30</v>
      </c>
      <c r="E20853">
        <f>rawdata!E20990</f>
        <v>1</v>
      </c>
      <c r="F20853">
        <f>rawdata!F20990</f>
        <v>3.01</v>
      </c>
      <c r="G20853">
        <f>rawdata!G20990</f>
        <v>0</v>
      </c>
      <c r="H20853">
        <f>rawdata!H20990</f>
        <v>30.61</v>
      </c>
      <c r="I20853">
        <f>rawdata!I20990</f>
        <v>1</v>
      </c>
      <c r="J20853" s="3">
        <f t="shared" si="975"/>
        <v>90.3</v>
      </c>
      <c r="K20853" s="3">
        <f t="shared" si="976"/>
        <v>27.640830000000001</v>
      </c>
      <c r="L20853">
        <f t="shared" si="977"/>
        <v>1996</v>
      </c>
    </row>
    <row r="20854" spans="1:12" x14ac:dyDescent="0.25">
      <c r="A20854">
        <f>rawdata!A20991</f>
        <v>12</v>
      </c>
      <c r="B20854">
        <f>rawdata!B20991</f>
        <v>4400000527</v>
      </c>
      <c r="C20854">
        <f>rawdata!C20991</f>
        <v>362</v>
      </c>
      <c r="D20854">
        <f>rawdata!D20991</f>
        <v>9</v>
      </c>
      <c r="E20854">
        <f>rawdata!E20991</f>
        <v>1</v>
      </c>
      <c r="F20854">
        <f>rawdata!F20991</f>
        <v>3.29</v>
      </c>
      <c r="G20854">
        <f>rawdata!G20991</f>
        <v>0</v>
      </c>
      <c r="H20854">
        <f>rawdata!H20991</f>
        <v>28.23</v>
      </c>
      <c r="I20854">
        <f>rawdata!I20991</f>
        <v>1</v>
      </c>
      <c r="J20854" s="3">
        <f t="shared" si="975"/>
        <v>29.61</v>
      </c>
      <c r="K20854" s="3">
        <f t="shared" si="976"/>
        <v>8.3589029999999998</v>
      </c>
      <c r="L20854">
        <f t="shared" si="977"/>
        <v>1996</v>
      </c>
    </row>
    <row r="20855" spans="1:12" x14ac:dyDescent="0.25">
      <c r="A20855">
        <f>rawdata!A20992</f>
        <v>12</v>
      </c>
      <c r="B20855">
        <f>rawdata!B20992</f>
        <v>4400000551</v>
      </c>
      <c r="C20855">
        <f>rawdata!C20992</f>
        <v>362</v>
      </c>
      <c r="D20855">
        <f>rawdata!D20992</f>
        <v>33</v>
      </c>
      <c r="E20855">
        <f>rawdata!E20992</f>
        <v>1</v>
      </c>
      <c r="F20855">
        <f>rawdata!F20992</f>
        <v>3.29</v>
      </c>
      <c r="G20855">
        <f>rawdata!G20992</f>
        <v>0</v>
      </c>
      <c r="H20855">
        <f>rawdata!H20992</f>
        <v>30.88</v>
      </c>
      <c r="I20855">
        <f>rawdata!I20992</f>
        <v>1</v>
      </c>
      <c r="J20855" s="3">
        <f t="shared" si="975"/>
        <v>108.57000000000001</v>
      </c>
      <c r="K20855" s="3">
        <f t="shared" si="976"/>
        <v>33.526415999999998</v>
      </c>
      <c r="L20855">
        <f t="shared" si="977"/>
        <v>1996</v>
      </c>
    </row>
    <row r="20856" spans="1:12" x14ac:dyDescent="0.25">
      <c r="A20856">
        <f>rawdata!A20993</f>
        <v>12</v>
      </c>
      <c r="B20856">
        <f>rawdata!B20993</f>
        <v>4400000655</v>
      </c>
      <c r="C20856">
        <f>rawdata!C20993</f>
        <v>362</v>
      </c>
      <c r="D20856">
        <f>rawdata!D20993</f>
        <v>17</v>
      </c>
      <c r="E20856">
        <f>rawdata!E20993</f>
        <v>1</v>
      </c>
      <c r="F20856">
        <f>rawdata!F20993</f>
        <v>3.49</v>
      </c>
      <c r="G20856">
        <f>rawdata!G20993</f>
        <v>0</v>
      </c>
      <c r="H20856">
        <f>rawdata!H20993</f>
        <v>31.38</v>
      </c>
      <c r="I20856">
        <f>rawdata!I20993</f>
        <v>1</v>
      </c>
      <c r="J20856" s="3">
        <f t="shared" si="975"/>
        <v>59.330000000000005</v>
      </c>
      <c r="K20856" s="3">
        <f t="shared" si="976"/>
        <v>18.617754000000001</v>
      </c>
      <c r="L20856">
        <f t="shared" si="977"/>
        <v>1996</v>
      </c>
    </row>
    <row r="20857" spans="1:12" x14ac:dyDescent="0.25">
      <c r="A20857">
        <f>rawdata!A20994</f>
        <v>12</v>
      </c>
      <c r="B20857">
        <f>rawdata!B20994</f>
        <v>4400000720</v>
      </c>
      <c r="C20857">
        <f>rawdata!C20994</f>
        <v>362</v>
      </c>
      <c r="D20857">
        <f>rawdata!D20994</f>
        <v>13</v>
      </c>
      <c r="E20857">
        <f>rawdata!E20994</f>
        <v>1</v>
      </c>
      <c r="F20857">
        <f>rawdata!F20994</f>
        <v>3.49</v>
      </c>
      <c r="G20857">
        <f>rawdata!G20994</f>
        <v>0</v>
      </c>
      <c r="H20857">
        <f>rawdata!H20994</f>
        <v>25.98</v>
      </c>
      <c r="I20857">
        <f>rawdata!I20994</f>
        <v>1</v>
      </c>
      <c r="J20857" s="3">
        <f t="shared" si="975"/>
        <v>45.370000000000005</v>
      </c>
      <c r="K20857" s="3">
        <f t="shared" si="976"/>
        <v>11.787126000000001</v>
      </c>
      <c r="L20857">
        <f t="shared" si="977"/>
        <v>1996</v>
      </c>
    </row>
    <row r="20858" spans="1:12" x14ac:dyDescent="0.25">
      <c r="A20858">
        <f>rawdata!A20995</f>
        <v>12</v>
      </c>
      <c r="B20858">
        <f>rawdata!B20995</f>
        <v>4400003721</v>
      </c>
      <c r="C20858">
        <f>rawdata!C20995</f>
        <v>362</v>
      </c>
      <c r="D20858">
        <f>rawdata!D20995</f>
        <v>7</v>
      </c>
      <c r="E20858">
        <f>rawdata!E20995</f>
        <v>1</v>
      </c>
      <c r="F20858">
        <f>rawdata!F20995</f>
        <v>2.79</v>
      </c>
      <c r="G20858">
        <f>rawdata!G20995</f>
        <v>0</v>
      </c>
      <c r="H20858">
        <f>rawdata!H20995</f>
        <v>25.98</v>
      </c>
      <c r="I20858">
        <f>rawdata!I20995</f>
        <v>1</v>
      </c>
      <c r="J20858" s="3">
        <f t="shared" si="975"/>
        <v>19.53</v>
      </c>
      <c r="K20858" s="3">
        <f t="shared" si="976"/>
        <v>5.0738940000000001</v>
      </c>
      <c r="L20858">
        <f t="shared" si="977"/>
        <v>1996</v>
      </c>
    </row>
    <row r="20859" spans="1:12" x14ac:dyDescent="0.25">
      <c r="A20859">
        <f>rawdata!A20996</f>
        <v>12</v>
      </c>
      <c r="B20859">
        <f>rawdata!B20996</f>
        <v>4400003732</v>
      </c>
      <c r="C20859">
        <f>rawdata!C20996</f>
        <v>362</v>
      </c>
      <c r="D20859">
        <f>rawdata!D20996</f>
        <v>6</v>
      </c>
      <c r="E20859">
        <f>rawdata!E20996</f>
        <v>1</v>
      </c>
      <c r="F20859">
        <f>rawdata!F20996</f>
        <v>3.29</v>
      </c>
      <c r="G20859">
        <f>rawdata!G20996</f>
        <v>0</v>
      </c>
      <c r="H20859">
        <f>rawdata!H20996</f>
        <v>33.700000000000003</v>
      </c>
      <c r="I20859">
        <f>rawdata!I20996</f>
        <v>1</v>
      </c>
      <c r="J20859" s="3">
        <f t="shared" si="975"/>
        <v>19.740000000000002</v>
      </c>
      <c r="K20859" s="3">
        <f t="shared" si="976"/>
        <v>6.6523800000000017</v>
      </c>
      <c r="L20859">
        <f t="shared" si="977"/>
        <v>1996</v>
      </c>
    </row>
    <row r="20860" spans="1:12" x14ac:dyDescent="0.25">
      <c r="A20860">
        <f>rawdata!A20997</f>
        <v>12</v>
      </c>
      <c r="B20860">
        <f>rawdata!B20997</f>
        <v>4400004713</v>
      </c>
      <c r="C20860">
        <f>rawdata!C20997</f>
        <v>362</v>
      </c>
      <c r="D20860">
        <f>rawdata!D20997</f>
        <v>12</v>
      </c>
      <c r="E20860">
        <f>rawdata!E20997</f>
        <v>1</v>
      </c>
      <c r="F20860">
        <f>rawdata!F20997</f>
        <v>3.29</v>
      </c>
      <c r="G20860">
        <f>rawdata!G20997</f>
        <v>0</v>
      </c>
      <c r="H20860">
        <f>rawdata!H20997</f>
        <v>28.23</v>
      </c>
      <c r="I20860">
        <f>rawdata!I20997</f>
        <v>1</v>
      </c>
      <c r="J20860" s="3">
        <f t="shared" si="975"/>
        <v>39.480000000000004</v>
      </c>
      <c r="K20860" s="3">
        <f t="shared" si="976"/>
        <v>11.145204000000001</v>
      </c>
      <c r="L20860">
        <f t="shared" si="977"/>
        <v>1996</v>
      </c>
    </row>
    <row r="20861" spans="1:12" x14ac:dyDescent="0.25">
      <c r="A20861">
        <f>rawdata!A20998</f>
        <v>12</v>
      </c>
      <c r="B20861">
        <f>rawdata!B20998</f>
        <v>4400004898</v>
      </c>
      <c r="C20861">
        <f>rawdata!C20998</f>
        <v>362</v>
      </c>
      <c r="D20861">
        <f>rawdata!D20998</f>
        <v>4</v>
      </c>
      <c r="E20861">
        <f>rawdata!E20998</f>
        <v>1</v>
      </c>
      <c r="F20861">
        <f>rawdata!F20998</f>
        <v>3.29</v>
      </c>
      <c r="G20861">
        <f>rawdata!G20998</f>
        <v>0</v>
      </c>
      <c r="H20861">
        <f>rawdata!H20998</f>
        <v>33.700000000000003</v>
      </c>
      <c r="I20861">
        <f>rawdata!I20998</f>
        <v>1</v>
      </c>
      <c r="J20861" s="3">
        <f t="shared" si="975"/>
        <v>13.16</v>
      </c>
      <c r="K20861" s="3">
        <f t="shared" si="976"/>
        <v>4.43492</v>
      </c>
      <c r="L20861">
        <f t="shared" si="977"/>
        <v>1996</v>
      </c>
    </row>
    <row r="20862" spans="1:12" x14ac:dyDescent="0.25">
      <c r="A20862">
        <f>rawdata!A20999</f>
        <v>12</v>
      </c>
      <c r="B20862">
        <f>rawdata!B20999</f>
        <v>7974600016</v>
      </c>
      <c r="C20862">
        <f>rawdata!C20999</f>
        <v>362</v>
      </c>
      <c r="D20862">
        <f>rawdata!D20999</f>
        <v>21</v>
      </c>
      <c r="E20862">
        <f>rawdata!E20999</f>
        <v>1</v>
      </c>
      <c r="F20862">
        <f>rawdata!F20999</f>
        <v>1.99</v>
      </c>
      <c r="G20862">
        <f>rawdata!G20999</f>
        <v>0</v>
      </c>
      <c r="H20862">
        <f>rawdata!H20999</f>
        <v>30.5</v>
      </c>
      <c r="I20862">
        <f>rawdata!I20999</f>
        <v>1</v>
      </c>
      <c r="J20862" s="3">
        <f t="shared" si="975"/>
        <v>41.79</v>
      </c>
      <c r="K20862" s="3">
        <f t="shared" si="976"/>
        <v>12.745950000000001</v>
      </c>
      <c r="L20862">
        <f t="shared" si="977"/>
        <v>1996</v>
      </c>
    </row>
    <row r="20863" spans="1:12" x14ac:dyDescent="0.25">
      <c r="A20863">
        <f>rawdata!A21000</f>
        <v>75</v>
      </c>
      <c r="B20863">
        <f>rawdata!B21000</f>
        <v>1470001100</v>
      </c>
      <c r="C20863">
        <f>rawdata!C21000</f>
        <v>362</v>
      </c>
      <c r="D20863">
        <f>rawdata!D21000</f>
        <v>87</v>
      </c>
      <c r="E20863">
        <f>rawdata!E21000</f>
        <v>1</v>
      </c>
      <c r="F20863">
        <f>rawdata!F21000</f>
        <v>1.24</v>
      </c>
      <c r="G20863" t="str">
        <f>rawdata!G21000</f>
        <v>B</v>
      </c>
      <c r="H20863">
        <f>rawdata!H21000</f>
        <v>29.59</v>
      </c>
      <c r="I20863">
        <f>rawdata!I21000</f>
        <v>1</v>
      </c>
      <c r="J20863" s="3">
        <f t="shared" si="975"/>
        <v>107.88</v>
      </c>
      <c r="K20863" s="3">
        <f t="shared" si="976"/>
        <v>31.921691999999997</v>
      </c>
      <c r="L20863">
        <f t="shared" si="977"/>
        <v>1996</v>
      </c>
    </row>
    <row r="20864" spans="1:12" x14ac:dyDescent="0.25">
      <c r="A20864">
        <f>rawdata!A21001</f>
        <v>75</v>
      </c>
      <c r="B20864">
        <f>rawdata!B21001</f>
        <v>1470001110</v>
      </c>
      <c r="C20864">
        <f>rawdata!C21001</f>
        <v>362</v>
      </c>
      <c r="D20864">
        <f>rawdata!D21001</f>
        <v>4</v>
      </c>
      <c r="E20864">
        <f>rawdata!E21001</f>
        <v>1</v>
      </c>
      <c r="F20864">
        <f>rawdata!F21001</f>
        <v>2.79</v>
      </c>
      <c r="G20864">
        <f>rawdata!G21001</f>
        <v>0</v>
      </c>
      <c r="H20864">
        <f>rawdata!H21001</f>
        <v>30.68</v>
      </c>
      <c r="I20864">
        <f>rawdata!I21001</f>
        <v>1</v>
      </c>
      <c r="J20864" s="3">
        <f t="shared" si="975"/>
        <v>11.16</v>
      </c>
      <c r="K20864" s="3">
        <f t="shared" si="976"/>
        <v>3.4238879999999998</v>
      </c>
      <c r="L20864">
        <f t="shared" si="977"/>
        <v>1996</v>
      </c>
    </row>
    <row r="20865" spans="1:12" x14ac:dyDescent="0.25">
      <c r="A20865">
        <f>rawdata!A21002</f>
        <v>75</v>
      </c>
      <c r="B20865">
        <f>rawdata!B21002</f>
        <v>3010016584</v>
      </c>
      <c r="C20865">
        <f>rawdata!C21002</f>
        <v>362</v>
      </c>
      <c r="D20865">
        <f>rawdata!D21002</f>
        <v>20</v>
      </c>
      <c r="E20865">
        <f>rawdata!E21002</f>
        <v>1</v>
      </c>
      <c r="F20865">
        <f>rawdata!F21002</f>
        <v>2.71</v>
      </c>
      <c r="G20865" t="str">
        <f>rawdata!G21002</f>
        <v>B</v>
      </c>
      <c r="H20865">
        <f>rawdata!H21002</f>
        <v>36.9</v>
      </c>
      <c r="I20865">
        <f>rawdata!I21002</f>
        <v>1</v>
      </c>
      <c r="J20865" s="3">
        <f t="shared" si="975"/>
        <v>54.2</v>
      </c>
      <c r="K20865" s="3">
        <f t="shared" si="976"/>
        <v>19.9998</v>
      </c>
      <c r="L20865">
        <f t="shared" si="977"/>
        <v>1996</v>
      </c>
    </row>
    <row r="20866" spans="1:12" x14ac:dyDescent="0.25">
      <c r="A20866">
        <f>rawdata!A21003</f>
        <v>75</v>
      </c>
      <c r="B20866">
        <f>rawdata!B21003</f>
        <v>3010021196</v>
      </c>
      <c r="C20866">
        <f>rawdata!C21003</f>
        <v>362</v>
      </c>
      <c r="D20866">
        <f>rawdata!D21003</f>
        <v>18</v>
      </c>
      <c r="E20866">
        <f>rawdata!E21003</f>
        <v>1</v>
      </c>
      <c r="F20866">
        <f>rawdata!F21003</f>
        <v>2.5</v>
      </c>
      <c r="G20866" t="str">
        <f>rawdata!G21003</f>
        <v>S</v>
      </c>
      <c r="H20866">
        <f>rawdata!H21003</f>
        <v>32.799999999999997</v>
      </c>
      <c r="I20866">
        <f>rawdata!I21003</f>
        <v>1</v>
      </c>
      <c r="J20866" s="3">
        <f t="shared" ref="J20866:J20929" si="978">D20866*F20866/E20866</f>
        <v>45</v>
      </c>
      <c r="K20866" s="3">
        <f t="shared" ref="K20866:K20929" si="979">J20866*H20866/100</f>
        <v>14.759999999999998</v>
      </c>
      <c r="L20866">
        <f t="shared" ref="L20866:L20929" si="980">IF(C20866&lt;=172,1992,IF(C20866&lt;=225,1993,IF(C20866&lt;=277,1994,IF(C20866&lt;=329,1995,IF(C20866&lt;=381,1996,1997)))))</f>
        <v>1996</v>
      </c>
    </row>
    <row r="20867" spans="1:12" x14ac:dyDescent="0.25">
      <c r="A20867">
        <f>rawdata!A21004</f>
        <v>75</v>
      </c>
      <c r="B20867">
        <f>rawdata!B21004</f>
        <v>3828112263</v>
      </c>
      <c r="C20867">
        <f>rawdata!C21004</f>
        <v>362</v>
      </c>
      <c r="D20867">
        <f>rawdata!D21004</f>
        <v>24</v>
      </c>
      <c r="E20867">
        <f>rawdata!E21004</f>
        <v>1</v>
      </c>
      <c r="F20867">
        <f>rawdata!F21004</f>
        <v>0.88</v>
      </c>
      <c r="G20867" t="str">
        <f>rawdata!G21004</f>
        <v>B</v>
      </c>
      <c r="H20867">
        <f>rawdata!H21004</f>
        <v>15</v>
      </c>
      <c r="I20867">
        <f>rawdata!I21004</f>
        <v>1</v>
      </c>
      <c r="J20867" s="3">
        <f t="shared" si="978"/>
        <v>21.12</v>
      </c>
      <c r="K20867" s="3">
        <f t="shared" si="979"/>
        <v>3.1680000000000001</v>
      </c>
      <c r="L20867">
        <f t="shared" si="980"/>
        <v>1996</v>
      </c>
    </row>
    <row r="20868" spans="1:12" x14ac:dyDescent="0.25">
      <c r="A20868">
        <f>rawdata!A21005</f>
        <v>75</v>
      </c>
      <c r="B20868">
        <f>rawdata!B21005</f>
        <v>3828112267</v>
      </c>
      <c r="C20868">
        <f>rawdata!C21005</f>
        <v>362</v>
      </c>
      <c r="D20868">
        <f>rawdata!D21005</f>
        <v>36</v>
      </c>
      <c r="E20868">
        <f>rawdata!E21005</f>
        <v>1</v>
      </c>
      <c r="F20868">
        <f>rawdata!F21005</f>
        <v>0.88</v>
      </c>
      <c r="G20868" t="str">
        <f>rawdata!G21005</f>
        <v>B</v>
      </c>
      <c r="H20868">
        <f>rawdata!H21005</f>
        <v>15.55</v>
      </c>
      <c r="I20868">
        <f>rawdata!I21005</f>
        <v>1</v>
      </c>
      <c r="J20868" s="3">
        <f t="shared" si="978"/>
        <v>31.68</v>
      </c>
      <c r="K20868" s="3">
        <f t="shared" si="979"/>
        <v>4.92624</v>
      </c>
      <c r="L20868">
        <f t="shared" si="980"/>
        <v>1996</v>
      </c>
    </row>
    <row r="20869" spans="1:12" x14ac:dyDescent="0.25">
      <c r="A20869">
        <f>rawdata!A21006</f>
        <v>75</v>
      </c>
      <c r="B20869">
        <f>rawdata!B21006</f>
        <v>3828112271</v>
      </c>
      <c r="C20869">
        <f>rawdata!C21006</f>
        <v>362</v>
      </c>
      <c r="D20869">
        <f>rawdata!D21006</f>
        <v>45</v>
      </c>
      <c r="E20869">
        <f>rawdata!E21006</f>
        <v>1</v>
      </c>
      <c r="F20869">
        <f>rawdata!F21006</f>
        <v>0.88</v>
      </c>
      <c r="G20869" t="str">
        <f>rawdata!G21006</f>
        <v>B</v>
      </c>
      <c r="H20869">
        <f>rawdata!H21006</f>
        <v>18.02</v>
      </c>
      <c r="I20869">
        <f>rawdata!I21006</f>
        <v>1</v>
      </c>
      <c r="J20869" s="3">
        <f t="shared" si="978"/>
        <v>39.6</v>
      </c>
      <c r="K20869" s="3">
        <f t="shared" si="979"/>
        <v>7.1359199999999996</v>
      </c>
      <c r="L20869">
        <f t="shared" si="980"/>
        <v>1996</v>
      </c>
    </row>
    <row r="20870" spans="1:12" x14ac:dyDescent="0.25">
      <c r="A20870">
        <f>rawdata!A21007</f>
        <v>75</v>
      </c>
      <c r="B20870">
        <f>rawdata!B21007</f>
        <v>3828112277</v>
      </c>
      <c r="C20870">
        <f>rawdata!C21007</f>
        <v>362</v>
      </c>
      <c r="D20870">
        <f>rawdata!D21007</f>
        <v>4</v>
      </c>
      <c r="E20870">
        <f>rawdata!E21007</f>
        <v>1</v>
      </c>
      <c r="F20870">
        <f>rawdata!F21007</f>
        <v>1.89</v>
      </c>
      <c r="G20870" t="str">
        <f>rawdata!G21007</f>
        <v>S</v>
      </c>
      <c r="H20870">
        <f>rawdata!H21007</f>
        <v>50.26</v>
      </c>
      <c r="I20870">
        <f>rawdata!I21007</f>
        <v>1</v>
      </c>
      <c r="J20870" s="3">
        <f t="shared" si="978"/>
        <v>7.56</v>
      </c>
      <c r="K20870" s="3">
        <f t="shared" si="979"/>
        <v>3.7996559999999993</v>
      </c>
      <c r="L20870">
        <f t="shared" si="980"/>
        <v>1996</v>
      </c>
    </row>
    <row r="20871" spans="1:12" x14ac:dyDescent="0.25">
      <c r="A20871">
        <f>rawdata!A21008</f>
        <v>75</v>
      </c>
      <c r="B20871">
        <f>rawdata!B21008</f>
        <v>3828112289</v>
      </c>
      <c r="C20871">
        <f>rawdata!C21008</f>
        <v>362</v>
      </c>
      <c r="D20871">
        <f>rawdata!D21008</f>
        <v>0</v>
      </c>
      <c r="E20871">
        <f>rawdata!E21008</f>
        <v>1</v>
      </c>
      <c r="F20871">
        <f>rawdata!F21008</f>
        <v>0</v>
      </c>
      <c r="G20871">
        <f>rawdata!G21008</f>
        <v>0</v>
      </c>
      <c r="H20871">
        <f>rawdata!H21008</f>
        <v>0</v>
      </c>
      <c r="I20871">
        <f>rawdata!I21008</f>
        <v>1</v>
      </c>
      <c r="J20871" s="3">
        <f t="shared" si="978"/>
        <v>0</v>
      </c>
      <c r="K20871" s="3">
        <f t="shared" si="979"/>
        <v>0</v>
      </c>
      <c r="L20871">
        <f t="shared" si="980"/>
        <v>1996</v>
      </c>
    </row>
    <row r="20872" spans="1:12" x14ac:dyDescent="0.25">
      <c r="A20872">
        <f>rawdata!A21009</f>
        <v>75</v>
      </c>
      <c r="B20872">
        <f>rawdata!B21009</f>
        <v>3828112409</v>
      </c>
      <c r="C20872">
        <f>rawdata!C21009</f>
        <v>362</v>
      </c>
      <c r="D20872">
        <f>rawdata!D21009</f>
        <v>41</v>
      </c>
      <c r="E20872">
        <f>rawdata!E21009</f>
        <v>1</v>
      </c>
      <c r="F20872">
        <f>rawdata!F21009</f>
        <v>0.88</v>
      </c>
      <c r="G20872" t="str">
        <f>rawdata!G21009</f>
        <v>B</v>
      </c>
      <c r="H20872">
        <f>rawdata!H21009</f>
        <v>19.09</v>
      </c>
      <c r="I20872">
        <f>rawdata!I21009</f>
        <v>1</v>
      </c>
      <c r="J20872" s="3">
        <f t="shared" si="978"/>
        <v>36.08</v>
      </c>
      <c r="K20872" s="3">
        <f t="shared" si="979"/>
        <v>6.8876720000000002</v>
      </c>
      <c r="L20872">
        <f t="shared" si="980"/>
        <v>1996</v>
      </c>
    </row>
    <row r="20873" spans="1:12" x14ac:dyDescent="0.25">
      <c r="A20873">
        <f>rawdata!A21010</f>
        <v>75</v>
      </c>
      <c r="B20873">
        <f>rawdata!B21010</f>
        <v>4400000516</v>
      </c>
      <c r="C20873">
        <f>rawdata!C21010</f>
        <v>362</v>
      </c>
      <c r="D20873">
        <f>rawdata!D21010</f>
        <v>14</v>
      </c>
      <c r="E20873">
        <f>rawdata!E21010</f>
        <v>1</v>
      </c>
      <c r="F20873">
        <f>rawdata!F21010</f>
        <v>2.97</v>
      </c>
      <c r="G20873">
        <f>rawdata!G21010</f>
        <v>0</v>
      </c>
      <c r="H20873">
        <f>rawdata!H21010</f>
        <v>29.71</v>
      </c>
      <c r="I20873">
        <f>rawdata!I21010</f>
        <v>1</v>
      </c>
      <c r="J20873" s="3">
        <f t="shared" si="978"/>
        <v>41.580000000000005</v>
      </c>
      <c r="K20873" s="3">
        <f t="shared" si="979"/>
        <v>12.353418000000001</v>
      </c>
      <c r="L20873">
        <f t="shared" si="980"/>
        <v>1996</v>
      </c>
    </row>
    <row r="20874" spans="1:12" x14ac:dyDescent="0.25">
      <c r="A20874">
        <f>rawdata!A21011</f>
        <v>75</v>
      </c>
      <c r="B20874">
        <f>rawdata!B21011</f>
        <v>4400000527</v>
      </c>
      <c r="C20874">
        <f>rawdata!C21011</f>
        <v>362</v>
      </c>
      <c r="D20874">
        <f>rawdata!D21011</f>
        <v>16</v>
      </c>
      <c r="E20874">
        <f>rawdata!E21011</f>
        <v>1</v>
      </c>
      <c r="F20874">
        <f>rawdata!F21011</f>
        <v>3.29</v>
      </c>
      <c r="G20874">
        <f>rawdata!G21011</f>
        <v>0</v>
      </c>
      <c r="H20874">
        <f>rawdata!H21011</f>
        <v>28.23</v>
      </c>
      <c r="I20874">
        <f>rawdata!I21011</f>
        <v>1</v>
      </c>
      <c r="J20874" s="3">
        <f t="shared" si="978"/>
        <v>52.64</v>
      </c>
      <c r="K20874" s="3">
        <f t="shared" si="979"/>
        <v>14.860272</v>
      </c>
      <c r="L20874">
        <f t="shared" si="980"/>
        <v>1996</v>
      </c>
    </row>
    <row r="20875" spans="1:12" x14ac:dyDescent="0.25">
      <c r="A20875">
        <f>rawdata!A21012</f>
        <v>75</v>
      </c>
      <c r="B20875">
        <f>rawdata!B21012</f>
        <v>4400000551</v>
      </c>
      <c r="C20875">
        <f>rawdata!C21012</f>
        <v>362</v>
      </c>
      <c r="D20875">
        <f>rawdata!D21012</f>
        <v>19</v>
      </c>
      <c r="E20875">
        <f>rawdata!E21012</f>
        <v>1</v>
      </c>
      <c r="F20875">
        <f>rawdata!F21012</f>
        <v>3.29</v>
      </c>
      <c r="G20875">
        <f>rawdata!G21012</f>
        <v>0</v>
      </c>
      <c r="H20875">
        <f>rawdata!H21012</f>
        <v>32.840000000000003</v>
      </c>
      <c r="I20875">
        <f>rawdata!I21012</f>
        <v>1</v>
      </c>
      <c r="J20875" s="3">
        <f t="shared" si="978"/>
        <v>62.51</v>
      </c>
      <c r="K20875" s="3">
        <f t="shared" si="979"/>
        <v>20.528284000000003</v>
      </c>
      <c r="L20875">
        <f t="shared" si="980"/>
        <v>1996</v>
      </c>
    </row>
    <row r="20876" spans="1:12" x14ac:dyDescent="0.25">
      <c r="A20876">
        <f>rawdata!A21013</f>
        <v>75</v>
      </c>
      <c r="B20876">
        <f>rawdata!B21013</f>
        <v>4400000655</v>
      </c>
      <c r="C20876">
        <f>rawdata!C21013</f>
        <v>362</v>
      </c>
      <c r="D20876">
        <f>rawdata!D21013</f>
        <v>8</v>
      </c>
      <c r="E20876">
        <f>rawdata!E21013</f>
        <v>1</v>
      </c>
      <c r="F20876">
        <f>rawdata!F21013</f>
        <v>3.49</v>
      </c>
      <c r="G20876">
        <f>rawdata!G21013</f>
        <v>0</v>
      </c>
      <c r="H20876">
        <f>rawdata!H21013</f>
        <v>27.42</v>
      </c>
      <c r="I20876">
        <f>rawdata!I21013</f>
        <v>1</v>
      </c>
      <c r="J20876" s="3">
        <f t="shared" si="978"/>
        <v>27.92</v>
      </c>
      <c r="K20876" s="3">
        <f t="shared" si="979"/>
        <v>7.6556640000000007</v>
      </c>
      <c r="L20876">
        <f t="shared" si="980"/>
        <v>1996</v>
      </c>
    </row>
    <row r="20877" spans="1:12" x14ac:dyDescent="0.25">
      <c r="A20877">
        <f>rawdata!A21014</f>
        <v>75</v>
      </c>
      <c r="B20877">
        <f>rawdata!B21014</f>
        <v>4400000720</v>
      </c>
      <c r="C20877">
        <f>rawdata!C21014</f>
        <v>362</v>
      </c>
      <c r="D20877">
        <f>rawdata!D21014</f>
        <v>16</v>
      </c>
      <c r="E20877">
        <f>rawdata!E21014</f>
        <v>1</v>
      </c>
      <c r="F20877">
        <f>rawdata!F21014</f>
        <v>3.49</v>
      </c>
      <c r="G20877">
        <f>rawdata!G21014</f>
        <v>0</v>
      </c>
      <c r="H20877">
        <f>rawdata!H21014</f>
        <v>25.98</v>
      </c>
      <c r="I20877">
        <f>rawdata!I21014</f>
        <v>1</v>
      </c>
      <c r="J20877" s="3">
        <f t="shared" si="978"/>
        <v>55.84</v>
      </c>
      <c r="K20877" s="3">
        <f t="shared" si="979"/>
        <v>14.507232000000002</v>
      </c>
      <c r="L20877">
        <f t="shared" si="980"/>
        <v>1996</v>
      </c>
    </row>
    <row r="20878" spans="1:12" x14ac:dyDescent="0.25">
      <c r="A20878">
        <f>rawdata!A21015</f>
        <v>75</v>
      </c>
      <c r="B20878">
        <f>rawdata!B21015</f>
        <v>4400003721</v>
      </c>
      <c r="C20878">
        <f>rawdata!C21015</f>
        <v>362</v>
      </c>
      <c r="D20878">
        <f>rawdata!D21015</f>
        <v>5</v>
      </c>
      <c r="E20878">
        <f>rawdata!E21015</f>
        <v>1</v>
      </c>
      <c r="F20878">
        <f>rawdata!F21015</f>
        <v>2.79</v>
      </c>
      <c r="G20878">
        <f>rawdata!G21015</f>
        <v>0</v>
      </c>
      <c r="H20878">
        <f>rawdata!H21015</f>
        <v>25.98</v>
      </c>
      <c r="I20878">
        <f>rawdata!I21015</f>
        <v>1</v>
      </c>
      <c r="J20878" s="3">
        <f t="shared" si="978"/>
        <v>13.95</v>
      </c>
      <c r="K20878" s="3">
        <f t="shared" si="979"/>
        <v>3.6242099999999997</v>
      </c>
      <c r="L20878">
        <f t="shared" si="980"/>
        <v>1996</v>
      </c>
    </row>
    <row r="20879" spans="1:12" x14ac:dyDescent="0.25">
      <c r="A20879">
        <f>rawdata!A21016</f>
        <v>75</v>
      </c>
      <c r="B20879">
        <f>rawdata!B21016</f>
        <v>4400003732</v>
      </c>
      <c r="C20879">
        <f>rawdata!C21016</f>
        <v>362</v>
      </c>
      <c r="D20879">
        <f>rawdata!D21016</f>
        <v>5</v>
      </c>
      <c r="E20879">
        <f>rawdata!E21016</f>
        <v>1</v>
      </c>
      <c r="F20879">
        <f>rawdata!F21016</f>
        <v>3.29</v>
      </c>
      <c r="G20879">
        <f>rawdata!G21016</f>
        <v>0</v>
      </c>
      <c r="H20879">
        <f>rawdata!H21016</f>
        <v>30.42</v>
      </c>
      <c r="I20879">
        <f>rawdata!I21016</f>
        <v>1</v>
      </c>
      <c r="J20879" s="3">
        <f t="shared" si="978"/>
        <v>16.45</v>
      </c>
      <c r="K20879" s="3">
        <f t="shared" si="979"/>
        <v>5.0040899999999997</v>
      </c>
      <c r="L20879">
        <f t="shared" si="980"/>
        <v>1996</v>
      </c>
    </row>
    <row r="20880" spans="1:12" x14ac:dyDescent="0.25">
      <c r="A20880">
        <f>rawdata!A21017</f>
        <v>75</v>
      </c>
      <c r="B20880">
        <f>rawdata!B21017</f>
        <v>4400004713</v>
      </c>
      <c r="C20880">
        <f>rawdata!C21017</f>
        <v>362</v>
      </c>
      <c r="D20880">
        <f>rawdata!D21017</f>
        <v>2</v>
      </c>
      <c r="E20880">
        <f>rawdata!E21017</f>
        <v>1</v>
      </c>
      <c r="F20880">
        <f>rawdata!F21017</f>
        <v>3.29</v>
      </c>
      <c r="G20880">
        <f>rawdata!G21017</f>
        <v>0</v>
      </c>
      <c r="H20880">
        <f>rawdata!H21017</f>
        <v>28.23</v>
      </c>
      <c r="I20880">
        <f>rawdata!I21017</f>
        <v>1</v>
      </c>
      <c r="J20880" s="3">
        <f t="shared" si="978"/>
        <v>6.58</v>
      </c>
      <c r="K20880" s="3">
        <f t="shared" si="979"/>
        <v>1.857534</v>
      </c>
      <c r="L20880">
        <f t="shared" si="980"/>
        <v>1996</v>
      </c>
    </row>
    <row r="20881" spans="1:12" x14ac:dyDescent="0.25">
      <c r="A20881">
        <f>rawdata!A21018</f>
        <v>75</v>
      </c>
      <c r="B20881">
        <f>rawdata!B21018</f>
        <v>4400004898</v>
      </c>
      <c r="C20881">
        <f>rawdata!C21018</f>
        <v>362</v>
      </c>
      <c r="D20881">
        <f>rawdata!D21018</f>
        <v>9</v>
      </c>
      <c r="E20881">
        <f>rawdata!E21018</f>
        <v>1</v>
      </c>
      <c r="F20881">
        <f>rawdata!F21018</f>
        <v>3.29</v>
      </c>
      <c r="G20881">
        <f>rawdata!G21018</f>
        <v>0</v>
      </c>
      <c r="H20881">
        <f>rawdata!H21018</f>
        <v>35.53</v>
      </c>
      <c r="I20881">
        <f>rawdata!I21018</f>
        <v>1</v>
      </c>
      <c r="J20881" s="3">
        <f t="shared" si="978"/>
        <v>29.61</v>
      </c>
      <c r="K20881" s="3">
        <f t="shared" si="979"/>
        <v>10.520433000000001</v>
      </c>
      <c r="L20881">
        <f t="shared" si="980"/>
        <v>1996</v>
      </c>
    </row>
    <row r="20882" spans="1:12" x14ac:dyDescent="0.25">
      <c r="A20882">
        <f>rawdata!A21019</f>
        <v>75</v>
      </c>
      <c r="B20882">
        <f>rawdata!B21019</f>
        <v>7974600016</v>
      </c>
      <c r="C20882">
        <f>rawdata!C21019</f>
        <v>362</v>
      </c>
      <c r="D20882">
        <f>rawdata!D21019</f>
        <v>9</v>
      </c>
      <c r="E20882">
        <f>rawdata!E21019</f>
        <v>1</v>
      </c>
      <c r="F20882">
        <f>rawdata!F21019</f>
        <v>1.99</v>
      </c>
      <c r="G20882">
        <f>rawdata!G21019</f>
        <v>0</v>
      </c>
      <c r="H20882">
        <f>rawdata!H21019</f>
        <v>30.5</v>
      </c>
      <c r="I20882">
        <f>rawdata!I21019</f>
        <v>1</v>
      </c>
      <c r="J20882" s="3">
        <f t="shared" si="978"/>
        <v>17.91</v>
      </c>
      <c r="K20882" s="3">
        <f t="shared" si="979"/>
        <v>5.4625500000000002</v>
      </c>
      <c r="L20882">
        <f t="shared" si="980"/>
        <v>1996</v>
      </c>
    </row>
    <row r="20883" spans="1:12" x14ac:dyDescent="0.25">
      <c r="A20883">
        <f>rawdata!A21020</f>
        <v>100</v>
      </c>
      <c r="B20883">
        <f>rawdata!B21020</f>
        <v>1470001100</v>
      </c>
      <c r="C20883">
        <f>rawdata!C21020</f>
        <v>362</v>
      </c>
      <c r="D20883">
        <f>rawdata!D21020</f>
        <v>48</v>
      </c>
      <c r="E20883">
        <f>rawdata!E21020</f>
        <v>1</v>
      </c>
      <c r="F20883">
        <f>rawdata!F21020</f>
        <v>1.25</v>
      </c>
      <c r="G20883" t="str">
        <f>rawdata!G21020</f>
        <v>B</v>
      </c>
      <c r="H20883">
        <f>rawdata!H21020</f>
        <v>30.35</v>
      </c>
      <c r="I20883">
        <f>rawdata!I21020</f>
        <v>1</v>
      </c>
      <c r="J20883" s="3">
        <f t="shared" si="978"/>
        <v>60</v>
      </c>
      <c r="K20883" s="3">
        <f t="shared" si="979"/>
        <v>18.21</v>
      </c>
      <c r="L20883">
        <f t="shared" si="980"/>
        <v>1996</v>
      </c>
    </row>
    <row r="20884" spans="1:12" x14ac:dyDescent="0.25">
      <c r="A20884">
        <f>rawdata!A21021</f>
        <v>100</v>
      </c>
      <c r="B20884">
        <f>rawdata!B21021</f>
        <v>1470001110</v>
      </c>
      <c r="C20884">
        <f>rawdata!C21021</f>
        <v>362</v>
      </c>
      <c r="D20884">
        <f>rawdata!D21021</f>
        <v>22</v>
      </c>
      <c r="E20884">
        <f>rawdata!E21021</f>
        <v>1</v>
      </c>
      <c r="F20884">
        <f>rawdata!F21021</f>
        <v>2.79</v>
      </c>
      <c r="G20884">
        <f>rawdata!G21021</f>
        <v>0</v>
      </c>
      <c r="H20884">
        <f>rawdata!H21021</f>
        <v>41.38</v>
      </c>
      <c r="I20884">
        <f>rawdata!I21021</f>
        <v>1</v>
      </c>
      <c r="J20884" s="3">
        <f t="shared" si="978"/>
        <v>61.38</v>
      </c>
      <c r="K20884" s="3">
        <f t="shared" si="979"/>
        <v>25.399044000000004</v>
      </c>
      <c r="L20884">
        <f t="shared" si="980"/>
        <v>1996</v>
      </c>
    </row>
    <row r="20885" spans="1:12" x14ac:dyDescent="0.25">
      <c r="A20885">
        <f>rawdata!A21022</f>
        <v>100</v>
      </c>
      <c r="B20885">
        <f>rawdata!B21022</f>
        <v>3010016584</v>
      </c>
      <c r="C20885">
        <f>rawdata!C21022</f>
        <v>362</v>
      </c>
      <c r="D20885">
        <f>rawdata!D21022</f>
        <v>3</v>
      </c>
      <c r="E20885">
        <f>rawdata!E21022</f>
        <v>1</v>
      </c>
      <c r="F20885">
        <f>rawdata!F21022</f>
        <v>2.71</v>
      </c>
      <c r="G20885" t="str">
        <f>rawdata!G21022</f>
        <v>B</v>
      </c>
      <c r="H20885">
        <f>rawdata!H21022</f>
        <v>36.9</v>
      </c>
      <c r="I20885">
        <f>rawdata!I21022</f>
        <v>1</v>
      </c>
      <c r="J20885" s="3">
        <f t="shared" si="978"/>
        <v>8.129999999999999</v>
      </c>
      <c r="K20885" s="3">
        <f t="shared" si="979"/>
        <v>2.9999699999999994</v>
      </c>
      <c r="L20885">
        <f t="shared" si="980"/>
        <v>1996</v>
      </c>
    </row>
    <row r="20886" spans="1:12" x14ac:dyDescent="0.25">
      <c r="A20886">
        <f>rawdata!A21023</f>
        <v>100</v>
      </c>
      <c r="B20886">
        <f>rawdata!B21023</f>
        <v>3010021196</v>
      </c>
      <c r="C20886">
        <f>rawdata!C21023</f>
        <v>362</v>
      </c>
      <c r="D20886">
        <f>rawdata!D21023</f>
        <v>30</v>
      </c>
      <c r="E20886">
        <f>rawdata!E21023</f>
        <v>1</v>
      </c>
      <c r="F20886">
        <f>rawdata!F21023</f>
        <v>2.5</v>
      </c>
      <c r="G20886" t="str">
        <f>rawdata!G21023</f>
        <v>S</v>
      </c>
      <c r="H20886">
        <f>rawdata!H21023</f>
        <v>32.799999999999997</v>
      </c>
      <c r="I20886">
        <f>rawdata!I21023</f>
        <v>1</v>
      </c>
      <c r="J20886" s="3">
        <f t="shared" si="978"/>
        <v>75</v>
      </c>
      <c r="K20886" s="3">
        <f t="shared" si="979"/>
        <v>24.6</v>
      </c>
      <c r="L20886">
        <f t="shared" si="980"/>
        <v>1996</v>
      </c>
    </row>
    <row r="20887" spans="1:12" x14ac:dyDescent="0.25">
      <c r="A20887">
        <f>rawdata!A21024</f>
        <v>100</v>
      </c>
      <c r="B20887">
        <f>rawdata!B21024</f>
        <v>3828112263</v>
      </c>
      <c r="C20887">
        <f>rawdata!C21024</f>
        <v>362</v>
      </c>
      <c r="D20887">
        <f>rawdata!D21024</f>
        <v>104</v>
      </c>
      <c r="E20887">
        <f>rawdata!E21024</f>
        <v>1</v>
      </c>
      <c r="F20887">
        <f>rawdata!F21024</f>
        <v>0.88</v>
      </c>
      <c r="G20887" t="str">
        <f>rawdata!G21024</f>
        <v>B</v>
      </c>
      <c r="H20887">
        <f>rawdata!H21024</f>
        <v>15.38</v>
      </c>
      <c r="I20887">
        <f>rawdata!I21024</f>
        <v>1</v>
      </c>
      <c r="J20887" s="3">
        <f t="shared" si="978"/>
        <v>91.52</v>
      </c>
      <c r="K20887" s="3">
        <f t="shared" si="979"/>
        <v>14.075776000000001</v>
      </c>
      <c r="L20887">
        <f t="shared" si="980"/>
        <v>1996</v>
      </c>
    </row>
    <row r="20888" spans="1:12" x14ac:dyDescent="0.25">
      <c r="A20888">
        <f>rawdata!A21025</f>
        <v>100</v>
      </c>
      <c r="B20888">
        <f>rawdata!B21025</f>
        <v>3828112267</v>
      </c>
      <c r="C20888">
        <f>rawdata!C21025</f>
        <v>362</v>
      </c>
      <c r="D20888">
        <f>rawdata!D21025</f>
        <v>100</v>
      </c>
      <c r="E20888">
        <f>rawdata!E21025</f>
        <v>1</v>
      </c>
      <c r="F20888">
        <f>rawdata!F21025</f>
        <v>0.88</v>
      </c>
      <c r="G20888" t="str">
        <f>rawdata!G21025</f>
        <v>B</v>
      </c>
      <c r="H20888">
        <f>rawdata!H21025</f>
        <v>15.2</v>
      </c>
      <c r="I20888">
        <f>rawdata!I21025</f>
        <v>1</v>
      </c>
      <c r="J20888" s="3">
        <f t="shared" si="978"/>
        <v>88</v>
      </c>
      <c r="K20888" s="3">
        <f t="shared" si="979"/>
        <v>13.375999999999999</v>
      </c>
      <c r="L20888">
        <f t="shared" si="980"/>
        <v>1996</v>
      </c>
    </row>
    <row r="20889" spans="1:12" x14ac:dyDescent="0.25">
      <c r="A20889">
        <f>rawdata!A21026</f>
        <v>100</v>
      </c>
      <c r="B20889">
        <f>rawdata!B21026</f>
        <v>3828112271</v>
      </c>
      <c r="C20889">
        <f>rawdata!C21026</f>
        <v>362</v>
      </c>
      <c r="D20889">
        <f>rawdata!D21026</f>
        <v>116</v>
      </c>
      <c r="E20889">
        <f>rawdata!E21026</f>
        <v>1</v>
      </c>
      <c r="F20889">
        <f>rawdata!F21026</f>
        <v>0.88</v>
      </c>
      <c r="G20889" t="str">
        <f>rawdata!G21026</f>
        <v>B</v>
      </c>
      <c r="H20889">
        <f>rawdata!H21026</f>
        <v>17.149999999999999</v>
      </c>
      <c r="I20889">
        <f>rawdata!I21026</f>
        <v>1</v>
      </c>
      <c r="J20889" s="3">
        <f t="shared" si="978"/>
        <v>102.08</v>
      </c>
      <c r="K20889" s="3">
        <f t="shared" si="979"/>
        <v>17.506719999999998</v>
      </c>
      <c r="L20889">
        <f t="shared" si="980"/>
        <v>1996</v>
      </c>
    </row>
    <row r="20890" spans="1:12" x14ac:dyDescent="0.25">
      <c r="A20890">
        <f>rawdata!A21027</f>
        <v>100</v>
      </c>
      <c r="B20890">
        <f>rawdata!B21027</f>
        <v>3828112277</v>
      </c>
      <c r="C20890">
        <f>rawdata!C21027</f>
        <v>362</v>
      </c>
      <c r="D20890">
        <f>rawdata!D21027</f>
        <v>10</v>
      </c>
      <c r="E20890">
        <f>rawdata!E21027</f>
        <v>1</v>
      </c>
      <c r="F20890">
        <f>rawdata!F21027</f>
        <v>1.89</v>
      </c>
      <c r="G20890" t="str">
        <f>rawdata!G21027</f>
        <v>S</v>
      </c>
      <c r="H20890">
        <f>rawdata!H21027</f>
        <v>50.26</v>
      </c>
      <c r="I20890">
        <f>rawdata!I21027</f>
        <v>1</v>
      </c>
      <c r="J20890" s="3">
        <f t="shared" si="978"/>
        <v>18.899999999999999</v>
      </c>
      <c r="K20890" s="3">
        <f t="shared" si="979"/>
        <v>9.4991399999999988</v>
      </c>
      <c r="L20890">
        <f t="shared" si="980"/>
        <v>1996</v>
      </c>
    </row>
    <row r="20891" spans="1:12" x14ac:dyDescent="0.25">
      <c r="A20891">
        <f>rawdata!A21028</f>
        <v>100</v>
      </c>
      <c r="B20891">
        <f>rawdata!B21028</f>
        <v>3828112289</v>
      </c>
      <c r="C20891">
        <f>rawdata!C21028</f>
        <v>362</v>
      </c>
      <c r="D20891">
        <f>rawdata!D21028</f>
        <v>1</v>
      </c>
      <c r="E20891">
        <f>rawdata!E21028</f>
        <v>1</v>
      </c>
      <c r="F20891">
        <f>rawdata!F21028</f>
        <v>1.99</v>
      </c>
      <c r="G20891" t="str">
        <f>rawdata!G21028</f>
        <v>B</v>
      </c>
      <c r="H20891">
        <f>rawdata!H21028</f>
        <v>22.71</v>
      </c>
      <c r="I20891">
        <f>rawdata!I21028</f>
        <v>1</v>
      </c>
      <c r="J20891" s="3">
        <f t="shared" si="978"/>
        <v>1.99</v>
      </c>
      <c r="K20891" s="3">
        <f t="shared" si="979"/>
        <v>0.45192900000000003</v>
      </c>
      <c r="L20891">
        <f t="shared" si="980"/>
        <v>1996</v>
      </c>
    </row>
    <row r="20892" spans="1:12" x14ac:dyDescent="0.25">
      <c r="A20892">
        <f>rawdata!A21029</f>
        <v>100</v>
      </c>
      <c r="B20892">
        <f>rawdata!B21029</f>
        <v>3828112409</v>
      </c>
      <c r="C20892">
        <f>rawdata!C21029</f>
        <v>362</v>
      </c>
      <c r="D20892">
        <f>rawdata!D21029</f>
        <v>90</v>
      </c>
      <c r="E20892">
        <f>rawdata!E21029</f>
        <v>1</v>
      </c>
      <c r="F20892">
        <f>rawdata!F21029</f>
        <v>0.88</v>
      </c>
      <c r="G20892" t="str">
        <f>rawdata!G21029</f>
        <v>B</v>
      </c>
      <c r="H20892">
        <f>rawdata!H21029</f>
        <v>19.09</v>
      </c>
      <c r="I20892">
        <f>rawdata!I21029</f>
        <v>1</v>
      </c>
      <c r="J20892" s="3">
        <f t="shared" si="978"/>
        <v>79.2</v>
      </c>
      <c r="K20892" s="3">
        <f t="shared" si="979"/>
        <v>15.119280000000002</v>
      </c>
      <c r="L20892">
        <f t="shared" si="980"/>
        <v>1996</v>
      </c>
    </row>
    <row r="20893" spans="1:12" x14ac:dyDescent="0.25">
      <c r="A20893">
        <f>rawdata!A21030</f>
        <v>100</v>
      </c>
      <c r="B20893">
        <f>rawdata!B21030</f>
        <v>4400000516</v>
      </c>
      <c r="C20893">
        <f>rawdata!C21030</f>
        <v>362</v>
      </c>
      <c r="D20893">
        <f>rawdata!D21030</f>
        <v>65</v>
      </c>
      <c r="E20893">
        <f>rawdata!E21030</f>
        <v>1</v>
      </c>
      <c r="F20893">
        <f>rawdata!F21030</f>
        <v>2.94</v>
      </c>
      <c r="G20893">
        <f>rawdata!G21030</f>
        <v>0</v>
      </c>
      <c r="H20893">
        <f>rawdata!H21030</f>
        <v>28.81</v>
      </c>
      <c r="I20893">
        <f>rawdata!I21030</f>
        <v>1</v>
      </c>
      <c r="J20893" s="3">
        <f t="shared" si="978"/>
        <v>191.1</v>
      </c>
      <c r="K20893" s="3">
        <f t="shared" si="979"/>
        <v>55.055909999999997</v>
      </c>
      <c r="L20893">
        <f t="shared" si="980"/>
        <v>1996</v>
      </c>
    </row>
    <row r="20894" spans="1:12" x14ac:dyDescent="0.25">
      <c r="A20894">
        <f>rawdata!A21031</f>
        <v>100</v>
      </c>
      <c r="B20894">
        <f>rawdata!B21031</f>
        <v>4400000527</v>
      </c>
      <c r="C20894">
        <f>rawdata!C21031</f>
        <v>362</v>
      </c>
      <c r="D20894">
        <f>rawdata!D21031</f>
        <v>8</v>
      </c>
      <c r="E20894">
        <f>rawdata!E21031</f>
        <v>1</v>
      </c>
      <c r="F20894">
        <f>rawdata!F21031</f>
        <v>3.29</v>
      </c>
      <c r="G20894">
        <f>rawdata!G21031</f>
        <v>0</v>
      </c>
      <c r="H20894">
        <f>rawdata!H21031</f>
        <v>28.23</v>
      </c>
      <c r="I20894">
        <f>rawdata!I21031</f>
        <v>1</v>
      </c>
      <c r="J20894" s="3">
        <f t="shared" si="978"/>
        <v>26.32</v>
      </c>
      <c r="K20894" s="3">
        <f t="shared" si="979"/>
        <v>7.4301360000000001</v>
      </c>
      <c r="L20894">
        <f t="shared" si="980"/>
        <v>1996</v>
      </c>
    </row>
    <row r="20895" spans="1:12" x14ac:dyDescent="0.25">
      <c r="A20895">
        <f>rawdata!A21032</f>
        <v>100</v>
      </c>
      <c r="B20895">
        <f>rawdata!B21032</f>
        <v>4400000551</v>
      </c>
      <c r="C20895">
        <f>rawdata!C21032</f>
        <v>362</v>
      </c>
      <c r="D20895">
        <f>rawdata!D21032</f>
        <v>54</v>
      </c>
      <c r="E20895">
        <f>rawdata!E21032</f>
        <v>1</v>
      </c>
      <c r="F20895">
        <f>rawdata!F21032</f>
        <v>3.29</v>
      </c>
      <c r="G20895">
        <f>rawdata!G21032</f>
        <v>0</v>
      </c>
      <c r="H20895">
        <f>rawdata!H21032</f>
        <v>32.49</v>
      </c>
      <c r="I20895">
        <f>rawdata!I21032</f>
        <v>1</v>
      </c>
      <c r="J20895" s="3">
        <f t="shared" si="978"/>
        <v>177.66</v>
      </c>
      <c r="K20895" s="3">
        <f t="shared" si="979"/>
        <v>57.721734000000005</v>
      </c>
      <c r="L20895">
        <f t="shared" si="980"/>
        <v>1996</v>
      </c>
    </row>
    <row r="20896" spans="1:12" x14ac:dyDescent="0.25">
      <c r="A20896">
        <f>rawdata!A21033</f>
        <v>100</v>
      </c>
      <c r="B20896">
        <f>rawdata!B21033</f>
        <v>4400000655</v>
      </c>
      <c r="C20896">
        <f>rawdata!C21033</f>
        <v>362</v>
      </c>
      <c r="D20896">
        <f>rawdata!D21033</f>
        <v>7</v>
      </c>
      <c r="E20896">
        <f>rawdata!E21033</f>
        <v>1</v>
      </c>
      <c r="F20896">
        <f>rawdata!F21033</f>
        <v>3.49</v>
      </c>
      <c r="G20896">
        <f>rawdata!G21033</f>
        <v>0</v>
      </c>
      <c r="H20896">
        <f>rawdata!H21033</f>
        <v>32.53</v>
      </c>
      <c r="I20896">
        <f>rawdata!I21033</f>
        <v>1</v>
      </c>
      <c r="J20896" s="3">
        <f t="shared" si="978"/>
        <v>24.43</v>
      </c>
      <c r="K20896" s="3">
        <f t="shared" si="979"/>
        <v>7.9470789999999996</v>
      </c>
      <c r="L20896">
        <f t="shared" si="980"/>
        <v>1996</v>
      </c>
    </row>
    <row r="20897" spans="1:12" x14ac:dyDescent="0.25">
      <c r="A20897">
        <f>rawdata!A21034</f>
        <v>100</v>
      </c>
      <c r="B20897">
        <f>rawdata!B21034</f>
        <v>4400000720</v>
      </c>
      <c r="C20897">
        <f>rawdata!C21034</f>
        <v>362</v>
      </c>
      <c r="D20897">
        <f>rawdata!D21034</f>
        <v>22</v>
      </c>
      <c r="E20897">
        <f>rawdata!E21034</f>
        <v>1</v>
      </c>
      <c r="F20897">
        <f>rawdata!F21034</f>
        <v>3.49</v>
      </c>
      <c r="G20897">
        <f>rawdata!G21034</f>
        <v>0</v>
      </c>
      <c r="H20897">
        <f>rawdata!H21034</f>
        <v>25.98</v>
      </c>
      <c r="I20897">
        <f>rawdata!I21034</f>
        <v>1</v>
      </c>
      <c r="J20897" s="3">
        <f t="shared" si="978"/>
        <v>76.78</v>
      </c>
      <c r="K20897" s="3">
        <f t="shared" si="979"/>
        <v>19.947444000000001</v>
      </c>
      <c r="L20897">
        <f t="shared" si="980"/>
        <v>1996</v>
      </c>
    </row>
    <row r="20898" spans="1:12" x14ac:dyDescent="0.25">
      <c r="A20898">
        <f>rawdata!A21035</f>
        <v>100</v>
      </c>
      <c r="B20898">
        <f>rawdata!B21035</f>
        <v>4400003721</v>
      </c>
      <c r="C20898">
        <f>rawdata!C21035</f>
        <v>362</v>
      </c>
      <c r="D20898">
        <f>rawdata!D21035</f>
        <v>16</v>
      </c>
      <c r="E20898">
        <f>rawdata!E21035</f>
        <v>1</v>
      </c>
      <c r="F20898">
        <f>rawdata!F21035</f>
        <v>2.79</v>
      </c>
      <c r="G20898">
        <f>rawdata!G21035</f>
        <v>0</v>
      </c>
      <c r="H20898">
        <f>rawdata!H21035</f>
        <v>25.98</v>
      </c>
      <c r="I20898">
        <f>rawdata!I21035</f>
        <v>1</v>
      </c>
      <c r="J20898" s="3">
        <f t="shared" si="978"/>
        <v>44.64</v>
      </c>
      <c r="K20898" s="3">
        <f t="shared" si="979"/>
        <v>11.597472</v>
      </c>
      <c r="L20898">
        <f t="shared" si="980"/>
        <v>1996</v>
      </c>
    </row>
    <row r="20899" spans="1:12" x14ac:dyDescent="0.25">
      <c r="A20899">
        <f>rawdata!A21036</f>
        <v>100</v>
      </c>
      <c r="B20899">
        <f>rawdata!B21036</f>
        <v>4400003732</v>
      </c>
      <c r="C20899">
        <f>rawdata!C21036</f>
        <v>362</v>
      </c>
      <c r="D20899">
        <f>rawdata!D21036</f>
        <v>14</v>
      </c>
      <c r="E20899">
        <f>rawdata!E21036</f>
        <v>1</v>
      </c>
      <c r="F20899">
        <f>rawdata!F21036</f>
        <v>3.29</v>
      </c>
      <c r="G20899">
        <f>rawdata!G21036</f>
        <v>0</v>
      </c>
      <c r="H20899">
        <f>rawdata!H21036</f>
        <v>32.14</v>
      </c>
      <c r="I20899">
        <f>rawdata!I21036</f>
        <v>1</v>
      </c>
      <c r="J20899" s="3">
        <f t="shared" si="978"/>
        <v>46.06</v>
      </c>
      <c r="K20899" s="3">
        <f t="shared" si="979"/>
        <v>14.803684000000001</v>
      </c>
      <c r="L20899">
        <f t="shared" si="980"/>
        <v>1996</v>
      </c>
    </row>
    <row r="20900" spans="1:12" x14ac:dyDescent="0.25">
      <c r="A20900">
        <f>rawdata!A21037</f>
        <v>100</v>
      </c>
      <c r="B20900">
        <f>rawdata!B21037</f>
        <v>4400004713</v>
      </c>
      <c r="C20900">
        <f>rawdata!C21037</f>
        <v>362</v>
      </c>
      <c r="D20900">
        <f>rawdata!D21037</f>
        <v>10</v>
      </c>
      <c r="E20900">
        <f>rawdata!E21037</f>
        <v>1</v>
      </c>
      <c r="F20900">
        <f>rawdata!F21037</f>
        <v>3.29</v>
      </c>
      <c r="G20900">
        <f>rawdata!G21037</f>
        <v>0</v>
      </c>
      <c r="H20900">
        <f>rawdata!H21037</f>
        <v>28.23</v>
      </c>
      <c r="I20900">
        <f>rawdata!I21037</f>
        <v>1</v>
      </c>
      <c r="J20900" s="3">
        <f t="shared" si="978"/>
        <v>32.9</v>
      </c>
      <c r="K20900" s="3">
        <f t="shared" si="979"/>
        <v>9.2876699999999985</v>
      </c>
      <c r="L20900">
        <f t="shared" si="980"/>
        <v>1996</v>
      </c>
    </row>
    <row r="20901" spans="1:12" x14ac:dyDescent="0.25">
      <c r="A20901">
        <f>rawdata!A21038</f>
        <v>100</v>
      </c>
      <c r="B20901">
        <f>rawdata!B21038</f>
        <v>4400004898</v>
      </c>
      <c r="C20901">
        <f>rawdata!C21038</f>
        <v>362</v>
      </c>
      <c r="D20901">
        <f>rawdata!D21038</f>
        <v>10</v>
      </c>
      <c r="E20901">
        <f>rawdata!E21038</f>
        <v>1</v>
      </c>
      <c r="F20901">
        <f>rawdata!F21038</f>
        <v>3.29</v>
      </c>
      <c r="G20901">
        <f>rawdata!G21038</f>
        <v>0</v>
      </c>
      <c r="H20901">
        <f>rawdata!H21038</f>
        <v>30.42</v>
      </c>
      <c r="I20901">
        <f>rawdata!I21038</f>
        <v>1</v>
      </c>
      <c r="J20901" s="3">
        <f t="shared" si="978"/>
        <v>32.9</v>
      </c>
      <c r="K20901" s="3">
        <f t="shared" si="979"/>
        <v>10.008179999999999</v>
      </c>
      <c r="L20901">
        <f t="shared" si="980"/>
        <v>1996</v>
      </c>
    </row>
    <row r="20902" spans="1:12" x14ac:dyDescent="0.25">
      <c r="A20902">
        <f>rawdata!A21039</f>
        <v>100</v>
      </c>
      <c r="B20902">
        <f>rawdata!B21039</f>
        <v>7974600016</v>
      </c>
      <c r="C20902">
        <f>rawdata!C21039</f>
        <v>362</v>
      </c>
      <c r="D20902">
        <f>rawdata!D21039</f>
        <v>19</v>
      </c>
      <c r="E20902">
        <f>rawdata!E21039</f>
        <v>1</v>
      </c>
      <c r="F20902">
        <f>rawdata!F21039</f>
        <v>1.99</v>
      </c>
      <c r="G20902">
        <f>rawdata!G21039</f>
        <v>0</v>
      </c>
      <c r="H20902">
        <f>rawdata!H21039</f>
        <v>30.5</v>
      </c>
      <c r="I20902">
        <f>rawdata!I21039</f>
        <v>1</v>
      </c>
      <c r="J20902" s="3">
        <f t="shared" si="978"/>
        <v>37.81</v>
      </c>
      <c r="K20902" s="3">
        <f t="shared" si="979"/>
        <v>11.532050000000002</v>
      </c>
      <c r="L20902">
        <f t="shared" si="980"/>
        <v>1996</v>
      </c>
    </row>
    <row r="20903" spans="1:12" x14ac:dyDescent="0.25">
      <c r="A20903">
        <f>rawdata!A21040</f>
        <v>2</v>
      </c>
      <c r="B20903">
        <f>rawdata!B21040</f>
        <v>1470001100</v>
      </c>
      <c r="C20903">
        <f>rawdata!C21040</f>
        <v>363</v>
      </c>
      <c r="D20903">
        <f>rawdata!D21040</f>
        <v>12</v>
      </c>
      <c r="E20903">
        <f>rawdata!E21040</f>
        <v>1</v>
      </c>
      <c r="F20903">
        <f>rawdata!F21040</f>
        <v>1.24</v>
      </c>
      <c r="G20903" t="str">
        <f>rawdata!G21040</f>
        <v>B</v>
      </c>
      <c r="H20903">
        <f>rawdata!H21040</f>
        <v>29.59</v>
      </c>
      <c r="I20903">
        <f>rawdata!I21040</f>
        <v>1</v>
      </c>
      <c r="J20903" s="3">
        <f t="shared" si="978"/>
        <v>14.879999999999999</v>
      </c>
      <c r="K20903" s="3">
        <f t="shared" si="979"/>
        <v>4.4029920000000002</v>
      </c>
      <c r="L20903">
        <f t="shared" si="980"/>
        <v>1996</v>
      </c>
    </row>
    <row r="20904" spans="1:12" x14ac:dyDescent="0.25">
      <c r="A20904">
        <f>rawdata!A21041</f>
        <v>2</v>
      </c>
      <c r="B20904">
        <f>rawdata!B21041</f>
        <v>1470001110</v>
      </c>
      <c r="C20904">
        <f>rawdata!C21041</f>
        <v>363</v>
      </c>
      <c r="D20904">
        <f>rawdata!D21041</f>
        <v>10</v>
      </c>
      <c r="E20904">
        <f>rawdata!E21041</f>
        <v>1</v>
      </c>
      <c r="F20904">
        <f>rawdata!F21041</f>
        <v>2.83</v>
      </c>
      <c r="G20904">
        <f>rawdata!G21041</f>
        <v>0</v>
      </c>
      <c r="H20904">
        <f>rawdata!H21041</f>
        <v>27.23</v>
      </c>
      <c r="I20904">
        <f>rawdata!I21041</f>
        <v>1</v>
      </c>
      <c r="J20904" s="3">
        <f t="shared" si="978"/>
        <v>28.3</v>
      </c>
      <c r="K20904" s="3">
        <f t="shared" si="979"/>
        <v>7.7060900000000006</v>
      </c>
      <c r="L20904">
        <f t="shared" si="980"/>
        <v>1996</v>
      </c>
    </row>
    <row r="20905" spans="1:12" x14ac:dyDescent="0.25">
      <c r="A20905">
        <f>rawdata!A21042</f>
        <v>2</v>
      </c>
      <c r="B20905">
        <f>rawdata!B21042</f>
        <v>3010016584</v>
      </c>
      <c r="C20905">
        <f>rawdata!C21042</f>
        <v>363</v>
      </c>
      <c r="D20905">
        <f>rawdata!D21042</f>
        <v>4</v>
      </c>
      <c r="E20905">
        <f>rawdata!E21042</f>
        <v>1</v>
      </c>
      <c r="F20905">
        <f>rawdata!F21042</f>
        <v>2.95</v>
      </c>
      <c r="G20905" t="str">
        <f>rawdata!G21042</f>
        <v>B</v>
      </c>
      <c r="H20905">
        <f>rawdata!H21042</f>
        <v>31.01</v>
      </c>
      <c r="I20905">
        <f>rawdata!I21042</f>
        <v>1</v>
      </c>
      <c r="J20905" s="3">
        <f t="shared" si="978"/>
        <v>11.8</v>
      </c>
      <c r="K20905" s="3">
        <f t="shared" si="979"/>
        <v>3.6591800000000005</v>
      </c>
      <c r="L20905">
        <f t="shared" si="980"/>
        <v>1996</v>
      </c>
    </row>
    <row r="20906" spans="1:12" x14ac:dyDescent="0.25">
      <c r="A20906">
        <f>rawdata!A21043</f>
        <v>2</v>
      </c>
      <c r="B20906">
        <f>rawdata!B21043</f>
        <v>3010021196</v>
      </c>
      <c r="C20906">
        <f>rawdata!C21043</f>
        <v>363</v>
      </c>
      <c r="D20906">
        <f>rawdata!D21043</f>
        <v>8</v>
      </c>
      <c r="E20906">
        <f>rawdata!E21043</f>
        <v>1</v>
      </c>
      <c r="F20906">
        <f>rawdata!F21043</f>
        <v>3.24</v>
      </c>
      <c r="G20906" t="str">
        <f>rawdata!G21043</f>
        <v>B</v>
      </c>
      <c r="H20906">
        <f>rawdata!H21043</f>
        <v>46.07</v>
      </c>
      <c r="I20906">
        <f>rawdata!I21043</f>
        <v>1</v>
      </c>
      <c r="J20906" s="3">
        <f t="shared" si="978"/>
        <v>25.92</v>
      </c>
      <c r="K20906" s="3">
        <f t="shared" si="979"/>
        <v>11.941344000000001</v>
      </c>
      <c r="L20906">
        <f t="shared" si="980"/>
        <v>1996</v>
      </c>
    </row>
    <row r="20907" spans="1:12" x14ac:dyDescent="0.25">
      <c r="A20907">
        <f>rawdata!A21044</f>
        <v>2</v>
      </c>
      <c r="B20907">
        <f>rawdata!B21044</f>
        <v>3828112263</v>
      </c>
      <c r="C20907">
        <f>rawdata!C21044</f>
        <v>363</v>
      </c>
      <c r="D20907">
        <f>rawdata!D21044</f>
        <v>53</v>
      </c>
      <c r="E20907">
        <f>rawdata!E21044</f>
        <v>1</v>
      </c>
      <c r="F20907">
        <f>rawdata!F21044</f>
        <v>0.88</v>
      </c>
      <c r="G20907" t="str">
        <f>rawdata!G21044</f>
        <v>B</v>
      </c>
      <c r="H20907">
        <f>rawdata!H21044</f>
        <v>15</v>
      </c>
      <c r="I20907">
        <f>rawdata!I21044</f>
        <v>1</v>
      </c>
      <c r="J20907" s="3">
        <f t="shared" si="978"/>
        <v>46.64</v>
      </c>
      <c r="K20907" s="3">
        <f t="shared" si="979"/>
        <v>6.9960000000000004</v>
      </c>
      <c r="L20907">
        <f t="shared" si="980"/>
        <v>1996</v>
      </c>
    </row>
    <row r="20908" spans="1:12" x14ac:dyDescent="0.25">
      <c r="A20908">
        <f>rawdata!A21045</f>
        <v>2</v>
      </c>
      <c r="B20908">
        <f>rawdata!B21045</f>
        <v>3828112267</v>
      </c>
      <c r="C20908">
        <f>rawdata!C21045</f>
        <v>363</v>
      </c>
      <c r="D20908">
        <f>rawdata!D21045</f>
        <v>39</v>
      </c>
      <c r="E20908">
        <f>rawdata!E21045</f>
        <v>1</v>
      </c>
      <c r="F20908">
        <f>rawdata!F21045</f>
        <v>0.88</v>
      </c>
      <c r="G20908" t="str">
        <f>rawdata!G21045</f>
        <v>B</v>
      </c>
      <c r="H20908">
        <f>rawdata!H21045</f>
        <v>15</v>
      </c>
      <c r="I20908">
        <f>rawdata!I21045</f>
        <v>1</v>
      </c>
      <c r="J20908" s="3">
        <f t="shared" si="978"/>
        <v>34.32</v>
      </c>
      <c r="K20908" s="3">
        <f t="shared" si="979"/>
        <v>5.1479999999999997</v>
      </c>
      <c r="L20908">
        <f t="shared" si="980"/>
        <v>1996</v>
      </c>
    </row>
    <row r="20909" spans="1:12" x14ac:dyDescent="0.25">
      <c r="A20909">
        <f>rawdata!A21046</f>
        <v>2</v>
      </c>
      <c r="B20909">
        <f>rawdata!B21046</f>
        <v>3828112271</v>
      </c>
      <c r="C20909">
        <f>rawdata!C21046</f>
        <v>363</v>
      </c>
      <c r="D20909">
        <f>rawdata!D21046</f>
        <v>50</v>
      </c>
      <c r="E20909">
        <f>rawdata!E21046</f>
        <v>1</v>
      </c>
      <c r="F20909">
        <f>rawdata!F21046</f>
        <v>0.88</v>
      </c>
      <c r="G20909" t="str">
        <f>rawdata!G21046</f>
        <v>B</v>
      </c>
      <c r="H20909">
        <f>rawdata!H21046</f>
        <v>17.149999999999999</v>
      </c>
      <c r="I20909">
        <f>rawdata!I21046</f>
        <v>1</v>
      </c>
      <c r="J20909" s="3">
        <f t="shared" si="978"/>
        <v>44</v>
      </c>
      <c r="K20909" s="3">
        <f t="shared" si="979"/>
        <v>7.5459999999999994</v>
      </c>
      <c r="L20909">
        <f t="shared" si="980"/>
        <v>1996</v>
      </c>
    </row>
    <row r="20910" spans="1:12" x14ac:dyDescent="0.25">
      <c r="A20910">
        <f>rawdata!A21047</f>
        <v>2</v>
      </c>
      <c r="B20910">
        <f>rawdata!B21047</f>
        <v>3828112277</v>
      </c>
      <c r="C20910">
        <f>rawdata!C21047</f>
        <v>363</v>
      </c>
      <c r="D20910">
        <f>rawdata!D21047</f>
        <v>10</v>
      </c>
      <c r="E20910">
        <f>rawdata!E21047</f>
        <v>1</v>
      </c>
      <c r="F20910">
        <f>rawdata!F21047</f>
        <v>1.99</v>
      </c>
      <c r="G20910">
        <f>rawdata!G21047</f>
        <v>0</v>
      </c>
      <c r="H20910">
        <f>rawdata!H21047</f>
        <v>52.76</v>
      </c>
      <c r="I20910">
        <f>rawdata!I21047</f>
        <v>1</v>
      </c>
      <c r="J20910" s="3">
        <f t="shared" si="978"/>
        <v>19.899999999999999</v>
      </c>
      <c r="K20910" s="3">
        <f t="shared" si="979"/>
        <v>10.49924</v>
      </c>
      <c r="L20910">
        <f t="shared" si="980"/>
        <v>1996</v>
      </c>
    </row>
    <row r="20911" spans="1:12" x14ac:dyDescent="0.25">
      <c r="A20911">
        <f>rawdata!A21048</f>
        <v>2</v>
      </c>
      <c r="B20911">
        <f>rawdata!B21048</f>
        <v>3828112289</v>
      </c>
      <c r="C20911">
        <f>rawdata!C21048</f>
        <v>363</v>
      </c>
      <c r="D20911">
        <f>rawdata!D21048</f>
        <v>0</v>
      </c>
      <c r="E20911">
        <f>rawdata!E21048</f>
        <v>1</v>
      </c>
      <c r="F20911">
        <f>rawdata!F21048</f>
        <v>0</v>
      </c>
      <c r="G20911">
        <f>rawdata!G21048</f>
        <v>0</v>
      </c>
      <c r="H20911">
        <f>rawdata!H21048</f>
        <v>0</v>
      </c>
      <c r="I20911">
        <f>rawdata!I21048</f>
        <v>1</v>
      </c>
      <c r="J20911" s="3">
        <f t="shared" si="978"/>
        <v>0</v>
      </c>
      <c r="K20911" s="3">
        <f t="shared" si="979"/>
        <v>0</v>
      </c>
      <c r="L20911">
        <f t="shared" si="980"/>
        <v>1996</v>
      </c>
    </row>
    <row r="20912" spans="1:12" x14ac:dyDescent="0.25">
      <c r="A20912">
        <f>rawdata!A21049</f>
        <v>2</v>
      </c>
      <c r="B20912">
        <f>rawdata!B21049</f>
        <v>3828112409</v>
      </c>
      <c r="C20912">
        <f>rawdata!C21049</f>
        <v>363</v>
      </c>
      <c r="D20912">
        <f>rawdata!D21049</f>
        <v>44</v>
      </c>
      <c r="E20912">
        <f>rawdata!E21049</f>
        <v>1</v>
      </c>
      <c r="F20912">
        <f>rawdata!F21049</f>
        <v>0.88</v>
      </c>
      <c r="G20912" t="str">
        <f>rawdata!G21049</f>
        <v>B</v>
      </c>
      <c r="H20912">
        <f>rawdata!H21049</f>
        <v>19.09</v>
      </c>
      <c r="I20912">
        <f>rawdata!I21049</f>
        <v>1</v>
      </c>
      <c r="J20912" s="3">
        <f t="shared" si="978"/>
        <v>38.72</v>
      </c>
      <c r="K20912" s="3">
        <f t="shared" si="979"/>
        <v>7.391648</v>
      </c>
      <c r="L20912">
        <f t="shared" si="980"/>
        <v>1996</v>
      </c>
    </row>
    <row r="20913" spans="1:12" x14ac:dyDescent="0.25">
      <c r="A20913">
        <f>rawdata!A21050</f>
        <v>2</v>
      </c>
      <c r="B20913">
        <f>rawdata!B21050</f>
        <v>4400000516</v>
      </c>
      <c r="C20913">
        <f>rawdata!C21050</f>
        <v>363</v>
      </c>
      <c r="D20913">
        <f>rawdata!D21050</f>
        <v>6</v>
      </c>
      <c r="E20913">
        <f>rawdata!E21050</f>
        <v>1</v>
      </c>
      <c r="F20913">
        <f>rawdata!F21050</f>
        <v>3.05</v>
      </c>
      <c r="G20913">
        <f>rawdata!G21050</f>
        <v>0</v>
      </c>
      <c r="H20913">
        <f>rawdata!H21050</f>
        <v>31.37</v>
      </c>
      <c r="I20913">
        <f>rawdata!I21050</f>
        <v>1</v>
      </c>
      <c r="J20913" s="3">
        <f t="shared" si="978"/>
        <v>18.299999999999997</v>
      </c>
      <c r="K20913" s="3">
        <f t="shared" si="979"/>
        <v>5.7407099999999991</v>
      </c>
      <c r="L20913">
        <f t="shared" si="980"/>
        <v>1996</v>
      </c>
    </row>
    <row r="20914" spans="1:12" x14ac:dyDescent="0.25">
      <c r="A20914">
        <f>rawdata!A21051</f>
        <v>2</v>
      </c>
      <c r="B20914">
        <f>rawdata!B21051</f>
        <v>4400000527</v>
      </c>
      <c r="C20914">
        <f>rawdata!C21051</f>
        <v>363</v>
      </c>
      <c r="D20914">
        <f>rawdata!D21051</f>
        <v>21</v>
      </c>
      <c r="E20914">
        <f>rawdata!E21051</f>
        <v>1</v>
      </c>
      <c r="F20914">
        <f>rawdata!F21051</f>
        <v>3.29</v>
      </c>
      <c r="G20914">
        <f>rawdata!G21051</f>
        <v>0</v>
      </c>
      <c r="H20914">
        <f>rawdata!H21051</f>
        <v>29.22</v>
      </c>
      <c r="I20914">
        <f>rawdata!I21051</f>
        <v>1</v>
      </c>
      <c r="J20914" s="3">
        <f t="shared" si="978"/>
        <v>69.09</v>
      </c>
      <c r="K20914" s="3">
        <f t="shared" si="979"/>
        <v>20.188098</v>
      </c>
      <c r="L20914">
        <f t="shared" si="980"/>
        <v>1996</v>
      </c>
    </row>
    <row r="20915" spans="1:12" x14ac:dyDescent="0.25">
      <c r="A20915">
        <f>rawdata!A21052</f>
        <v>2</v>
      </c>
      <c r="B20915">
        <f>rawdata!B21052</f>
        <v>4400000551</v>
      </c>
      <c r="C20915">
        <f>rawdata!C21052</f>
        <v>363</v>
      </c>
      <c r="D20915">
        <f>rawdata!D21052</f>
        <v>70</v>
      </c>
      <c r="E20915">
        <f>rawdata!E21052</f>
        <v>1</v>
      </c>
      <c r="F20915">
        <f>rawdata!F21052</f>
        <v>2.5</v>
      </c>
      <c r="G20915" t="str">
        <f>rawdata!G21052</f>
        <v>S</v>
      </c>
      <c r="H20915">
        <f>rawdata!H21052</f>
        <v>19.96</v>
      </c>
      <c r="I20915">
        <f>rawdata!I21052</f>
        <v>1</v>
      </c>
      <c r="J20915" s="3">
        <f t="shared" si="978"/>
        <v>175</v>
      </c>
      <c r="K20915" s="3">
        <f t="shared" si="979"/>
        <v>34.93</v>
      </c>
      <c r="L20915">
        <f t="shared" si="980"/>
        <v>1996</v>
      </c>
    </row>
    <row r="20916" spans="1:12" x14ac:dyDescent="0.25">
      <c r="A20916">
        <f>rawdata!A21053</f>
        <v>2</v>
      </c>
      <c r="B20916">
        <f>rawdata!B21053</f>
        <v>4400000655</v>
      </c>
      <c r="C20916">
        <f>rawdata!C21053</f>
        <v>363</v>
      </c>
      <c r="D20916">
        <f>rawdata!D21053</f>
        <v>20</v>
      </c>
      <c r="E20916">
        <f>rawdata!E21053</f>
        <v>1</v>
      </c>
      <c r="F20916">
        <f>rawdata!F21053</f>
        <v>2.14</v>
      </c>
      <c r="G20916" t="str">
        <f>rawdata!G21053</f>
        <v>B</v>
      </c>
      <c r="H20916">
        <f>rawdata!H21053</f>
        <v>-9.4600000000000009</v>
      </c>
      <c r="I20916">
        <f>rawdata!I21053</f>
        <v>1</v>
      </c>
      <c r="J20916" s="3">
        <f t="shared" si="978"/>
        <v>42.800000000000004</v>
      </c>
      <c r="K20916" s="3">
        <f t="shared" si="979"/>
        <v>-4.0488800000000005</v>
      </c>
      <c r="L20916">
        <f t="shared" si="980"/>
        <v>1996</v>
      </c>
    </row>
    <row r="20917" spans="1:12" x14ac:dyDescent="0.25">
      <c r="A20917">
        <f>rawdata!A21054</f>
        <v>2</v>
      </c>
      <c r="B20917">
        <f>rawdata!B21054</f>
        <v>4400000720</v>
      </c>
      <c r="C20917">
        <f>rawdata!C21054</f>
        <v>363</v>
      </c>
      <c r="D20917">
        <f>rawdata!D21054</f>
        <v>138</v>
      </c>
      <c r="E20917">
        <f>rawdata!E21054</f>
        <v>1</v>
      </c>
      <c r="F20917">
        <f>rawdata!F21054</f>
        <v>2.13</v>
      </c>
      <c r="G20917" t="str">
        <f>rawdata!G21054</f>
        <v>B</v>
      </c>
      <c r="H20917">
        <f>rawdata!H21054</f>
        <v>-9.66</v>
      </c>
      <c r="I20917">
        <f>rawdata!I21054</f>
        <v>1</v>
      </c>
      <c r="J20917" s="3">
        <f t="shared" si="978"/>
        <v>293.94</v>
      </c>
      <c r="K20917" s="3">
        <f t="shared" si="979"/>
        <v>-28.394604000000001</v>
      </c>
      <c r="L20917">
        <f t="shared" si="980"/>
        <v>1996</v>
      </c>
    </row>
    <row r="20918" spans="1:12" x14ac:dyDescent="0.25">
      <c r="A20918">
        <f>rawdata!A21055</f>
        <v>2</v>
      </c>
      <c r="B20918">
        <f>rawdata!B21055</f>
        <v>4400003721</v>
      </c>
      <c r="C20918">
        <f>rawdata!C21055</f>
        <v>363</v>
      </c>
      <c r="D20918">
        <f>rawdata!D21055</f>
        <v>11</v>
      </c>
      <c r="E20918">
        <f>rawdata!E21055</f>
        <v>1</v>
      </c>
      <c r="F20918">
        <f>rawdata!F21055</f>
        <v>2.78</v>
      </c>
      <c r="G20918" t="str">
        <f>rawdata!G21055</f>
        <v>B</v>
      </c>
      <c r="H20918">
        <f>rawdata!H21055</f>
        <v>25.76</v>
      </c>
      <c r="I20918">
        <f>rawdata!I21055</f>
        <v>1</v>
      </c>
      <c r="J20918" s="3">
        <f t="shared" si="978"/>
        <v>30.58</v>
      </c>
      <c r="K20918" s="3">
        <f t="shared" si="979"/>
        <v>7.877408</v>
      </c>
      <c r="L20918">
        <f t="shared" si="980"/>
        <v>1996</v>
      </c>
    </row>
    <row r="20919" spans="1:12" x14ac:dyDescent="0.25">
      <c r="A20919">
        <f>rawdata!A21056</f>
        <v>2</v>
      </c>
      <c r="B20919">
        <f>rawdata!B21056</f>
        <v>4400003732</v>
      </c>
      <c r="C20919">
        <f>rawdata!C21056</f>
        <v>363</v>
      </c>
      <c r="D20919">
        <f>rawdata!D21056</f>
        <v>10</v>
      </c>
      <c r="E20919">
        <f>rawdata!E21056</f>
        <v>1</v>
      </c>
      <c r="F20919">
        <f>rawdata!F21056</f>
        <v>2.5</v>
      </c>
      <c r="G20919" t="str">
        <f>rawdata!G21056</f>
        <v>S</v>
      </c>
      <c r="H20919">
        <f>rawdata!H21056</f>
        <v>19.96</v>
      </c>
      <c r="I20919">
        <f>rawdata!I21056</f>
        <v>1</v>
      </c>
      <c r="J20919" s="3">
        <f t="shared" si="978"/>
        <v>25</v>
      </c>
      <c r="K20919" s="3">
        <f t="shared" si="979"/>
        <v>4.99</v>
      </c>
      <c r="L20919">
        <f t="shared" si="980"/>
        <v>1996</v>
      </c>
    </row>
    <row r="20920" spans="1:12" x14ac:dyDescent="0.25">
      <c r="A20920">
        <f>rawdata!A21057</f>
        <v>2</v>
      </c>
      <c r="B20920">
        <f>rawdata!B21057</f>
        <v>4400004713</v>
      </c>
      <c r="C20920">
        <f>rawdata!C21057</f>
        <v>363</v>
      </c>
      <c r="D20920">
        <f>rawdata!D21057</f>
        <v>12</v>
      </c>
      <c r="E20920">
        <f>rawdata!E21057</f>
        <v>1</v>
      </c>
      <c r="F20920">
        <f>rawdata!F21057</f>
        <v>3.29</v>
      </c>
      <c r="G20920">
        <f>rawdata!G21057</f>
        <v>0</v>
      </c>
      <c r="H20920">
        <f>rawdata!H21057</f>
        <v>28.66</v>
      </c>
      <c r="I20920">
        <f>rawdata!I21057</f>
        <v>1</v>
      </c>
      <c r="J20920" s="3">
        <f t="shared" si="978"/>
        <v>39.480000000000004</v>
      </c>
      <c r="K20920" s="3">
        <f t="shared" si="979"/>
        <v>11.314968</v>
      </c>
      <c r="L20920">
        <f t="shared" si="980"/>
        <v>1996</v>
      </c>
    </row>
    <row r="20921" spans="1:12" x14ac:dyDescent="0.25">
      <c r="A20921">
        <f>rawdata!A21058</f>
        <v>2</v>
      </c>
      <c r="B20921">
        <f>rawdata!B21058</f>
        <v>4400004898</v>
      </c>
      <c r="C20921">
        <f>rawdata!C21058</f>
        <v>363</v>
      </c>
      <c r="D20921">
        <f>rawdata!D21058</f>
        <v>17</v>
      </c>
      <c r="E20921">
        <f>rawdata!E21058</f>
        <v>1</v>
      </c>
      <c r="F20921">
        <f>rawdata!F21058</f>
        <v>2.5</v>
      </c>
      <c r="G20921" t="str">
        <f>rawdata!G21058</f>
        <v>S</v>
      </c>
      <c r="H20921">
        <f>rawdata!H21058</f>
        <v>19.96</v>
      </c>
      <c r="I20921">
        <f>rawdata!I21058</f>
        <v>1</v>
      </c>
      <c r="J20921" s="3">
        <f t="shared" si="978"/>
        <v>42.5</v>
      </c>
      <c r="K20921" s="3">
        <f t="shared" si="979"/>
        <v>8.4830000000000005</v>
      </c>
      <c r="L20921">
        <f t="shared" si="980"/>
        <v>1996</v>
      </c>
    </row>
    <row r="20922" spans="1:12" x14ac:dyDescent="0.25">
      <c r="A20922">
        <f>rawdata!A21059</f>
        <v>2</v>
      </c>
      <c r="B20922">
        <f>rawdata!B21059</f>
        <v>7974600016</v>
      </c>
      <c r="C20922">
        <f>rawdata!C21059</f>
        <v>363</v>
      </c>
      <c r="D20922">
        <f>rawdata!D21059</f>
        <v>19</v>
      </c>
      <c r="E20922">
        <f>rawdata!E21059</f>
        <v>1</v>
      </c>
      <c r="F20922">
        <f>rawdata!F21059</f>
        <v>1.99</v>
      </c>
      <c r="G20922">
        <f>rawdata!G21059</f>
        <v>0</v>
      </c>
      <c r="H20922">
        <f>rawdata!H21059</f>
        <v>30.5</v>
      </c>
      <c r="I20922">
        <f>rawdata!I21059</f>
        <v>1</v>
      </c>
      <c r="J20922" s="3">
        <f t="shared" si="978"/>
        <v>37.81</v>
      </c>
      <c r="K20922" s="3">
        <f t="shared" si="979"/>
        <v>11.532050000000002</v>
      </c>
      <c r="L20922">
        <f t="shared" si="980"/>
        <v>1996</v>
      </c>
    </row>
    <row r="20923" spans="1:12" x14ac:dyDescent="0.25">
      <c r="A20923">
        <f>rawdata!A21060</f>
        <v>12</v>
      </c>
      <c r="B20923">
        <f>rawdata!B21060</f>
        <v>1470001100</v>
      </c>
      <c r="C20923">
        <f>rawdata!C21060</f>
        <v>363</v>
      </c>
      <c r="D20923">
        <f>rawdata!D21060</f>
        <v>19</v>
      </c>
      <c r="E20923">
        <f>rawdata!E21060</f>
        <v>1</v>
      </c>
      <c r="F20923">
        <f>rawdata!F21060</f>
        <v>1.24</v>
      </c>
      <c r="G20923" t="str">
        <f>rawdata!G21060</f>
        <v>B</v>
      </c>
      <c r="H20923">
        <f>rawdata!H21060</f>
        <v>29.59</v>
      </c>
      <c r="I20923">
        <f>rawdata!I21060</f>
        <v>1</v>
      </c>
      <c r="J20923" s="3">
        <f t="shared" si="978"/>
        <v>23.56</v>
      </c>
      <c r="K20923" s="3">
        <f t="shared" si="979"/>
        <v>6.9714039999999997</v>
      </c>
      <c r="L20923">
        <f t="shared" si="980"/>
        <v>1996</v>
      </c>
    </row>
    <row r="20924" spans="1:12" x14ac:dyDescent="0.25">
      <c r="A20924">
        <f>rawdata!A21061</f>
        <v>12</v>
      </c>
      <c r="B20924">
        <f>rawdata!B21061</f>
        <v>1470001110</v>
      </c>
      <c r="C20924">
        <f>rawdata!C21061</f>
        <v>363</v>
      </c>
      <c r="D20924">
        <f>rawdata!D21061</f>
        <v>11</v>
      </c>
      <c r="E20924">
        <f>rawdata!E21061</f>
        <v>1</v>
      </c>
      <c r="F20924">
        <f>rawdata!F21061</f>
        <v>2.8</v>
      </c>
      <c r="G20924">
        <f>rawdata!G21061</f>
        <v>0</v>
      </c>
      <c r="H20924">
        <f>rawdata!H21061</f>
        <v>26.36</v>
      </c>
      <c r="I20924">
        <f>rawdata!I21061</f>
        <v>1</v>
      </c>
      <c r="J20924" s="3">
        <f t="shared" si="978"/>
        <v>30.799999999999997</v>
      </c>
      <c r="K20924" s="3">
        <f t="shared" si="979"/>
        <v>8.118879999999999</v>
      </c>
      <c r="L20924">
        <f t="shared" si="980"/>
        <v>1996</v>
      </c>
    </row>
    <row r="20925" spans="1:12" x14ac:dyDescent="0.25">
      <c r="A20925">
        <f>rawdata!A21062</f>
        <v>12</v>
      </c>
      <c r="B20925">
        <f>rawdata!B21062</f>
        <v>3010016584</v>
      </c>
      <c r="C20925">
        <f>rawdata!C21062</f>
        <v>363</v>
      </c>
      <c r="D20925">
        <f>rawdata!D21062</f>
        <v>17</v>
      </c>
      <c r="E20925">
        <f>rawdata!E21062</f>
        <v>1</v>
      </c>
      <c r="F20925">
        <f>rawdata!F21062</f>
        <v>2.87</v>
      </c>
      <c r="G20925" t="str">
        <f>rawdata!G21062</f>
        <v>B</v>
      </c>
      <c r="H20925">
        <f>rawdata!H21062</f>
        <v>32.64</v>
      </c>
      <c r="I20925">
        <f>rawdata!I21062</f>
        <v>1</v>
      </c>
      <c r="J20925" s="3">
        <f t="shared" si="978"/>
        <v>48.79</v>
      </c>
      <c r="K20925" s="3">
        <f t="shared" si="979"/>
        <v>15.925056</v>
      </c>
      <c r="L20925">
        <f t="shared" si="980"/>
        <v>1996</v>
      </c>
    </row>
    <row r="20926" spans="1:12" x14ac:dyDescent="0.25">
      <c r="A20926">
        <f>rawdata!A21063</f>
        <v>12</v>
      </c>
      <c r="B20926">
        <f>rawdata!B21063</f>
        <v>3010021196</v>
      </c>
      <c r="C20926">
        <f>rawdata!C21063</f>
        <v>363</v>
      </c>
      <c r="D20926">
        <f>rawdata!D21063</f>
        <v>4</v>
      </c>
      <c r="E20926">
        <f>rawdata!E21063</f>
        <v>1</v>
      </c>
      <c r="F20926">
        <f>rawdata!F21063</f>
        <v>3.29</v>
      </c>
      <c r="G20926">
        <f>rawdata!G21063</f>
        <v>0</v>
      </c>
      <c r="H20926">
        <f>rawdata!H21063</f>
        <v>48.93</v>
      </c>
      <c r="I20926">
        <f>rawdata!I21063</f>
        <v>1</v>
      </c>
      <c r="J20926" s="3">
        <f t="shared" si="978"/>
        <v>13.16</v>
      </c>
      <c r="K20926" s="3">
        <f t="shared" si="979"/>
        <v>6.4391880000000006</v>
      </c>
      <c r="L20926">
        <f t="shared" si="980"/>
        <v>1996</v>
      </c>
    </row>
    <row r="20927" spans="1:12" x14ac:dyDescent="0.25">
      <c r="A20927">
        <f>rawdata!A21064</f>
        <v>12</v>
      </c>
      <c r="B20927">
        <f>rawdata!B21064</f>
        <v>3828112263</v>
      </c>
      <c r="C20927">
        <f>rawdata!C21064</f>
        <v>363</v>
      </c>
      <c r="D20927">
        <f>rawdata!D21064</f>
        <v>51</v>
      </c>
      <c r="E20927">
        <f>rawdata!E21064</f>
        <v>1</v>
      </c>
      <c r="F20927">
        <f>rawdata!F21064</f>
        <v>0.88</v>
      </c>
      <c r="G20927" t="str">
        <f>rawdata!G21064</f>
        <v>B</v>
      </c>
      <c r="H20927">
        <f>rawdata!H21064</f>
        <v>15</v>
      </c>
      <c r="I20927">
        <f>rawdata!I21064</f>
        <v>1</v>
      </c>
      <c r="J20927" s="3">
        <f t="shared" si="978"/>
        <v>44.88</v>
      </c>
      <c r="K20927" s="3">
        <f t="shared" si="979"/>
        <v>6.7320000000000002</v>
      </c>
      <c r="L20927">
        <f t="shared" si="980"/>
        <v>1996</v>
      </c>
    </row>
    <row r="20928" spans="1:12" x14ac:dyDescent="0.25">
      <c r="A20928">
        <f>rawdata!A21065</f>
        <v>12</v>
      </c>
      <c r="B20928">
        <f>rawdata!B21065</f>
        <v>3828112267</v>
      </c>
      <c r="C20928">
        <f>rawdata!C21065</f>
        <v>363</v>
      </c>
      <c r="D20928">
        <f>rawdata!D21065</f>
        <v>70</v>
      </c>
      <c r="E20928">
        <f>rawdata!E21065</f>
        <v>1</v>
      </c>
      <c r="F20928">
        <f>rawdata!F21065</f>
        <v>0.88</v>
      </c>
      <c r="G20928" t="str">
        <f>rawdata!G21065</f>
        <v>B</v>
      </c>
      <c r="H20928">
        <f>rawdata!H21065</f>
        <v>15</v>
      </c>
      <c r="I20928">
        <f>rawdata!I21065</f>
        <v>1</v>
      </c>
      <c r="J20928" s="3">
        <f t="shared" si="978"/>
        <v>61.6</v>
      </c>
      <c r="K20928" s="3">
        <f t="shared" si="979"/>
        <v>9.24</v>
      </c>
      <c r="L20928">
        <f t="shared" si="980"/>
        <v>1996</v>
      </c>
    </row>
    <row r="20929" spans="1:12" x14ac:dyDescent="0.25">
      <c r="A20929">
        <f>rawdata!A21066</f>
        <v>12</v>
      </c>
      <c r="B20929">
        <f>rawdata!B21066</f>
        <v>3828112271</v>
      </c>
      <c r="C20929">
        <f>rawdata!C21066</f>
        <v>363</v>
      </c>
      <c r="D20929">
        <f>rawdata!D21066</f>
        <v>62</v>
      </c>
      <c r="E20929">
        <f>rawdata!E21066</f>
        <v>1</v>
      </c>
      <c r="F20929">
        <f>rawdata!F21066</f>
        <v>0.88</v>
      </c>
      <c r="G20929" t="str">
        <f>rawdata!G21066</f>
        <v>B</v>
      </c>
      <c r="H20929">
        <f>rawdata!H21066</f>
        <v>17.149999999999999</v>
      </c>
      <c r="I20929">
        <f>rawdata!I21066</f>
        <v>1</v>
      </c>
      <c r="J20929" s="3">
        <f t="shared" si="978"/>
        <v>54.56</v>
      </c>
      <c r="K20929" s="3">
        <f t="shared" si="979"/>
        <v>9.3570399999999996</v>
      </c>
      <c r="L20929">
        <f t="shared" si="980"/>
        <v>1996</v>
      </c>
    </row>
    <row r="20930" spans="1:12" x14ac:dyDescent="0.25">
      <c r="A20930">
        <f>rawdata!A21067</f>
        <v>12</v>
      </c>
      <c r="B20930">
        <f>rawdata!B21067</f>
        <v>3828112277</v>
      </c>
      <c r="C20930">
        <f>rawdata!C21067</f>
        <v>363</v>
      </c>
      <c r="D20930">
        <f>rawdata!D21067</f>
        <v>12</v>
      </c>
      <c r="E20930">
        <f>rawdata!E21067</f>
        <v>1</v>
      </c>
      <c r="F20930">
        <f>rawdata!F21067</f>
        <v>1.99</v>
      </c>
      <c r="G20930">
        <f>rawdata!G21067</f>
        <v>0</v>
      </c>
      <c r="H20930">
        <f>rawdata!H21067</f>
        <v>52.76</v>
      </c>
      <c r="I20930">
        <f>rawdata!I21067</f>
        <v>1</v>
      </c>
      <c r="J20930" s="3">
        <f t="shared" ref="J20930:J20993" si="981">D20930*F20930/E20930</f>
        <v>23.88</v>
      </c>
      <c r="K20930" s="3">
        <f t="shared" ref="K20930:K20993" si="982">J20930*H20930/100</f>
        <v>12.599088</v>
      </c>
      <c r="L20930">
        <f t="shared" ref="L20930:L20993" si="983">IF(C20930&lt;=172,1992,IF(C20930&lt;=225,1993,IF(C20930&lt;=277,1994,IF(C20930&lt;=329,1995,IF(C20930&lt;=381,1996,1997)))))</f>
        <v>1996</v>
      </c>
    </row>
    <row r="20931" spans="1:12" x14ac:dyDescent="0.25">
      <c r="A20931">
        <f>rawdata!A21068</f>
        <v>12</v>
      </c>
      <c r="B20931">
        <f>rawdata!B21068</f>
        <v>3828112289</v>
      </c>
      <c r="C20931">
        <f>rawdata!C21068</f>
        <v>363</v>
      </c>
      <c r="D20931">
        <f>rawdata!D21068</f>
        <v>4</v>
      </c>
      <c r="E20931">
        <f>rawdata!E21068</f>
        <v>1</v>
      </c>
      <c r="F20931">
        <f>rawdata!F21068</f>
        <v>1.99</v>
      </c>
      <c r="G20931" t="str">
        <f>rawdata!G21068</f>
        <v>B</v>
      </c>
      <c r="H20931">
        <f>rawdata!H21068</f>
        <v>25.87</v>
      </c>
      <c r="I20931">
        <f>rawdata!I21068</f>
        <v>1</v>
      </c>
      <c r="J20931" s="3">
        <f t="shared" si="981"/>
        <v>7.96</v>
      </c>
      <c r="K20931" s="3">
        <f t="shared" si="982"/>
        <v>2.0592520000000003</v>
      </c>
      <c r="L20931">
        <f t="shared" si="983"/>
        <v>1996</v>
      </c>
    </row>
    <row r="20932" spans="1:12" x14ac:dyDescent="0.25">
      <c r="A20932">
        <f>rawdata!A21069</f>
        <v>12</v>
      </c>
      <c r="B20932">
        <f>rawdata!B21069</f>
        <v>3828112409</v>
      </c>
      <c r="C20932">
        <f>rawdata!C21069</f>
        <v>363</v>
      </c>
      <c r="D20932">
        <f>rawdata!D21069</f>
        <v>56</v>
      </c>
      <c r="E20932">
        <f>rawdata!E21069</f>
        <v>1</v>
      </c>
      <c r="F20932">
        <f>rawdata!F21069</f>
        <v>0.88</v>
      </c>
      <c r="G20932" t="str">
        <f>rawdata!G21069</f>
        <v>B</v>
      </c>
      <c r="H20932">
        <f>rawdata!H21069</f>
        <v>19.09</v>
      </c>
      <c r="I20932">
        <f>rawdata!I21069</f>
        <v>1</v>
      </c>
      <c r="J20932" s="3">
        <f t="shared" si="981"/>
        <v>49.28</v>
      </c>
      <c r="K20932" s="3">
        <f t="shared" si="982"/>
        <v>9.4075520000000008</v>
      </c>
      <c r="L20932">
        <f t="shared" si="983"/>
        <v>1996</v>
      </c>
    </row>
    <row r="20933" spans="1:12" x14ac:dyDescent="0.25">
      <c r="A20933">
        <f>rawdata!A21070</f>
        <v>12</v>
      </c>
      <c r="B20933">
        <f>rawdata!B21070</f>
        <v>4400000516</v>
      </c>
      <c r="C20933">
        <f>rawdata!C21070</f>
        <v>363</v>
      </c>
      <c r="D20933">
        <f>rawdata!D21070</f>
        <v>13</v>
      </c>
      <c r="E20933">
        <f>rawdata!E21070</f>
        <v>1</v>
      </c>
      <c r="F20933">
        <f>rawdata!F21070</f>
        <v>3.05</v>
      </c>
      <c r="G20933">
        <f>rawdata!G21070</f>
        <v>0</v>
      </c>
      <c r="H20933">
        <f>rawdata!H21070</f>
        <v>29.86</v>
      </c>
      <c r="I20933">
        <f>rawdata!I21070</f>
        <v>1</v>
      </c>
      <c r="J20933" s="3">
        <f t="shared" si="981"/>
        <v>39.65</v>
      </c>
      <c r="K20933" s="3">
        <f t="shared" si="982"/>
        <v>11.839489999999998</v>
      </c>
      <c r="L20933">
        <f t="shared" si="983"/>
        <v>1996</v>
      </c>
    </row>
    <row r="20934" spans="1:12" x14ac:dyDescent="0.25">
      <c r="A20934">
        <f>rawdata!A21071</f>
        <v>12</v>
      </c>
      <c r="B20934">
        <f>rawdata!B21071</f>
        <v>4400000527</v>
      </c>
      <c r="C20934">
        <f>rawdata!C21071</f>
        <v>363</v>
      </c>
      <c r="D20934">
        <f>rawdata!D21071</f>
        <v>12</v>
      </c>
      <c r="E20934">
        <f>rawdata!E21071</f>
        <v>1</v>
      </c>
      <c r="F20934">
        <f>rawdata!F21071</f>
        <v>3.29</v>
      </c>
      <c r="G20934">
        <f>rawdata!G21071</f>
        <v>0</v>
      </c>
      <c r="H20934">
        <f>rawdata!H21071</f>
        <v>31.45</v>
      </c>
      <c r="I20934">
        <f>rawdata!I21071</f>
        <v>1</v>
      </c>
      <c r="J20934" s="3">
        <f t="shared" si="981"/>
        <v>39.480000000000004</v>
      </c>
      <c r="K20934" s="3">
        <f t="shared" si="982"/>
        <v>12.416460000000002</v>
      </c>
      <c r="L20934">
        <f t="shared" si="983"/>
        <v>1996</v>
      </c>
    </row>
    <row r="20935" spans="1:12" x14ac:dyDescent="0.25">
      <c r="A20935">
        <f>rawdata!A21072</f>
        <v>12</v>
      </c>
      <c r="B20935">
        <f>rawdata!B21072</f>
        <v>4400000551</v>
      </c>
      <c r="C20935">
        <f>rawdata!C21072</f>
        <v>363</v>
      </c>
      <c r="D20935">
        <f>rawdata!D21072</f>
        <v>92</v>
      </c>
      <c r="E20935">
        <f>rawdata!E21072</f>
        <v>1</v>
      </c>
      <c r="F20935">
        <f>rawdata!F21072</f>
        <v>2.5</v>
      </c>
      <c r="G20935" t="str">
        <f>rawdata!G21072</f>
        <v>S</v>
      </c>
      <c r="H20935">
        <f>rawdata!H21072</f>
        <v>19.96</v>
      </c>
      <c r="I20935">
        <f>rawdata!I21072</f>
        <v>1</v>
      </c>
      <c r="J20935" s="3">
        <f t="shared" si="981"/>
        <v>230</v>
      </c>
      <c r="K20935" s="3">
        <f t="shared" si="982"/>
        <v>45.908000000000001</v>
      </c>
      <c r="L20935">
        <f t="shared" si="983"/>
        <v>1996</v>
      </c>
    </row>
    <row r="20936" spans="1:12" x14ac:dyDescent="0.25">
      <c r="A20936">
        <f>rawdata!A21073</f>
        <v>12</v>
      </c>
      <c r="B20936">
        <f>rawdata!B21073</f>
        <v>4400000655</v>
      </c>
      <c r="C20936">
        <f>rawdata!C21073</f>
        <v>363</v>
      </c>
      <c r="D20936">
        <f>rawdata!D21073</f>
        <v>16</v>
      </c>
      <c r="E20936">
        <f>rawdata!E21073</f>
        <v>1</v>
      </c>
      <c r="F20936">
        <f>rawdata!F21073</f>
        <v>2.08</v>
      </c>
      <c r="G20936" t="str">
        <f>rawdata!G21073</f>
        <v>B</v>
      </c>
      <c r="H20936">
        <f>rawdata!H21073</f>
        <v>-11.81</v>
      </c>
      <c r="I20936">
        <f>rawdata!I21073</f>
        <v>1</v>
      </c>
      <c r="J20936" s="3">
        <f t="shared" si="981"/>
        <v>33.28</v>
      </c>
      <c r="K20936" s="3">
        <f t="shared" si="982"/>
        <v>-3.9303680000000001</v>
      </c>
      <c r="L20936">
        <f t="shared" si="983"/>
        <v>1996</v>
      </c>
    </row>
    <row r="20937" spans="1:12" x14ac:dyDescent="0.25">
      <c r="A20937">
        <f>rawdata!A21074</f>
        <v>12</v>
      </c>
      <c r="B20937">
        <f>rawdata!B21074</f>
        <v>4400000720</v>
      </c>
      <c r="C20937">
        <f>rawdata!C21074</f>
        <v>363</v>
      </c>
      <c r="D20937">
        <f>rawdata!D21074</f>
        <v>73</v>
      </c>
      <c r="E20937">
        <f>rawdata!E21074</f>
        <v>1</v>
      </c>
      <c r="F20937">
        <f>rawdata!F21074</f>
        <v>2.17</v>
      </c>
      <c r="G20937" t="str">
        <f>rawdata!G21074</f>
        <v>B</v>
      </c>
      <c r="H20937">
        <f>rawdata!H21074</f>
        <v>-7.12</v>
      </c>
      <c r="I20937">
        <f>rawdata!I21074</f>
        <v>1</v>
      </c>
      <c r="J20937" s="3">
        <f t="shared" si="981"/>
        <v>158.41</v>
      </c>
      <c r="K20937" s="3">
        <f t="shared" si="982"/>
        <v>-11.278792000000001</v>
      </c>
      <c r="L20937">
        <f t="shared" si="983"/>
        <v>1996</v>
      </c>
    </row>
    <row r="20938" spans="1:12" x14ac:dyDescent="0.25">
      <c r="A20938">
        <f>rawdata!A21075</f>
        <v>12</v>
      </c>
      <c r="B20938">
        <f>rawdata!B21075</f>
        <v>4400003721</v>
      </c>
      <c r="C20938">
        <f>rawdata!C21075</f>
        <v>363</v>
      </c>
      <c r="D20938">
        <f>rawdata!D21075</f>
        <v>12</v>
      </c>
      <c r="E20938">
        <f>rawdata!E21075</f>
        <v>1</v>
      </c>
      <c r="F20938">
        <f>rawdata!F21075</f>
        <v>2.76</v>
      </c>
      <c r="G20938" t="str">
        <f>rawdata!G21075</f>
        <v>B</v>
      </c>
      <c r="H20938">
        <f>rawdata!H21075</f>
        <v>26.1</v>
      </c>
      <c r="I20938">
        <f>rawdata!I21075</f>
        <v>1</v>
      </c>
      <c r="J20938" s="3">
        <f t="shared" si="981"/>
        <v>33.119999999999997</v>
      </c>
      <c r="K20938" s="3">
        <f t="shared" si="982"/>
        <v>8.6443200000000004</v>
      </c>
      <c r="L20938">
        <f t="shared" si="983"/>
        <v>1996</v>
      </c>
    </row>
    <row r="20939" spans="1:12" x14ac:dyDescent="0.25">
      <c r="A20939">
        <f>rawdata!A21076</f>
        <v>12</v>
      </c>
      <c r="B20939">
        <f>rawdata!B21076</f>
        <v>4400003732</v>
      </c>
      <c r="C20939">
        <f>rawdata!C21076</f>
        <v>363</v>
      </c>
      <c r="D20939">
        <f>rawdata!D21076</f>
        <v>31</v>
      </c>
      <c r="E20939">
        <f>rawdata!E21076</f>
        <v>1</v>
      </c>
      <c r="F20939">
        <f>rawdata!F21076</f>
        <v>2.52</v>
      </c>
      <c r="G20939" t="str">
        <f>rawdata!G21076</f>
        <v>S</v>
      </c>
      <c r="H20939">
        <f>rawdata!H21076</f>
        <v>20.76</v>
      </c>
      <c r="I20939">
        <f>rawdata!I21076</f>
        <v>1</v>
      </c>
      <c r="J20939" s="3">
        <f t="shared" si="981"/>
        <v>78.12</v>
      </c>
      <c r="K20939" s="3">
        <f t="shared" si="982"/>
        <v>16.217712000000002</v>
      </c>
      <c r="L20939">
        <f t="shared" si="983"/>
        <v>1996</v>
      </c>
    </row>
    <row r="20940" spans="1:12" x14ac:dyDescent="0.25">
      <c r="A20940">
        <f>rawdata!A21077</f>
        <v>12</v>
      </c>
      <c r="B20940">
        <f>rawdata!B21077</f>
        <v>4400004713</v>
      </c>
      <c r="C20940">
        <f>rawdata!C21077</f>
        <v>363</v>
      </c>
      <c r="D20940">
        <f>rawdata!D21077</f>
        <v>13</v>
      </c>
      <c r="E20940">
        <f>rawdata!E21077</f>
        <v>1</v>
      </c>
      <c r="F20940">
        <f>rawdata!F21077</f>
        <v>3.29</v>
      </c>
      <c r="G20940">
        <f>rawdata!G21077</f>
        <v>0</v>
      </c>
      <c r="H20940">
        <f>rawdata!H21077</f>
        <v>30.8</v>
      </c>
      <c r="I20940">
        <f>rawdata!I21077</f>
        <v>1</v>
      </c>
      <c r="J20940" s="3">
        <f t="shared" si="981"/>
        <v>42.77</v>
      </c>
      <c r="K20940" s="3">
        <f t="shared" si="982"/>
        <v>13.173160000000001</v>
      </c>
      <c r="L20940">
        <f t="shared" si="983"/>
        <v>1996</v>
      </c>
    </row>
    <row r="20941" spans="1:12" x14ac:dyDescent="0.25">
      <c r="A20941">
        <f>rawdata!A21078</f>
        <v>12</v>
      </c>
      <c r="B20941">
        <f>rawdata!B21078</f>
        <v>4400004898</v>
      </c>
      <c r="C20941">
        <f>rawdata!C21078</f>
        <v>363</v>
      </c>
      <c r="D20941">
        <f>rawdata!D21078</f>
        <v>34</v>
      </c>
      <c r="E20941">
        <f>rawdata!E21078</f>
        <v>1</v>
      </c>
      <c r="F20941">
        <f>rawdata!F21078</f>
        <v>2.5</v>
      </c>
      <c r="G20941" t="str">
        <f>rawdata!G21078</f>
        <v>S</v>
      </c>
      <c r="H20941">
        <f>rawdata!H21078</f>
        <v>19.96</v>
      </c>
      <c r="I20941">
        <f>rawdata!I21078</f>
        <v>1</v>
      </c>
      <c r="J20941" s="3">
        <f t="shared" si="981"/>
        <v>85</v>
      </c>
      <c r="K20941" s="3">
        <f t="shared" si="982"/>
        <v>16.966000000000001</v>
      </c>
      <c r="L20941">
        <f t="shared" si="983"/>
        <v>1996</v>
      </c>
    </row>
    <row r="20942" spans="1:12" x14ac:dyDescent="0.25">
      <c r="A20942">
        <f>rawdata!A21079</f>
        <v>12</v>
      </c>
      <c r="B20942">
        <f>rawdata!B21079</f>
        <v>7974600016</v>
      </c>
      <c r="C20942">
        <f>rawdata!C21079</f>
        <v>363</v>
      </c>
      <c r="D20942">
        <f>rawdata!D21079</f>
        <v>27</v>
      </c>
      <c r="E20942">
        <f>rawdata!E21079</f>
        <v>1</v>
      </c>
      <c r="F20942">
        <f>rawdata!F21079</f>
        <v>1.99</v>
      </c>
      <c r="G20942">
        <f>rawdata!G21079</f>
        <v>0</v>
      </c>
      <c r="H20942">
        <f>rawdata!H21079</f>
        <v>30.5</v>
      </c>
      <c r="I20942">
        <f>rawdata!I21079</f>
        <v>1</v>
      </c>
      <c r="J20942" s="3">
        <f t="shared" si="981"/>
        <v>53.73</v>
      </c>
      <c r="K20942" s="3">
        <f t="shared" si="982"/>
        <v>16.387649999999997</v>
      </c>
      <c r="L20942">
        <f t="shared" si="983"/>
        <v>1996</v>
      </c>
    </row>
    <row r="20943" spans="1:12" x14ac:dyDescent="0.25">
      <c r="A20943">
        <f>rawdata!A21080</f>
        <v>75</v>
      </c>
      <c r="B20943">
        <f>rawdata!B21080</f>
        <v>1470001100</v>
      </c>
      <c r="C20943">
        <f>rawdata!C21080</f>
        <v>363</v>
      </c>
      <c r="D20943">
        <f>rawdata!D21080</f>
        <v>30</v>
      </c>
      <c r="E20943">
        <f>rawdata!E21080</f>
        <v>1</v>
      </c>
      <c r="F20943">
        <f>rawdata!F21080</f>
        <v>1.24</v>
      </c>
      <c r="G20943" t="str">
        <f>rawdata!G21080</f>
        <v>B</v>
      </c>
      <c r="H20943">
        <f>rawdata!H21080</f>
        <v>29.59</v>
      </c>
      <c r="I20943">
        <f>rawdata!I21080</f>
        <v>1</v>
      </c>
      <c r="J20943" s="3">
        <f t="shared" si="981"/>
        <v>37.200000000000003</v>
      </c>
      <c r="K20943" s="3">
        <f t="shared" si="982"/>
        <v>11.007480000000001</v>
      </c>
      <c r="L20943">
        <f t="shared" si="983"/>
        <v>1996</v>
      </c>
    </row>
    <row r="20944" spans="1:12" x14ac:dyDescent="0.25">
      <c r="A20944">
        <f>rawdata!A21081</f>
        <v>75</v>
      </c>
      <c r="B20944">
        <f>rawdata!B21081</f>
        <v>1470001110</v>
      </c>
      <c r="C20944">
        <f>rawdata!C21081</f>
        <v>363</v>
      </c>
      <c r="D20944">
        <f>rawdata!D21081</f>
        <v>2</v>
      </c>
      <c r="E20944">
        <f>rawdata!E21081</f>
        <v>1</v>
      </c>
      <c r="F20944">
        <f>rawdata!F21081</f>
        <v>2.87</v>
      </c>
      <c r="G20944">
        <f>rawdata!G21081</f>
        <v>0</v>
      </c>
      <c r="H20944">
        <f>rawdata!H21081</f>
        <v>28.04</v>
      </c>
      <c r="I20944">
        <f>rawdata!I21081</f>
        <v>1</v>
      </c>
      <c r="J20944" s="3">
        <f t="shared" si="981"/>
        <v>5.74</v>
      </c>
      <c r="K20944" s="3">
        <f t="shared" si="982"/>
        <v>1.609496</v>
      </c>
      <c r="L20944">
        <f t="shared" si="983"/>
        <v>1996</v>
      </c>
    </row>
    <row r="20945" spans="1:12" x14ac:dyDescent="0.25">
      <c r="A20945">
        <f>rawdata!A21082</f>
        <v>75</v>
      </c>
      <c r="B20945">
        <f>rawdata!B21082</f>
        <v>3010016584</v>
      </c>
      <c r="C20945">
        <f>rawdata!C21082</f>
        <v>363</v>
      </c>
      <c r="D20945">
        <f>rawdata!D21082</f>
        <v>10</v>
      </c>
      <c r="E20945">
        <f>rawdata!E21082</f>
        <v>1</v>
      </c>
      <c r="F20945">
        <f>rawdata!F21082</f>
        <v>2.9</v>
      </c>
      <c r="G20945" t="str">
        <f>rawdata!G21082</f>
        <v>B</v>
      </c>
      <c r="H20945">
        <f>rawdata!H21082</f>
        <v>32.11</v>
      </c>
      <c r="I20945">
        <f>rawdata!I21082</f>
        <v>1</v>
      </c>
      <c r="J20945" s="3">
        <f t="shared" si="981"/>
        <v>29</v>
      </c>
      <c r="K20945" s="3">
        <f t="shared" si="982"/>
        <v>9.3118999999999996</v>
      </c>
      <c r="L20945">
        <f t="shared" si="983"/>
        <v>1996</v>
      </c>
    </row>
    <row r="20946" spans="1:12" x14ac:dyDescent="0.25">
      <c r="A20946">
        <f>rawdata!A21083</f>
        <v>75</v>
      </c>
      <c r="B20946">
        <f>rawdata!B21083</f>
        <v>3010021196</v>
      </c>
      <c r="C20946">
        <f>rawdata!C21083</f>
        <v>363</v>
      </c>
      <c r="D20946">
        <f>rawdata!D21083</f>
        <v>7</v>
      </c>
      <c r="E20946">
        <f>rawdata!E21083</f>
        <v>1</v>
      </c>
      <c r="F20946">
        <f>rawdata!F21083</f>
        <v>3.16</v>
      </c>
      <c r="G20946" t="str">
        <f>rawdata!G21083</f>
        <v>B</v>
      </c>
      <c r="H20946">
        <f>rawdata!H21083</f>
        <v>44.37</v>
      </c>
      <c r="I20946">
        <f>rawdata!I21083</f>
        <v>1</v>
      </c>
      <c r="J20946" s="3">
        <f t="shared" si="981"/>
        <v>22.12</v>
      </c>
      <c r="K20946" s="3">
        <f t="shared" si="982"/>
        <v>9.8146439999999995</v>
      </c>
      <c r="L20946">
        <f t="shared" si="983"/>
        <v>1996</v>
      </c>
    </row>
    <row r="20947" spans="1:12" x14ac:dyDescent="0.25">
      <c r="A20947">
        <f>rawdata!A21084</f>
        <v>75</v>
      </c>
      <c r="B20947">
        <f>rawdata!B21084</f>
        <v>3828112263</v>
      </c>
      <c r="C20947">
        <f>rawdata!C21084</f>
        <v>363</v>
      </c>
      <c r="D20947">
        <f>rawdata!D21084</f>
        <v>28</v>
      </c>
      <c r="E20947">
        <f>rawdata!E21084</f>
        <v>1</v>
      </c>
      <c r="F20947">
        <f>rawdata!F21084</f>
        <v>0.88</v>
      </c>
      <c r="G20947" t="str">
        <f>rawdata!G21084</f>
        <v>B</v>
      </c>
      <c r="H20947">
        <f>rawdata!H21084</f>
        <v>15</v>
      </c>
      <c r="I20947">
        <f>rawdata!I21084</f>
        <v>1</v>
      </c>
      <c r="J20947" s="3">
        <f t="shared" si="981"/>
        <v>24.64</v>
      </c>
      <c r="K20947" s="3">
        <f t="shared" si="982"/>
        <v>3.6960000000000002</v>
      </c>
      <c r="L20947">
        <f t="shared" si="983"/>
        <v>1996</v>
      </c>
    </row>
    <row r="20948" spans="1:12" x14ac:dyDescent="0.25">
      <c r="A20948">
        <f>rawdata!A21085</f>
        <v>75</v>
      </c>
      <c r="B20948">
        <f>rawdata!B21085</f>
        <v>3828112267</v>
      </c>
      <c r="C20948">
        <f>rawdata!C21085</f>
        <v>363</v>
      </c>
      <c r="D20948">
        <f>rawdata!D21085</f>
        <v>45</v>
      </c>
      <c r="E20948">
        <f>rawdata!E21085</f>
        <v>1</v>
      </c>
      <c r="F20948">
        <f>rawdata!F21085</f>
        <v>0.88</v>
      </c>
      <c r="G20948" t="str">
        <f>rawdata!G21085</f>
        <v>B</v>
      </c>
      <c r="H20948">
        <f>rawdata!H21085</f>
        <v>15</v>
      </c>
      <c r="I20948">
        <f>rawdata!I21085</f>
        <v>1</v>
      </c>
      <c r="J20948" s="3">
        <f t="shared" si="981"/>
        <v>39.6</v>
      </c>
      <c r="K20948" s="3">
        <f t="shared" si="982"/>
        <v>5.94</v>
      </c>
      <c r="L20948">
        <f t="shared" si="983"/>
        <v>1996</v>
      </c>
    </row>
    <row r="20949" spans="1:12" x14ac:dyDescent="0.25">
      <c r="A20949">
        <f>rawdata!A21086</f>
        <v>75</v>
      </c>
      <c r="B20949">
        <f>rawdata!B21086</f>
        <v>3828112271</v>
      </c>
      <c r="C20949">
        <f>rawdata!C21086</f>
        <v>363</v>
      </c>
      <c r="D20949">
        <f>rawdata!D21086</f>
        <v>23</v>
      </c>
      <c r="E20949">
        <f>rawdata!E21086</f>
        <v>1</v>
      </c>
      <c r="F20949">
        <f>rawdata!F21086</f>
        <v>0.88</v>
      </c>
      <c r="G20949" t="str">
        <f>rawdata!G21086</f>
        <v>B</v>
      </c>
      <c r="H20949">
        <f>rawdata!H21086</f>
        <v>17.149999999999999</v>
      </c>
      <c r="I20949">
        <f>rawdata!I21086</f>
        <v>1</v>
      </c>
      <c r="J20949" s="3">
        <f t="shared" si="981"/>
        <v>20.239999999999998</v>
      </c>
      <c r="K20949" s="3">
        <f t="shared" si="982"/>
        <v>3.4711599999999994</v>
      </c>
      <c r="L20949">
        <f t="shared" si="983"/>
        <v>1996</v>
      </c>
    </row>
    <row r="20950" spans="1:12" x14ac:dyDescent="0.25">
      <c r="A20950">
        <f>rawdata!A21087</f>
        <v>75</v>
      </c>
      <c r="B20950">
        <f>rawdata!B21087</f>
        <v>3828112277</v>
      </c>
      <c r="C20950">
        <f>rawdata!C21087</f>
        <v>363</v>
      </c>
      <c r="D20950">
        <f>rawdata!D21087</f>
        <v>3</v>
      </c>
      <c r="E20950">
        <f>rawdata!E21087</f>
        <v>1</v>
      </c>
      <c r="F20950">
        <f>rawdata!F21087</f>
        <v>1.99</v>
      </c>
      <c r="G20950">
        <f>rawdata!G21087</f>
        <v>0</v>
      </c>
      <c r="H20950">
        <f>rawdata!H21087</f>
        <v>52.76</v>
      </c>
      <c r="I20950">
        <f>rawdata!I21087</f>
        <v>1</v>
      </c>
      <c r="J20950" s="3">
        <f t="shared" si="981"/>
        <v>5.97</v>
      </c>
      <c r="K20950" s="3">
        <f t="shared" si="982"/>
        <v>3.149772</v>
      </c>
      <c r="L20950">
        <f t="shared" si="983"/>
        <v>1996</v>
      </c>
    </row>
    <row r="20951" spans="1:12" x14ac:dyDescent="0.25">
      <c r="A20951">
        <f>rawdata!A21088</f>
        <v>75</v>
      </c>
      <c r="B20951">
        <f>rawdata!B21088</f>
        <v>3828112289</v>
      </c>
      <c r="C20951">
        <f>rawdata!C21088</f>
        <v>363</v>
      </c>
      <c r="D20951">
        <f>rawdata!D21088</f>
        <v>0</v>
      </c>
      <c r="E20951">
        <f>rawdata!E21088</f>
        <v>1</v>
      </c>
      <c r="F20951">
        <f>rawdata!F21088</f>
        <v>0</v>
      </c>
      <c r="G20951">
        <f>rawdata!G21088</f>
        <v>0</v>
      </c>
      <c r="H20951">
        <f>rawdata!H21088</f>
        <v>0</v>
      </c>
      <c r="I20951">
        <f>rawdata!I21088</f>
        <v>1</v>
      </c>
      <c r="J20951" s="3">
        <f t="shared" si="981"/>
        <v>0</v>
      </c>
      <c r="K20951" s="3">
        <f t="shared" si="982"/>
        <v>0</v>
      </c>
      <c r="L20951">
        <f t="shared" si="983"/>
        <v>1996</v>
      </c>
    </row>
    <row r="20952" spans="1:12" x14ac:dyDescent="0.25">
      <c r="A20952">
        <f>rawdata!A21089</f>
        <v>75</v>
      </c>
      <c r="B20952">
        <f>rawdata!B21089</f>
        <v>3828112409</v>
      </c>
      <c r="C20952">
        <f>rawdata!C21089</f>
        <v>363</v>
      </c>
      <c r="D20952">
        <f>rawdata!D21089</f>
        <v>13</v>
      </c>
      <c r="E20952">
        <f>rawdata!E21089</f>
        <v>1</v>
      </c>
      <c r="F20952">
        <f>rawdata!F21089</f>
        <v>0.88</v>
      </c>
      <c r="G20952" t="str">
        <f>rawdata!G21089</f>
        <v>B</v>
      </c>
      <c r="H20952">
        <f>rawdata!H21089</f>
        <v>19.09</v>
      </c>
      <c r="I20952">
        <f>rawdata!I21089</f>
        <v>1</v>
      </c>
      <c r="J20952" s="3">
        <f t="shared" si="981"/>
        <v>11.44</v>
      </c>
      <c r="K20952" s="3">
        <f t="shared" si="982"/>
        <v>2.1838959999999998</v>
      </c>
      <c r="L20952">
        <f t="shared" si="983"/>
        <v>1996</v>
      </c>
    </row>
    <row r="20953" spans="1:12" x14ac:dyDescent="0.25">
      <c r="A20953">
        <f>rawdata!A21090</f>
        <v>75</v>
      </c>
      <c r="B20953">
        <f>rawdata!B21090</f>
        <v>4400000516</v>
      </c>
      <c r="C20953">
        <f>rawdata!C21090</f>
        <v>363</v>
      </c>
      <c r="D20953">
        <f>rawdata!D21090</f>
        <v>12</v>
      </c>
      <c r="E20953">
        <f>rawdata!E21090</f>
        <v>1</v>
      </c>
      <c r="F20953">
        <f>rawdata!F21090</f>
        <v>3.05</v>
      </c>
      <c r="G20953">
        <f>rawdata!G21090</f>
        <v>0</v>
      </c>
      <c r="H20953">
        <f>rawdata!H21090</f>
        <v>29.73</v>
      </c>
      <c r="I20953">
        <f>rawdata!I21090</f>
        <v>1</v>
      </c>
      <c r="J20953" s="3">
        <f t="shared" si="981"/>
        <v>36.599999999999994</v>
      </c>
      <c r="K20953" s="3">
        <f t="shared" si="982"/>
        <v>10.881179999999999</v>
      </c>
      <c r="L20953">
        <f t="shared" si="983"/>
        <v>1996</v>
      </c>
    </row>
    <row r="20954" spans="1:12" x14ac:dyDescent="0.25">
      <c r="A20954">
        <f>rawdata!A21091</f>
        <v>75</v>
      </c>
      <c r="B20954">
        <f>rawdata!B21091</f>
        <v>4400000527</v>
      </c>
      <c r="C20954">
        <f>rawdata!C21091</f>
        <v>363</v>
      </c>
      <c r="D20954">
        <f>rawdata!D21091</f>
        <v>13</v>
      </c>
      <c r="E20954">
        <f>rawdata!E21091</f>
        <v>1</v>
      </c>
      <c r="F20954">
        <f>rawdata!F21091</f>
        <v>3.29</v>
      </c>
      <c r="G20954">
        <f>rawdata!G21091</f>
        <v>0</v>
      </c>
      <c r="H20954">
        <f>rawdata!H21091</f>
        <v>35.15</v>
      </c>
      <c r="I20954">
        <f>rawdata!I21091</f>
        <v>1</v>
      </c>
      <c r="J20954" s="3">
        <f t="shared" si="981"/>
        <v>42.77</v>
      </c>
      <c r="K20954" s="3">
        <f t="shared" si="982"/>
        <v>15.033655000000001</v>
      </c>
      <c r="L20954">
        <f t="shared" si="983"/>
        <v>1996</v>
      </c>
    </row>
    <row r="20955" spans="1:12" x14ac:dyDescent="0.25">
      <c r="A20955">
        <f>rawdata!A21092</f>
        <v>75</v>
      </c>
      <c r="B20955">
        <f>rawdata!B21092</f>
        <v>4400000551</v>
      </c>
      <c r="C20955">
        <f>rawdata!C21092</f>
        <v>363</v>
      </c>
      <c r="D20955">
        <f>rawdata!D21092</f>
        <v>59</v>
      </c>
      <c r="E20955">
        <f>rawdata!E21092</f>
        <v>1</v>
      </c>
      <c r="F20955">
        <f>rawdata!F21092</f>
        <v>2.5099999999999998</v>
      </c>
      <c r="G20955" t="str">
        <f>rawdata!G21092</f>
        <v>S</v>
      </c>
      <c r="H20955">
        <f>rawdata!H21092</f>
        <v>20.38</v>
      </c>
      <c r="I20955">
        <f>rawdata!I21092</f>
        <v>1</v>
      </c>
      <c r="J20955" s="3">
        <f t="shared" si="981"/>
        <v>148.08999999999997</v>
      </c>
      <c r="K20955" s="3">
        <f t="shared" si="982"/>
        <v>30.180741999999995</v>
      </c>
      <c r="L20955">
        <f t="shared" si="983"/>
        <v>1996</v>
      </c>
    </row>
    <row r="20956" spans="1:12" x14ac:dyDescent="0.25">
      <c r="A20956">
        <f>rawdata!A21093</f>
        <v>75</v>
      </c>
      <c r="B20956">
        <f>rawdata!B21093</f>
        <v>4400000655</v>
      </c>
      <c r="C20956">
        <f>rawdata!C21093</f>
        <v>363</v>
      </c>
      <c r="D20956">
        <f>rawdata!D21093</f>
        <v>19</v>
      </c>
      <c r="E20956">
        <f>rawdata!E21093</f>
        <v>1</v>
      </c>
      <c r="F20956">
        <f>rawdata!F21093</f>
        <v>2.14</v>
      </c>
      <c r="G20956" t="str">
        <f>rawdata!G21093</f>
        <v>B</v>
      </c>
      <c r="H20956">
        <f>rawdata!H21093</f>
        <v>-8.4700000000000006</v>
      </c>
      <c r="I20956">
        <f>rawdata!I21093</f>
        <v>1</v>
      </c>
      <c r="J20956" s="3">
        <f t="shared" si="981"/>
        <v>40.660000000000004</v>
      </c>
      <c r="K20956" s="3">
        <f t="shared" si="982"/>
        <v>-3.4439020000000005</v>
      </c>
      <c r="L20956">
        <f t="shared" si="983"/>
        <v>1996</v>
      </c>
    </row>
    <row r="20957" spans="1:12" x14ac:dyDescent="0.25">
      <c r="A20957">
        <f>rawdata!A21094</f>
        <v>75</v>
      </c>
      <c r="B20957">
        <f>rawdata!B21094</f>
        <v>4400000720</v>
      </c>
      <c r="C20957">
        <f>rawdata!C21094</f>
        <v>363</v>
      </c>
      <c r="D20957">
        <f>rawdata!D21094</f>
        <v>60</v>
      </c>
      <c r="E20957">
        <f>rawdata!E21094</f>
        <v>1</v>
      </c>
      <c r="F20957">
        <f>rawdata!F21094</f>
        <v>2.06</v>
      </c>
      <c r="G20957" t="str">
        <f>rawdata!G21094</f>
        <v>B</v>
      </c>
      <c r="H20957">
        <f>rawdata!H21094</f>
        <v>-13.24</v>
      </c>
      <c r="I20957">
        <f>rawdata!I21094</f>
        <v>1</v>
      </c>
      <c r="J20957" s="3">
        <f t="shared" si="981"/>
        <v>123.60000000000001</v>
      </c>
      <c r="K20957" s="3">
        <f t="shared" si="982"/>
        <v>-16.364640000000001</v>
      </c>
      <c r="L20957">
        <f t="shared" si="983"/>
        <v>1996</v>
      </c>
    </row>
    <row r="20958" spans="1:12" x14ac:dyDescent="0.25">
      <c r="A20958">
        <f>rawdata!A21095</f>
        <v>75</v>
      </c>
      <c r="B20958">
        <f>rawdata!B21095</f>
        <v>4400003721</v>
      </c>
      <c r="C20958">
        <f>rawdata!C21095</f>
        <v>363</v>
      </c>
      <c r="D20958">
        <f>rawdata!D21095</f>
        <v>6</v>
      </c>
      <c r="E20958">
        <f>rawdata!E21095</f>
        <v>1</v>
      </c>
      <c r="F20958">
        <f>rawdata!F21095</f>
        <v>2.74</v>
      </c>
      <c r="G20958" t="str">
        <f>rawdata!G21095</f>
        <v>B</v>
      </c>
      <c r="H20958">
        <f>rawdata!H21095</f>
        <v>26.22</v>
      </c>
      <c r="I20958">
        <f>rawdata!I21095</f>
        <v>1</v>
      </c>
      <c r="J20958" s="3">
        <f t="shared" si="981"/>
        <v>16.440000000000001</v>
      </c>
      <c r="K20958" s="3">
        <f t="shared" si="982"/>
        <v>4.310568</v>
      </c>
      <c r="L20958">
        <f t="shared" si="983"/>
        <v>1996</v>
      </c>
    </row>
    <row r="20959" spans="1:12" x14ac:dyDescent="0.25">
      <c r="A20959">
        <f>rawdata!A21096</f>
        <v>75</v>
      </c>
      <c r="B20959">
        <f>rawdata!B21096</f>
        <v>4400003732</v>
      </c>
      <c r="C20959">
        <f>rawdata!C21096</f>
        <v>363</v>
      </c>
      <c r="D20959">
        <f>rawdata!D21096</f>
        <v>23</v>
      </c>
      <c r="E20959">
        <f>rawdata!E21096</f>
        <v>1</v>
      </c>
      <c r="F20959">
        <f>rawdata!F21096</f>
        <v>2.5</v>
      </c>
      <c r="G20959" t="str">
        <f>rawdata!G21096</f>
        <v>S</v>
      </c>
      <c r="H20959">
        <f>rawdata!H21096</f>
        <v>19.96</v>
      </c>
      <c r="I20959">
        <f>rawdata!I21096</f>
        <v>1</v>
      </c>
      <c r="J20959" s="3">
        <f t="shared" si="981"/>
        <v>57.5</v>
      </c>
      <c r="K20959" s="3">
        <f t="shared" si="982"/>
        <v>11.477</v>
      </c>
      <c r="L20959">
        <f t="shared" si="983"/>
        <v>1996</v>
      </c>
    </row>
    <row r="20960" spans="1:12" x14ac:dyDescent="0.25">
      <c r="A20960">
        <f>rawdata!A21097</f>
        <v>75</v>
      </c>
      <c r="B20960">
        <f>rawdata!B21097</f>
        <v>4400004713</v>
      </c>
      <c r="C20960">
        <f>rawdata!C21097</f>
        <v>363</v>
      </c>
      <c r="D20960">
        <f>rawdata!D21097</f>
        <v>11</v>
      </c>
      <c r="E20960">
        <f>rawdata!E21097</f>
        <v>1</v>
      </c>
      <c r="F20960">
        <f>rawdata!F21097</f>
        <v>3.29</v>
      </c>
      <c r="G20960">
        <f>rawdata!G21097</f>
        <v>0</v>
      </c>
      <c r="H20960">
        <f>rawdata!H21097</f>
        <v>33.369999999999997</v>
      </c>
      <c r="I20960">
        <f>rawdata!I21097</f>
        <v>1</v>
      </c>
      <c r="J20960" s="3">
        <f t="shared" si="981"/>
        <v>36.19</v>
      </c>
      <c r="K20960" s="3">
        <f t="shared" si="982"/>
        <v>12.076602999999999</v>
      </c>
      <c r="L20960">
        <f t="shared" si="983"/>
        <v>1996</v>
      </c>
    </row>
    <row r="20961" spans="1:12" x14ac:dyDescent="0.25">
      <c r="A20961">
        <f>rawdata!A21098</f>
        <v>75</v>
      </c>
      <c r="B20961">
        <f>rawdata!B21098</f>
        <v>4400004898</v>
      </c>
      <c r="C20961">
        <f>rawdata!C21098</f>
        <v>363</v>
      </c>
      <c r="D20961">
        <f>rawdata!D21098</f>
        <v>21</v>
      </c>
      <c r="E20961">
        <f>rawdata!E21098</f>
        <v>1</v>
      </c>
      <c r="F20961">
        <f>rawdata!F21098</f>
        <v>2.5</v>
      </c>
      <c r="G20961" t="str">
        <f>rawdata!G21098</f>
        <v>S</v>
      </c>
      <c r="H20961">
        <f>rawdata!H21098</f>
        <v>19.96</v>
      </c>
      <c r="I20961">
        <f>rawdata!I21098</f>
        <v>1</v>
      </c>
      <c r="J20961" s="3">
        <f t="shared" si="981"/>
        <v>52.5</v>
      </c>
      <c r="K20961" s="3">
        <f t="shared" si="982"/>
        <v>10.479000000000001</v>
      </c>
      <c r="L20961">
        <f t="shared" si="983"/>
        <v>1996</v>
      </c>
    </row>
    <row r="20962" spans="1:12" x14ac:dyDescent="0.25">
      <c r="A20962">
        <f>rawdata!A21099</f>
        <v>75</v>
      </c>
      <c r="B20962">
        <f>rawdata!B21099</f>
        <v>7974600016</v>
      </c>
      <c r="C20962">
        <f>rawdata!C21099</f>
        <v>363</v>
      </c>
      <c r="D20962">
        <f>rawdata!D21099</f>
        <v>21</v>
      </c>
      <c r="E20962">
        <f>rawdata!E21099</f>
        <v>1</v>
      </c>
      <c r="F20962">
        <f>rawdata!F21099</f>
        <v>1.99</v>
      </c>
      <c r="G20962">
        <f>rawdata!G21099</f>
        <v>0</v>
      </c>
      <c r="H20962">
        <f>rawdata!H21099</f>
        <v>30.5</v>
      </c>
      <c r="I20962">
        <f>rawdata!I21099</f>
        <v>1</v>
      </c>
      <c r="J20962" s="3">
        <f t="shared" si="981"/>
        <v>41.79</v>
      </c>
      <c r="K20962" s="3">
        <f t="shared" si="982"/>
        <v>12.745950000000001</v>
      </c>
      <c r="L20962">
        <f t="shared" si="983"/>
        <v>1996</v>
      </c>
    </row>
    <row r="20963" spans="1:12" x14ac:dyDescent="0.25">
      <c r="A20963">
        <f>rawdata!A21100</f>
        <v>100</v>
      </c>
      <c r="B20963">
        <f>rawdata!B21100</f>
        <v>1470001100</v>
      </c>
      <c r="C20963">
        <f>rawdata!C21100</f>
        <v>363</v>
      </c>
      <c r="D20963">
        <f>rawdata!D21100</f>
        <v>33</v>
      </c>
      <c r="E20963">
        <f>rawdata!E21100</f>
        <v>1</v>
      </c>
      <c r="F20963">
        <f>rawdata!F21100</f>
        <v>1.18</v>
      </c>
      <c r="G20963" t="str">
        <f>rawdata!G21100</f>
        <v>B</v>
      </c>
      <c r="H20963">
        <f>rawdata!H21100</f>
        <v>26.41</v>
      </c>
      <c r="I20963">
        <f>rawdata!I21100</f>
        <v>1</v>
      </c>
      <c r="J20963" s="3">
        <f t="shared" si="981"/>
        <v>38.94</v>
      </c>
      <c r="K20963" s="3">
        <f t="shared" si="982"/>
        <v>10.284053999999999</v>
      </c>
      <c r="L20963">
        <f t="shared" si="983"/>
        <v>1996</v>
      </c>
    </row>
    <row r="20964" spans="1:12" x14ac:dyDescent="0.25">
      <c r="A20964">
        <f>rawdata!A21101</f>
        <v>100</v>
      </c>
      <c r="B20964">
        <f>rawdata!B21101</f>
        <v>1470001110</v>
      </c>
      <c r="C20964">
        <f>rawdata!C21101</f>
        <v>363</v>
      </c>
      <c r="D20964">
        <f>rawdata!D21101</f>
        <v>24</v>
      </c>
      <c r="E20964">
        <f>rawdata!E21101</f>
        <v>1</v>
      </c>
      <c r="F20964">
        <f>rawdata!F21101</f>
        <v>2.81</v>
      </c>
      <c r="G20964">
        <f>rawdata!G21101</f>
        <v>0</v>
      </c>
      <c r="H20964">
        <f>rawdata!H21101</f>
        <v>26.68</v>
      </c>
      <c r="I20964">
        <f>rawdata!I21101</f>
        <v>1</v>
      </c>
      <c r="J20964" s="3">
        <f t="shared" si="981"/>
        <v>67.44</v>
      </c>
      <c r="K20964" s="3">
        <f t="shared" si="982"/>
        <v>17.992992000000001</v>
      </c>
      <c r="L20964">
        <f t="shared" si="983"/>
        <v>1996</v>
      </c>
    </row>
    <row r="20965" spans="1:12" x14ac:dyDescent="0.25">
      <c r="A20965">
        <f>rawdata!A21102</f>
        <v>100</v>
      </c>
      <c r="B20965">
        <f>rawdata!B21102</f>
        <v>3010016584</v>
      </c>
      <c r="C20965">
        <f>rawdata!C21102</f>
        <v>363</v>
      </c>
      <c r="D20965">
        <f>rawdata!D21102</f>
        <v>14</v>
      </c>
      <c r="E20965">
        <f>rawdata!E21102</f>
        <v>1</v>
      </c>
      <c r="F20965">
        <f>rawdata!F21102</f>
        <v>2.77</v>
      </c>
      <c r="G20965" t="str">
        <f>rawdata!G21102</f>
        <v>B</v>
      </c>
      <c r="H20965">
        <f>rawdata!H21102</f>
        <v>33.44</v>
      </c>
      <c r="I20965">
        <f>rawdata!I21102</f>
        <v>1</v>
      </c>
      <c r="J20965" s="3">
        <f t="shared" si="981"/>
        <v>38.78</v>
      </c>
      <c r="K20965" s="3">
        <f t="shared" si="982"/>
        <v>12.968032000000001</v>
      </c>
      <c r="L20965">
        <f t="shared" si="983"/>
        <v>1996</v>
      </c>
    </row>
    <row r="20966" spans="1:12" x14ac:dyDescent="0.25">
      <c r="A20966">
        <f>rawdata!A21103</f>
        <v>100</v>
      </c>
      <c r="B20966">
        <f>rawdata!B21103</f>
        <v>3010021196</v>
      </c>
      <c r="C20966">
        <f>rawdata!C21103</f>
        <v>363</v>
      </c>
      <c r="D20966">
        <f>rawdata!D21103</f>
        <v>25</v>
      </c>
      <c r="E20966">
        <f>rawdata!E21103</f>
        <v>1</v>
      </c>
      <c r="F20966">
        <f>rawdata!F21103</f>
        <v>3.25</v>
      </c>
      <c r="G20966" t="str">
        <f>rawdata!G21103</f>
        <v>B</v>
      </c>
      <c r="H20966">
        <f>rawdata!H21103</f>
        <v>43.61</v>
      </c>
      <c r="I20966">
        <f>rawdata!I21103</f>
        <v>1</v>
      </c>
      <c r="J20966" s="3">
        <f t="shared" si="981"/>
        <v>81.25</v>
      </c>
      <c r="K20966" s="3">
        <f t="shared" si="982"/>
        <v>35.433124999999997</v>
      </c>
      <c r="L20966">
        <f t="shared" si="983"/>
        <v>1996</v>
      </c>
    </row>
    <row r="20967" spans="1:12" x14ac:dyDescent="0.25">
      <c r="A20967">
        <f>rawdata!A21104</f>
        <v>100</v>
      </c>
      <c r="B20967">
        <f>rawdata!B21104</f>
        <v>3828112263</v>
      </c>
      <c r="C20967">
        <f>rawdata!C21104</f>
        <v>363</v>
      </c>
      <c r="D20967">
        <f>rawdata!D21104</f>
        <v>76</v>
      </c>
      <c r="E20967">
        <f>rawdata!E21104</f>
        <v>1</v>
      </c>
      <c r="F20967">
        <f>rawdata!F21104</f>
        <v>0.88</v>
      </c>
      <c r="G20967" t="str">
        <f>rawdata!G21104</f>
        <v>B</v>
      </c>
      <c r="H20967">
        <f>rawdata!H21104</f>
        <v>15</v>
      </c>
      <c r="I20967">
        <f>rawdata!I21104</f>
        <v>1</v>
      </c>
      <c r="J20967" s="3">
        <f t="shared" si="981"/>
        <v>66.88</v>
      </c>
      <c r="K20967" s="3">
        <f t="shared" si="982"/>
        <v>10.032</v>
      </c>
      <c r="L20967">
        <f t="shared" si="983"/>
        <v>1996</v>
      </c>
    </row>
    <row r="20968" spans="1:12" x14ac:dyDescent="0.25">
      <c r="A20968">
        <f>rawdata!A21105</f>
        <v>100</v>
      </c>
      <c r="B20968">
        <f>rawdata!B21105</f>
        <v>3828112267</v>
      </c>
      <c r="C20968">
        <f>rawdata!C21105</f>
        <v>363</v>
      </c>
      <c r="D20968">
        <f>rawdata!D21105</f>
        <v>74</v>
      </c>
      <c r="E20968">
        <f>rawdata!E21105</f>
        <v>1</v>
      </c>
      <c r="F20968">
        <f>rawdata!F21105</f>
        <v>0.88</v>
      </c>
      <c r="G20968" t="str">
        <f>rawdata!G21105</f>
        <v>B</v>
      </c>
      <c r="H20968">
        <f>rawdata!H21105</f>
        <v>15</v>
      </c>
      <c r="I20968">
        <f>rawdata!I21105</f>
        <v>1</v>
      </c>
      <c r="J20968" s="3">
        <f t="shared" si="981"/>
        <v>65.12</v>
      </c>
      <c r="K20968" s="3">
        <f t="shared" si="982"/>
        <v>9.7680000000000007</v>
      </c>
      <c r="L20968">
        <f t="shared" si="983"/>
        <v>1996</v>
      </c>
    </row>
    <row r="20969" spans="1:12" x14ac:dyDescent="0.25">
      <c r="A20969">
        <f>rawdata!A21106</f>
        <v>100</v>
      </c>
      <c r="B20969">
        <f>rawdata!B21106</f>
        <v>3828112271</v>
      </c>
      <c r="C20969">
        <f>rawdata!C21106</f>
        <v>363</v>
      </c>
      <c r="D20969">
        <f>rawdata!D21106</f>
        <v>93</v>
      </c>
      <c r="E20969">
        <f>rawdata!E21106</f>
        <v>1</v>
      </c>
      <c r="F20969">
        <f>rawdata!F21106</f>
        <v>0.88</v>
      </c>
      <c r="G20969" t="str">
        <f>rawdata!G21106</f>
        <v>B</v>
      </c>
      <c r="H20969">
        <f>rawdata!H21106</f>
        <v>17.149999999999999</v>
      </c>
      <c r="I20969">
        <f>rawdata!I21106</f>
        <v>1</v>
      </c>
      <c r="J20969" s="3">
        <f t="shared" si="981"/>
        <v>81.84</v>
      </c>
      <c r="K20969" s="3">
        <f t="shared" si="982"/>
        <v>14.03556</v>
      </c>
      <c r="L20969">
        <f t="shared" si="983"/>
        <v>1996</v>
      </c>
    </row>
    <row r="20970" spans="1:12" x14ac:dyDescent="0.25">
      <c r="A20970">
        <f>rawdata!A21107</f>
        <v>100</v>
      </c>
      <c r="B20970">
        <f>rawdata!B21107</f>
        <v>3828112277</v>
      </c>
      <c r="C20970">
        <f>rawdata!C21107</f>
        <v>363</v>
      </c>
      <c r="D20970">
        <f>rawdata!D21107</f>
        <v>11</v>
      </c>
      <c r="E20970">
        <f>rawdata!E21107</f>
        <v>1</v>
      </c>
      <c r="F20970">
        <f>rawdata!F21107</f>
        <v>1.98</v>
      </c>
      <c r="G20970">
        <f>rawdata!G21107</f>
        <v>0</v>
      </c>
      <c r="H20970">
        <f>rawdata!H21107</f>
        <v>52.54</v>
      </c>
      <c r="I20970">
        <f>rawdata!I21107</f>
        <v>1</v>
      </c>
      <c r="J20970" s="3">
        <f t="shared" si="981"/>
        <v>21.78</v>
      </c>
      <c r="K20970" s="3">
        <f t="shared" si="982"/>
        <v>11.443212000000001</v>
      </c>
      <c r="L20970">
        <f t="shared" si="983"/>
        <v>1996</v>
      </c>
    </row>
    <row r="20971" spans="1:12" x14ac:dyDescent="0.25">
      <c r="A20971">
        <f>rawdata!A21108</f>
        <v>100</v>
      </c>
      <c r="B20971">
        <f>rawdata!B21108</f>
        <v>3828112289</v>
      </c>
      <c r="C20971">
        <f>rawdata!C21108</f>
        <v>363</v>
      </c>
      <c r="D20971">
        <f>rawdata!D21108</f>
        <v>2</v>
      </c>
      <c r="E20971">
        <f>rawdata!E21108</f>
        <v>1</v>
      </c>
      <c r="F20971">
        <f>rawdata!F21108</f>
        <v>1.99</v>
      </c>
      <c r="G20971" t="str">
        <f>rawdata!G21108</f>
        <v>B</v>
      </c>
      <c r="H20971">
        <f>rawdata!H21108</f>
        <v>25.87</v>
      </c>
      <c r="I20971">
        <f>rawdata!I21108</f>
        <v>1</v>
      </c>
      <c r="J20971" s="3">
        <f t="shared" si="981"/>
        <v>3.98</v>
      </c>
      <c r="K20971" s="3">
        <f t="shared" si="982"/>
        <v>1.0296260000000002</v>
      </c>
      <c r="L20971">
        <f t="shared" si="983"/>
        <v>1996</v>
      </c>
    </row>
    <row r="20972" spans="1:12" x14ac:dyDescent="0.25">
      <c r="A20972">
        <f>rawdata!A21109</f>
        <v>100</v>
      </c>
      <c r="B20972">
        <f>rawdata!B21109</f>
        <v>3828112409</v>
      </c>
      <c r="C20972">
        <f>rawdata!C21109</f>
        <v>363</v>
      </c>
      <c r="D20972">
        <f>rawdata!D21109</f>
        <v>70</v>
      </c>
      <c r="E20972">
        <f>rawdata!E21109</f>
        <v>1</v>
      </c>
      <c r="F20972">
        <f>rawdata!F21109</f>
        <v>0.88</v>
      </c>
      <c r="G20972" t="str">
        <f>rawdata!G21109</f>
        <v>B</v>
      </c>
      <c r="H20972">
        <f>rawdata!H21109</f>
        <v>19.09</v>
      </c>
      <c r="I20972">
        <f>rawdata!I21109</f>
        <v>1</v>
      </c>
      <c r="J20972" s="3">
        <f t="shared" si="981"/>
        <v>61.6</v>
      </c>
      <c r="K20972" s="3">
        <f t="shared" si="982"/>
        <v>11.75944</v>
      </c>
      <c r="L20972">
        <f t="shared" si="983"/>
        <v>1996</v>
      </c>
    </row>
    <row r="20973" spans="1:12" x14ac:dyDescent="0.25">
      <c r="A20973">
        <f>rawdata!A21110</f>
        <v>100</v>
      </c>
      <c r="B20973">
        <f>rawdata!B21110</f>
        <v>4400000516</v>
      </c>
      <c r="C20973">
        <f>rawdata!C21110</f>
        <v>363</v>
      </c>
      <c r="D20973">
        <f>rawdata!D21110</f>
        <v>53</v>
      </c>
      <c r="E20973">
        <f>rawdata!E21110</f>
        <v>1</v>
      </c>
      <c r="F20973">
        <f>rawdata!F21110</f>
        <v>3.05</v>
      </c>
      <c r="G20973">
        <f>rawdata!G21110</f>
        <v>0</v>
      </c>
      <c r="H20973">
        <f>rawdata!H21110</f>
        <v>30.26</v>
      </c>
      <c r="I20973">
        <f>rawdata!I21110</f>
        <v>1</v>
      </c>
      <c r="J20973" s="3">
        <f t="shared" si="981"/>
        <v>161.64999999999998</v>
      </c>
      <c r="K20973" s="3">
        <f t="shared" si="982"/>
        <v>48.915289999999999</v>
      </c>
      <c r="L20973">
        <f t="shared" si="983"/>
        <v>1996</v>
      </c>
    </row>
    <row r="20974" spans="1:12" x14ac:dyDescent="0.25">
      <c r="A20974">
        <f>rawdata!A21111</f>
        <v>100</v>
      </c>
      <c r="B20974">
        <f>rawdata!B21111</f>
        <v>4400000527</v>
      </c>
      <c r="C20974">
        <f>rawdata!C21111</f>
        <v>363</v>
      </c>
      <c r="D20974">
        <f>rawdata!D21111</f>
        <v>7</v>
      </c>
      <c r="E20974">
        <f>rawdata!E21111</f>
        <v>1</v>
      </c>
      <c r="F20974">
        <f>rawdata!F21111</f>
        <v>3.29</v>
      </c>
      <c r="G20974">
        <f>rawdata!G21111</f>
        <v>0</v>
      </c>
      <c r="H20974">
        <f>rawdata!H21111</f>
        <v>33.75</v>
      </c>
      <c r="I20974">
        <f>rawdata!I21111</f>
        <v>1</v>
      </c>
      <c r="J20974" s="3">
        <f t="shared" si="981"/>
        <v>23.03</v>
      </c>
      <c r="K20974" s="3">
        <f t="shared" si="982"/>
        <v>7.7726250000000006</v>
      </c>
      <c r="L20974">
        <f t="shared" si="983"/>
        <v>1996</v>
      </c>
    </row>
    <row r="20975" spans="1:12" x14ac:dyDescent="0.25">
      <c r="A20975">
        <f>rawdata!A21112</f>
        <v>100</v>
      </c>
      <c r="B20975">
        <f>rawdata!B21112</f>
        <v>4400000551</v>
      </c>
      <c r="C20975">
        <f>rawdata!C21112</f>
        <v>363</v>
      </c>
      <c r="D20975">
        <f>rawdata!D21112</f>
        <v>173</v>
      </c>
      <c r="E20975">
        <f>rawdata!E21112</f>
        <v>1</v>
      </c>
      <c r="F20975">
        <f>rawdata!F21112</f>
        <v>2.4900000000000002</v>
      </c>
      <c r="G20975" t="str">
        <f>rawdata!G21112</f>
        <v>S</v>
      </c>
      <c r="H20975">
        <f>rawdata!H21112</f>
        <v>19.829999999999998</v>
      </c>
      <c r="I20975">
        <f>rawdata!I21112</f>
        <v>1</v>
      </c>
      <c r="J20975" s="3">
        <f t="shared" si="981"/>
        <v>430.77000000000004</v>
      </c>
      <c r="K20975" s="3">
        <f t="shared" si="982"/>
        <v>85.421690999999996</v>
      </c>
      <c r="L20975">
        <f t="shared" si="983"/>
        <v>1996</v>
      </c>
    </row>
    <row r="20976" spans="1:12" x14ac:dyDescent="0.25">
      <c r="A20976">
        <f>rawdata!A21113</f>
        <v>100</v>
      </c>
      <c r="B20976">
        <f>rawdata!B21113</f>
        <v>4400000655</v>
      </c>
      <c r="C20976">
        <f>rawdata!C21113</f>
        <v>363</v>
      </c>
      <c r="D20976">
        <f>rawdata!D21113</f>
        <v>38</v>
      </c>
      <c r="E20976">
        <f>rawdata!E21113</f>
        <v>1</v>
      </c>
      <c r="F20976">
        <f>rawdata!F21113</f>
        <v>2.06</v>
      </c>
      <c r="G20976" t="str">
        <f>rawdata!G21113</f>
        <v>B</v>
      </c>
      <c r="H20976">
        <f>rawdata!H21113</f>
        <v>-13.26</v>
      </c>
      <c r="I20976">
        <f>rawdata!I21113</f>
        <v>1</v>
      </c>
      <c r="J20976" s="3">
        <f t="shared" si="981"/>
        <v>78.28</v>
      </c>
      <c r="K20976" s="3">
        <f t="shared" si="982"/>
        <v>-10.379928</v>
      </c>
      <c r="L20976">
        <f t="shared" si="983"/>
        <v>1996</v>
      </c>
    </row>
    <row r="20977" spans="1:12" x14ac:dyDescent="0.25">
      <c r="A20977">
        <f>rawdata!A21114</f>
        <v>100</v>
      </c>
      <c r="B20977">
        <f>rawdata!B21114</f>
        <v>4400000720</v>
      </c>
      <c r="C20977">
        <f>rawdata!C21114</f>
        <v>363</v>
      </c>
      <c r="D20977">
        <f>rawdata!D21114</f>
        <v>206</v>
      </c>
      <c r="E20977">
        <f>rawdata!E21114</f>
        <v>1</v>
      </c>
      <c r="F20977">
        <f>rawdata!F21114</f>
        <v>2.09</v>
      </c>
      <c r="G20977" t="str">
        <f>rawdata!G21114</f>
        <v>B</v>
      </c>
      <c r="H20977">
        <f>rawdata!H21114</f>
        <v>-11.79</v>
      </c>
      <c r="I20977">
        <f>rawdata!I21114</f>
        <v>1</v>
      </c>
      <c r="J20977" s="3">
        <f t="shared" si="981"/>
        <v>430.53999999999996</v>
      </c>
      <c r="K20977" s="3">
        <f t="shared" si="982"/>
        <v>-50.760665999999993</v>
      </c>
      <c r="L20977">
        <f t="shared" si="983"/>
        <v>1996</v>
      </c>
    </row>
    <row r="20978" spans="1:12" x14ac:dyDescent="0.25">
      <c r="A20978">
        <f>rawdata!A21115</f>
        <v>100</v>
      </c>
      <c r="B20978">
        <f>rawdata!B21115</f>
        <v>4400003721</v>
      </c>
      <c r="C20978">
        <f>rawdata!C21115</f>
        <v>363</v>
      </c>
      <c r="D20978">
        <f>rawdata!D21115</f>
        <v>17</v>
      </c>
      <c r="E20978">
        <f>rawdata!E21115</f>
        <v>1</v>
      </c>
      <c r="F20978">
        <f>rawdata!F21115</f>
        <v>2.75</v>
      </c>
      <c r="G20978" t="str">
        <f>rawdata!G21115</f>
        <v>B</v>
      </c>
      <c r="H20978">
        <f>rawdata!H21115</f>
        <v>26.27</v>
      </c>
      <c r="I20978">
        <f>rawdata!I21115</f>
        <v>1</v>
      </c>
      <c r="J20978" s="3">
        <f t="shared" si="981"/>
        <v>46.75</v>
      </c>
      <c r="K20978" s="3">
        <f t="shared" si="982"/>
        <v>12.281224999999999</v>
      </c>
      <c r="L20978">
        <f t="shared" si="983"/>
        <v>1996</v>
      </c>
    </row>
    <row r="20979" spans="1:12" x14ac:dyDescent="0.25">
      <c r="A20979">
        <f>rawdata!A21116</f>
        <v>100</v>
      </c>
      <c r="B20979">
        <f>rawdata!B21116</f>
        <v>4400003732</v>
      </c>
      <c r="C20979">
        <f>rawdata!C21116</f>
        <v>363</v>
      </c>
      <c r="D20979">
        <f>rawdata!D21116</f>
        <v>32</v>
      </c>
      <c r="E20979">
        <f>rawdata!E21116</f>
        <v>1</v>
      </c>
      <c r="F20979">
        <f>rawdata!F21116</f>
        <v>2.5</v>
      </c>
      <c r="G20979" t="str">
        <f>rawdata!G21116</f>
        <v>S</v>
      </c>
      <c r="H20979">
        <f>rawdata!H21116</f>
        <v>19.96</v>
      </c>
      <c r="I20979">
        <f>rawdata!I21116</f>
        <v>1</v>
      </c>
      <c r="J20979" s="3">
        <f t="shared" si="981"/>
        <v>80</v>
      </c>
      <c r="K20979" s="3">
        <f t="shared" si="982"/>
        <v>15.968000000000002</v>
      </c>
      <c r="L20979">
        <f t="shared" si="983"/>
        <v>1996</v>
      </c>
    </row>
    <row r="20980" spans="1:12" x14ac:dyDescent="0.25">
      <c r="A20980">
        <f>rawdata!A21117</f>
        <v>100</v>
      </c>
      <c r="B20980">
        <f>rawdata!B21117</f>
        <v>4400004713</v>
      </c>
      <c r="C20980">
        <f>rawdata!C21117</f>
        <v>363</v>
      </c>
      <c r="D20980">
        <f>rawdata!D21117</f>
        <v>3</v>
      </c>
      <c r="E20980">
        <f>rawdata!E21117</f>
        <v>1</v>
      </c>
      <c r="F20980">
        <f>rawdata!F21117</f>
        <v>3.29</v>
      </c>
      <c r="G20980">
        <f>rawdata!G21117</f>
        <v>0</v>
      </c>
      <c r="H20980">
        <f>rawdata!H21117</f>
        <v>35.93</v>
      </c>
      <c r="I20980">
        <f>rawdata!I21117</f>
        <v>1</v>
      </c>
      <c r="J20980" s="3">
        <f t="shared" si="981"/>
        <v>9.870000000000001</v>
      </c>
      <c r="K20980" s="3">
        <f t="shared" si="982"/>
        <v>3.5462910000000005</v>
      </c>
      <c r="L20980">
        <f t="shared" si="983"/>
        <v>1996</v>
      </c>
    </row>
    <row r="20981" spans="1:12" x14ac:dyDescent="0.25">
      <c r="A20981">
        <f>rawdata!A21118</f>
        <v>100</v>
      </c>
      <c r="B20981">
        <f>rawdata!B21118</f>
        <v>4400004898</v>
      </c>
      <c r="C20981">
        <f>rawdata!C21118</f>
        <v>363</v>
      </c>
      <c r="D20981">
        <f>rawdata!D21118</f>
        <v>29</v>
      </c>
      <c r="E20981">
        <f>rawdata!E21118</f>
        <v>1</v>
      </c>
      <c r="F20981">
        <f>rawdata!F21118</f>
        <v>2.5</v>
      </c>
      <c r="G20981" t="str">
        <f>rawdata!G21118</f>
        <v>S</v>
      </c>
      <c r="H20981">
        <f>rawdata!H21118</f>
        <v>19.96</v>
      </c>
      <c r="I20981">
        <f>rawdata!I21118</f>
        <v>1</v>
      </c>
      <c r="J20981" s="3">
        <f t="shared" si="981"/>
        <v>72.5</v>
      </c>
      <c r="K20981" s="3">
        <f t="shared" si="982"/>
        <v>14.471000000000002</v>
      </c>
      <c r="L20981">
        <f t="shared" si="983"/>
        <v>1996</v>
      </c>
    </row>
    <row r="20982" spans="1:12" x14ac:dyDescent="0.25">
      <c r="A20982">
        <f>rawdata!A21119</f>
        <v>100</v>
      </c>
      <c r="B20982">
        <f>rawdata!B21119</f>
        <v>7974600016</v>
      </c>
      <c r="C20982">
        <f>rawdata!C21119</f>
        <v>363</v>
      </c>
      <c r="D20982">
        <f>rawdata!D21119</f>
        <v>18</v>
      </c>
      <c r="E20982">
        <f>rawdata!E21119</f>
        <v>1</v>
      </c>
      <c r="F20982">
        <f>rawdata!F21119</f>
        <v>1.99</v>
      </c>
      <c r="G20982">
        <f>rawdata!G21119</f>
        <v>0</v>
      </c>
      <c r="H20982">
        <f>rawdata!H21119</f>
        <v>30.5</v>
      </c>
      <c r="I20982">
        <f>rawdata!I21119</f>
        <v>1</v>
      </c>
      <c r="J20982" s="3">
        <f t="shared" si="981"/>
        <v>35.82</v>
      </c>
      <c r="K20982" s="3">
        <f t="shared" si="982"/>
        <v>10.9251</v>
      </c>
      <c r="L20982">
        <f t="shared" si="983"/>
        <v>1996</v>
      </c>
    </row>
    <row r="20983" spans="1:12" x14ac:dyDescent="0.25">
      <c r="A20983">
        <f>rawdata!A21120</f>
        <v>2</v>
      </c>
      <c r="B20983">
        <f>rawdata!B21120</f>
        <v>1470001100</v>
      </c>
      <c r="C20983">
        <f>rawdata!C21120</f>
        <v>364</v>
      </c>
      <c r="D20983">
        <f>rawdata!D21120</f>
        <v>23</v>
      </c>
      <c r="E20983">
        <f>rawdata!E21120</f>
        <v>1</v>
      </c>
      <c r="F20983">
        <f>rawdata!F21120</f>
        <v>1.24</v>
      </c>
      <c r="G20983" t="str">
        <f>rawdata!G21120</f>
        <v>B</v>
      </c>
      <c r="H20983">
        <f>rawdata!H21120</f>
        <v>29.59</v>
      </c>
      <c r="I20983">
        <f>rawdata!I21120</f>
        <v>1</v>
      </c>
      <c r="J20983" s="3">
        <f t="shared" si="981"/>
        <v>28.52</v>
      </c>
      <c r="K20983" s="3">
        <f t="shared" si="982"/>
        <v>8.4390679999999989</v>
      </c>
      <c r="L20983">
        <f t="shared" si="983"/>
        <v>1996</v>
      </c>
    </row>
    <row r="20984" spans="1:12" x14ac:dyDescent="0.25">
      <c r="A20984">
        <f>rawdata!A21121</f>
        <v>2</v>
      </c>
      <c r="B20984">
        <f>rawdata!B21121</f>
        <v>1470001110</v>
      </c>
      <c r="C20984">
        <f>rawdata!C21121</f>
        <v>364</v>
      </c>
      <c r="D20984">
        <f>rawdata!D21121</f>
        <v>14</v>
      </c>
      <c r="E20984">
        <f>rawdata!E21121</f>
        <v>1</v>
      </c>
      <c r="F20984">
        <f>rawdata!F21121</f>
        <v>2.95</v>
      </c>
      <c r="G20984">
        <f>rawdata!G21121</f>
        <v>0</v>
      </c>
      <c r="H20984">
        <f>rawdata!H21121</f>
        <v>30</v>
      </c>
      <c r="I20984">
        <f>rawdata!I21121</f>
        <v>1</v>
      </c>
      <c r="J20984" s="3">
        <f t="shared" si="981"/>
        <v>41.300000000000004</v>
      </c>
      <c r="K20984" s="3">
        <f t="shared" si="982"/>
        <v>12.390000000000002</v>
      </c>
      <c r="L20984">
        <f t="shared" si="983"/>
        <v>1996</v>
      </c>
    </row>
    <row r="20985" spans="1:12" x14ac:dyDescent="0.25">
      <c r="A20985">
        <f>rawdata!A21122</f>
        <v>2</v>
      </c>
      <c r="B20985">
        <f>rawdata!B21122</f>
        <v>3010016584</v>
      </c>
      <c r="C20985">
        <f>rawdata!C21122</f>
        <v>364</v>
      </c>
      <c r="D20985">
        <f>rawdata!D21122</f>
        <v>2</v>
      </c>
      <c r="E20985">
        <f>rawdata!E21122</f>
        <v>1</v>
      </c>
      <c r="F20985">
        <f>rawdata!F21122</f>
        <v>3.19</v>
      </c>
      <c r="G20985">
        <f>rawdata!G21122</f>
        <v>0</v>
      </c>
      <c r="H20985">
        <f>rawdata!H21122</f>
        <v>26.01</v>
      </c>
      <c r="I20985">
        <f>rawdata!I21122</f>
        <v>1</v>
      </c>
      <c r="J20985" s="3">
        <f t="shared" si="981"/>
        <v>6.38</v>
      </c>
      <c r="K20985" s="3">
        <f t="shared" si="982"/>
        <v>1.6594380000000002</v>
      </c>
      <c r="L20985">
        <f t="shared" si="983"/>
        <v>1996</v>
      </c>
    </row>
    <row r="20986" spans="1:12" x14ac:dyDescent="0.25">
      <c r="A20986">
        <f>rawdata!A21123</f>
        <v>2</v>
      </c>
      <c r="B20986">
        <f>rawdata!B21123</f>
        <v>3010021196</v>
      </c>
      <c r="C20986">
        <f>rawdata!C21123</f>
        <v>364</v>
      </c>
      <c r="D20986">
        <f>rawdata!D21123</f>
        <v>9</v>
      </c>
      <c r="E20986">
        <f>rawdata!E21123</f>
        <v>1</v>
      </c>
      <c r="F20986">
        <f>rawdata!F21123</f>
        <v>3.2</v>
      </c>
      <c r="G20986" t="str">
        <f>rawdata!G21123</f>
        <v>B</v>
      </c>
      <c r="H20986">
        <f>rawdata!H21123</f>
        <v>30</v>
      </c>
      <c r="I20986">
        <f>rawdata!I21123</f>
        <v>1</v>
      </c>
      <c r="J20986" s="3">
        <f t="shared" si="981"/>
        <v>28.8</v>
      </c>
      <c r="K20986" s="3">
        <f t="shared" si="982"/>
        <v>8.64</v>
      </c>
      <c r="L20986">
        <f t="shared" si="983"/>
        <v>1996</v>
      </c>
    </row>
    <row r="20987" spans="1:12" x14ac:dyDescent="0.25">
      <c r="A20987">
        <f>rawdata!A21124</f>
        <v>2</v>
      </c>
      <c r="B20987">
        <f>rawdata!B21124</f>
        <v>3828112263</v>
      </c>
      <c r="C20987">
        <f>rawdata!C21124</f>
        <v>364</v>
      </c>
      <c r="D20987">
        <f>rawdata!D21124</f>
        <v>10</v>
      </c>
      <c r="E20987">
        <f>rawdata!E21124</f>
        <v>1</v>
      </c>
      <c r="F20987">
        <f>rawdata!F21124</f>
        <v>1.06</v>
      </c>
      <c r="G20987">
        <f>rawdata!G21124</f>
        <v>0</v>
      </c>
      <c r="H20987">
        <f>rawdata!H21124</f>
        <v>30.02</v>
      </c>
      <c r="I20987">
        <f>rawdata!I21124</f>
        <v>1</v>
      </c>
      <c r="J20987" s="3">
        <f t="shared" si="981"/>
        <v>10.600000000000001</v>
      </c>
      <c r="K20987" s="3">
        <f t="shared" si="982"/>
        <v>3.1821200000000003</v>
      </c>
      <c r="L20987">
        <f t="shared" si="983"/>
        <v>1996</v>
      </c>
    </row>
    <row r="20988" spans="1:12" x14ac:dyDescent="0.25">
      <c r="A20988">
        <f>rawdata!A21125</f>
        <v>2</v>
      </c>
      <c r="B20988">
        <f>rawdata!B21125</f>
        <v>3828112267</v>
      </c>
      <c r="C20988">
        <f>rawdata!C21125</f>
        <v>364</v>
      </c>
      <c r="D20988">
        <f>rawdata!D21125</f>
        <v>11</v>
      </c>
      <c r="E20988">
        <f>rawdata!E21125</f>
        <v>1</v>
      </c>
      <c r="F20988">
        <f>rawdata!F21125</f>
        <v>1.07</v>
      </c>
      <c r="G20988">
        <f>rawdata!G21125</f>
        <v>0</v>
      </c>
      <c r="H20988">
        <f>rawdata!H21125</f>
        <v>30.15</v>
      </c>
      <c r="I20988">
        <f>rawdata!I21125</f>
        <v>1</v>
      </c>
      <c r="J20988" s="3">
        <f t="shared" si="981"/>
        <v>11.770000000000001</v>
      </c>
      <c r="K20988" s="3">
        <f t="shared" si="982"/>
        <v>3.5486550000000001</v>
      </c>
      <c r="L20988">
        <f t="shared" si="983"/>
        <v>1996</v>
      </c>
    </row>
    <row r="20989" spans="1:12" x14ac:dyDescent="0.25">
      <c r="A20989">
        <f>rawdata!A21126</f>
        <v>2</v>
      </c>
      <c r="B20989">
        <f>rawdata!B21126</f>
        <v>3828112271</v>
      </c>
      <c r="C20989">
        <f>rawdata!C21126</f>
        <v>364</v>
      </c>
      <c r="D20989">
        <f>rawdata!D21126</f>
        <v>15</v>
      </c>
      <c r="E20989">
        <f>rawdata!E21126</f>
        <v>1</v>
      </c>
      <c r="F20989">
        <f>rawdata!F21126</f>
        <v>1.0900000000000001</v>
      </c>
      <c r="G20989">
        <f>rawdata!G21126</f>
        <v>0</v>
      </c>
      <c r="H20989">
        <f>rawdata!H21126</f>
        <v>33.11</v>
      </c>
      <c r="I20989">
        <f>rawdata!I21126</f>
        <v>1</v>
      </c>
      <c r="J20989" s="3">
        <f t="shared" si="981"/>
        <v>16.350000000000001</v>
      </c>
      <c r="K20989" s="3">
        <f t="shared" si="982"/>
        <v>5.4134850000000005</v>
      </c>
      <c r="L20989">
        <f t="shared" si="983"/>
        <v>1996</v>
      </c>
    </row>
    <row r="20990" spans="1:12" x14ac:dyDescent="0.25">
      <c r="A20990">
        <f>rawdata!A21127</f>
        <v>2</v>
      </c>
      <c r="B20990">
        <f>rawdata!B21127</f>
        <v>3828112277</v>
      </c>
      <c r="C20990">
        <f>rawdata!C21127</f>
        <v>364</v>
      </c>
      <c r="D20990">
        <f>rawdata!D21127</f>
        <v>10</v>
      </c>
      <c r="E20990">
        <f>rawdata!E21127</f>
        <v>1</v>
      </c>
      <c r="F20990">
        <f>rawdata!F21127</f>
        <v>1.99</v>
      </c>
      <c r="G20990">
        <f>rawdata!G21127</f>
        <v>0</v>
      </c>
      <c r="H20990">
        <f>rawdata!H21127</f>
        <v>56.99</v>
      </c>
      <c r="I20990">
        <f>rawdata!I21127</f>
        <v>1</v>
      </c>
      <c r="J20990" s="3">
        <f t="shared" si="981"/>
        <v>19.899999999999999</v>
      </c>
      <c r="K20990" s="3">
        <f t="shared" si="982"/>
        <v>11.341009999999999</v>
      </c>
      <c r="L20990">
        <f t="shared" si="983"/>
        <v>1996</v>
      </c>
    </row>
    <row r="20991" spans="1:12" x14ac:dyDescent="0.25">
      <c r="A20991">
        <f>rawdata!A21128</f>
        <v>2</v>
      </c>
      <c r="B20991">
        <f>rawdata!B21128</f>
        <v>3828112289</v>
      </c>
      <c r="C20991">
        <f>rawdata!C21128</f>
        <v>364</v>
      </c>
      <c r="D20991">
        <f>rawdata!D21128</f>
        <v>0</v>
      </c>
      <c r="E20991">
        <f>rawdata!E21128</f>
        <v>1</v>
      </c>
      <c r="F20991">
        <f>rawdata!F21128</f>
        <v>0</v>
      </c>
      <c r="G20991">
        <f>rawdata!G21128</f>
        <v>0</v>
      </c>
      <c r="H20991">
        <f>rawdata!H21128</f>
        <v>0</v>
      </c>
      <c r="I20991">
        <f>rawdata!I21128</f>
        <v>1</v>
      </c>
      <c r="J20991" s="3">
        <f t="shared" si="981"/>
        <v>0</v>
      </c>
      <c r="K20991" s="3">
        <f t="shared" si="982"/>
        <v>0</v>
      </c>
      <c r="L20991">
        <f t="shared" si="983"/>
        <v>1996</v>
      </c>
    </row>
    <row r="20992" spans="1:12" x14ac:dyDescent="0.25">
      <c r="A20992">
        <f>rawdata!A21129</f>
        <v>2</v>
      </c>
      <c r="B20992">
        <f>rawdata!B21129</f>
        <v>3828112409</v>
      </c>
      <c r="C20992">
        <f>rawdata!C21129</f>
        <v>364</v>
      </c>
      <c r="D20992">
        <f>rawdata!D21129</f>
        <v>8</v>
      </c>
      <c r="E20992">
        <f>rawdata!E21129</f>
        <v>1</v>
      </c>
      <c r="F20992">
        <f>rawdata!F21129</f>
        <v>1.0900000000000001</v>
      </c>
      <c r="G20992">
        <f>rawdata!G21129</f>
        <v>0</v>
      </c>
      <c r="H20992">
        <f>rawdata!H21129</f>
        <v>34.67</v>
      </c>
      <c r="I20992">
        <f>rawdata!I21129</f>
        <v>1</v>
      </c>
      <c r="J20992" s="3">
        <f t="shared" si="981"/>
        <v>8.7200000000000006</v>
      </c>
      <c r="K20992" s="3">
        <f t="shared" si="982"/>
        <v>3.0232240000000004</v>
      </c>
      <c r="L20992">
        <f t="shared" si="983"/>
        <v>1996</v>
      </c>
    </row>
    <row r="20993" spans="1:12" x14ac:dyDescent="0.25">
      <c r="A20993">
        <f>rawdata!A21130</f>
        <v>2</v>
      </c>
      <c r="B20993">
        <f>rawdata!B21130</f>
        <v>4400000516</v>
      </c>
      <c r="C20993">
        <f>rawdata!C21130</f>
        <v>364</v>
      </c>
      <c r="D20993">
        <f>rawdata!D21130</f>
        <v>7</v>
      </c>
      <c r="E20993">
        <f>rawdata!E21130</f>
        <v>1</v>
      </c>
      <c r="F20993">
        <f>rawdata!F21130</f>
        <v>3.05</v>
      </c>
      <c r="G20993">
        <f>rawdata!G21130</f>
        <v>0</v>
      </c>
      <c r="H20993">
        <f>rawdata!H21130</f>
        <v>27.44</v>
      </c>
      <c r="I20993">
        <f>rawdata!I21130</f>
        <v>1</v>
      </c>
      <c r="J20993" s="3">
        <f t="shared" si="981"/>
        <v>21.349999999999998</v>
      </c>
      <c r="K20993" s="3">
        <f t="shared" si="982"/>
        <v>5.858439999999999</v>
      </c>
      <c r="L20993">
        <f t="shared" si="983"/>
        <v>1996</v>
      </c>
    </row>
    <row r="20994" spans="1:12" x14ac:dyDescent="0.25">
      <c r="A20994">
        <f>rawdata!A21131</f>
        <v>2</v>
      </c>
      <c r="B20994">
        <f>rawdata!B21131</f>
        <v>4400000527</v>
      </c>
      <c r="C20994">
        <f>rawdata!C21131</f>
        <v>364</v>
      </c>
      <c r="D20994">
        <f>rawdata!D21131</f>
        <v>25</v>
      </c>
      <c r="E20994">
        <f>rawdata!E21131</f>
        <v>1</v>
      </c>
      <c r="F20994">
        <f>rawdata!F21131</f>
        <v>1.99</v>
      </c>
      <c r="G20994" t="str">
        <f>rawdata!G21131</f>
        <v>B</v>
      </c>
      <c r="H20994">
        <f>rawdata!H21131</f>
        <v>19.54</v>
      </c>
      <c r="I20994">
        <f>rawdata!I21131</f>
        <v>1</v>
      </c>
      <c r="J20994" s="3">
        <f t="shared" ref="J20994:J21057" si="984">D20994*F20994/E20994</f>
        <v>49.75</v>
      </c>
      <c r="K20994" s="3">
        <f t="shared" ref="K20994:K21057" si="985">J20994*H20994/100</f>
        <v>9.7211499999999997</v>
      </c>
      <c r="L20994">
        <f t="shared" ref="L20994:L21057" si="986">IF(C20994&lt;=172,1992,IF(C20994&lt;=225,1993,IF(C20994&lt;=277,1994,IF(C20994&lt;=329,1995,IF(C20994&lt;=381,1996,1997)))))</f>
        <v>1996</v>
      </c>
    </row>
    <row r="20995" spans="1:12" x14ac:dyDescent="0.25">
      <c r="A20995">
        <f>rawdata!A21132</f>
        <v>2</v>
      </c>
      <c r="B20995">
        <f>rawdata!B21132</f>
        <v>4400000551</v>
      </c>
      <c r="C20995">
        <f>rawdata!C21132</f>
        <v>364</v>
      </c>
      <c r="D20995">
        <f>rawdata!D21132</f>
        <v>24</v>
      </c>
      <c r="E20995">
        <f>rawdata!E21132</f>
        <v>1</v>
      </c>
      <c r="F20995">
        <f>rawdata!F21132</f>
        <v>3.29</v>
      </c>
      <c r="G20995">
        <f>rawdata!G21132</f>
        <v>0</v>
      </c>
      <c r="H20995">
        <f>rawdata!H21132</f>
        <v>36.049999999999997</v>
      </c>
      <c r="I20995">
        <f>rawdata!I21132</f>
        <v>1</v>
      </c>
      <c r="J20995" s="3">
        <f t="shared" si="984"/>
        <v>78.960000000000008</v>
      </c>
      <c r="K20995" s="3">
        <f t="shared" si="985"/>
        <v>28.465080000000004</v>
      </c>
      <c r="L20995">
        <f t="shared" si="986"/>
        <v>1996</v>
      </c>
    </row>
    <row r="20996" spans="1:12" x14ac:dyDescent="0.25">
      <c r="A20996">
        <f>rawdata!A21133</f>
        <v>2</v>
      </c>
      <c r="B20996">
        <f>rawdata!B21133</f>
        <v>4400000655</v>
      </c>
      <c r="C20996">
        <f>rawdata!C21133</f>
        <v>364</v>
      </c>
      <c r="D20996">
        <f>rawdata!D21133</f>
        <v>40</v>
      </c>
      <c r="E20996">
        <f>rawdata!E21133</f>
        <v>1</v>
      </c>
      <c r="F20996">
        <f>rawdata!F21133</f>
        <v>1.99</v>
      </c>
      <c r="G20996" t="str">
        <f>rawdata!G21133</f>
        <v>B</v>
      </c>
      <c r="H20996">
        <f>rawdata!H21133</f>
        <v>-17.079999999999998</v>
      </c>
      <c r="I20996">
        <f>rawdata!I21133</f>
        <v>1</v>
      </c>
      <c r="J20996" s="3">
        <f t="shared" si="984"/>
        <v>79.599999999999994</v>
      </c>
      <c r="K20996" s="3">
        <f t="shared" si="985"/>
        <v>-13.595679999999998</v>
      </c>
      <c r="L20996">
        <f t="shared" si="986"/>
        <v>1996</v>
      </c>
    </row>
    <row r="20997" spans="1:12" x14ac:dyDescent="0.25">
      <c r="A20997">
        <f>rawdata!A21134</f>
        <v>2</v>
      </c>
      <c r="B20997">
        <f>rawdata!B21134</f>
        <v>4400000720</v>
      </c>
      <c r="C20997">
        <f>rawdata!C21134</f>
        <v>364</v>
      </c>
      <c r="D20997">
        <f>rawdata!D21134</f>
        <v>131</v>
      </c>
      <c r="E20997">
        <f>rawdata!E21134</f>
        <v>1</v>
      </c>
      <c r="F20997">
        <f>rawdata!F21134</f>
        <v>1.99</v>
      </c>
      <c r="G20997" t="str">
        <f>rawdata!G21134</f>
        <v>B</v>
      </c>
      <c r="H20997">
        <f>rawdata!H21134</f>
        <v>-17.079999999999998</v>
      </c>
      <c r="I20997">
        <f>rawdata!I21134</f>
        <v>1</v>
      </c>
      <c r="J20997" s="3">
        <f t="shared" si="984"/>
        <v>260.69</v>
      </c>
      <c r="K20997" s="3">
        <f t="shared" si="985"/>
        <v>-44.525851999999993</v>
      </c>
      <c r="L20997">
        <f t="shared" si="986"/>
        <v>1996</v>
      </c>
    </row>
    <row r="20998" spans="1:12" x14ac:dyDescent="0.25">
      <c r="A20998">
        <f>rawdata!A21135</f>
        <v>2</v>
      </c>
      <c r="B20998">
        <f>rawdata!B21135</f>
        <v>4400003721</v>
      </c>
      <c r="C20998">
        <f>rawdata!C21135</f>
        <v>364</v>
      </c>
      <c r="D20998">
        <f>rawdata!D21135</f>
        <v>10</v>
      </c>
      <c r="E20998">
        <f>rawdata!E21135</f>
        <v>1</v>
      </c>
      <c r="F20998">
        <f>rawdata!F21135</f>
        <v>2.7</v>
      </c>
      <c r="G20998" t="str">
        <f>rawdata!G21135</f>
        <v>B</v>
      </c>
      <c r="H20998">
        <f>rawdata!H21135</f>
        <v>27.96</v>
      </c>
      <c r="I20998">
        <f>rawdata!I21135</f>
        <v>1</v>
      </c>
      <c r="J20998" s="3">
        <f t="shared" si="984"/>
        <v>27</v>
      </c>
      <c r="K20998" s="3">
        <f t="shared" si="985"/>
        <v>7.5492000000000008</v>
      </c>
      <c r="L20998">
        <f t="shared" si="986"/>
        <v>1996</v>
      </c>
    </row>
    <row r="20999" spans="1:12" x14ac:dyDescent="0.25">
      <c r="A20999">
        <f>rawdata!A21136</f>
        <v>2</v>
      </c>
      <c r="B20999">
        <f>rawdata!B21136</f>
        <v>4400003732</v>
      </c>
      <c r="C20999">
        <f>rawdata!C21136</f>
        <v>364</v>
      </c>
      <c r="D20999">
        <f>rawdata!D21136</f>
        <v>9</v>
      </c>
      <c r="E20999">
        <f>rawdata!E21136</f>
        <v>1</v>
      </c>
      <c r="F20999">
        <f>rawdata!F21136</f>
        <v>3.29</v>
      </c>
      <c r="G20999">
        <f>rawdata!G21136</f>
        <v>0</v>
      </c>
      <c r="H20999">
        <f>rawdata!H21136</f>
        <v>36.61</v>
      </c>
      <c r="I20999">
        <f>rawdata!I21136</f>
        <v>1</v>
      </c>
      <c r="J20999" s="3">
        <f t="shared" si="984"/>
        <v>29.61</v>
      </c>
      <c r="K20999" s="3">
        <f t="shared" si="985"/>
        <v>10.840221</v>
      </c>
      <c r="L20999">
        <f t="shared" si="986"/>
        <v>1996</v>
      </c>
    </row>
    <row r="21000" spans="1:12" x14ac:dyDescent="0.25">
      <c r="A21000">
        <f>rawdata!A21137</f>
        <v>2</v>
      </c>
      <c r="B21000">
        <f>rawdata!B21137</f>
        <v>4400004713</v>
      </c>
      <c r="C21000">
        <f>rawdata!C21137</f>
        <v>364</v>
      </c>
      <c r="D21000">
        <f>rawdata!D21137</f>
        <v>35</v>
      </c>
      <c r="E21000">
        <f>rawdata!E21137</f>
        <v>1</v>
      </c>
      <c r="F21000">
        <f>rawdata!F21137</f>
        <v>1.99</v>
      </c>
      <c r="G21000" t="str">
        <f>rawdata!G21137</f>
        <v>B</v>
      </c>
      <c r="H21000">
        <f>rawdata!H21137</f>
        <v>19.54</v>
      </c>
      <c r="I21000">
        <f>rawdata!I21137</f>
        <v>1</v>
      </c>
      <c r="J21000" s="3">
        <f t="shared" si="984"/>
        <v>69.650000000000006</v>
      </c>
      <c r="K21000" s="3">
        <f t="shared" si="985"/>
        <v>13.60961</v>
      </c>
      <c r="L21000">
        <f t="shared" si="986"/>
        <v>1996</v>
      </c>
    </row>
    <row r="21001" spans="1:12" x14ac:dyDescent="0.25">
      <c r="A21001">
        <f>rawdata!A21138</f>
        <v>2</v>
      </c>
      <c r="B21001">
        <f>rawdata!B21138</f>
        <v>4400004898</v>
      </c>
      <c r="C21001">
        <f>rawdata!C21138</f>
        <v>364</v>
      </c>
      <c r="D21001">
        <f>rawdata!D21138</f>
        <v>9</v>
      </c>
      <c r="E21001">
        <f>rawdata!E21138</f>
        <v>1</v>
      </c>
      <c r="F21001">
        <f>rawdata!F21138</f>
        <v>3.29</v>
      </c>
      <c r="G21001">
        <f>rawdata!G21138</f>
        <v>0</v>
      </c>
      <c r="H21001">
        <f>rawdata!H21138</f>
        <v>35.97</v>
      </c>
      <c r="I21001">
        <f>rawdata!I21138</f>
        <v>1</v>
      </c>
      <c r="J21001" s="3">
        <f t="shared" si="984"/>
        <v>29.61</v>
      </c>
      <c r="K21001" s="3">
        <f t="shared" si="985"/>
        <v>10.650717</v>
      </c>
      <c r="L21001">
        <f t="shared" si="986"/>
        <v>1996</v>
      </c>
    </row>
    <row r="21002" spans="1:12" x14ac:dyDescent="0.25">
      <c r="A21002">
        <f>rawdata!A21139</f>
        <v>2</v>
      </c>
      <c r="B21002">
        <f>rawdata!B21139</f>
        <v>7974600016</v>
      </c>
      <c r="C21002">
        <f>rawdata!C21139</f>
        <v>364</v>
      </c>
      <c r="D21002">
        <f>rawdata!D21139</f>
        <v>20</v>
      </c>
      <c r="E21002">
        <f>rawdata!E21139</f>
        <v>1</v>
      </c>
      <c r="F21002">
        <f>rawdata!F21139</f>
        <v>1.99</v>
      </c>
      <c r="G21002">
        <f>rawdata!G21139</f>
        <v>0</v>
      </c>
      <c r="H21002">
        <f>rawdata!H21139</f>
        <v>30.5</v>
      </c>
      <c r="I21002">
        <f>rawdata!I21139</f>
        <v>1</v>
      </c>
      <c r="J21002" s="3">
        <f t="shared" si="984"/>
        <v>39.799999999999997</v>
      </c>
      <c r="K21002" s="3">
        <f t="shared" si="985"/>
        <v>12.138999999999999</v>
      </c>
      <c r="L21002">
        <f t="shared" si="986"/>
        <v>1996</v>
      </c>
    </row>
    <row r="21003" spans="1:12" x14ac:dyDescent="0.25">
      <c r="A21003">
        <f>rawdata!A21140</f>
        <v>12</v>
      </c>
      <c r="B21003">
        <f>rawdata!B21140</f>
        <v>1470001100</v>
      </c>
      <c r="C21003">
        <f>rawdata!C21140</f>
        <v>364</v>
      </c>
      <c r="D21003">
        <f>rawdata!D21140</f>
        <v>25</v>
      </c>
      <c r="E21003">
        <f>rawdata!E21140</f>
        <v>1</v>
      </c>
      <c r="F21003">
        <f>rawdata!F21140</f>
        <v>1.24</v>
      </c>
      <c r="G21003" t="str">
        <f>rawdata!G21140</f>
        <v>B</v>
      </c>
      <c r="H21003">
        <f>rawdata!H21140</f>
        <v>29.59</v>
      </c>
      <c r="I21003">
        <f>rawdata!I21140</f>
        <v>1</v>
      </c>
      <c r="J21003" s="3">
        <f t="shared" si="984"/>
        <v>31</v>
      </c>
      <c r="K21003" s="3">
        <f t="shared" si="985"/>
        <v>9.1729000000000003</v>
      </c>
      <c r="L21003">
        <f t="shared" si="986"/>
        <v>1996</v>
      </c>
    </row>
    <row r="21004" spans="1:12" x14ac:dyDescent="0.25">
      <c r="A21004">
        <f>rawdata!A21141</f>
        <v>12</v>
      </c>
      <c r="B21004">
        <f>rawdata!B21141</f>
        <v>1470001110</v>
      </c>
      <c r="C21004">
        <f>rawdata!C21141</f>
        <v>364</v>
      </c>
      <c r="D21004">
        <f>rawdata!D21141</f>
        <v>7</v>
      </c>
      <c r="E21004">
        <f>rawdata!E21141</f>
        <v>1</v>
      </c>
      <c r="F21004">
        <f>rawdata!F21141</f>
        <v>2.95</v>
      </c>
      <c r="G21004">
        <f>rawdata!G21141</f>
        <v>0</v>
      </c>
      <c r="H21004">
        <f>rawdata!H21141</f>
        <v>30</v>
      </c>
      <c r="I21004">
        <f>rawdata!I21141</f>
        <v>1</v>
      </c>
      <c r="J21004" s="3">
        <f t="shared" si="984"/>
        <v>20.650000000000002</v>
      </c>
      <c r="K21004" s="3">
        <f t="shared" si="985"/>
        <v>6.1950000000000012</v>
      </c>
      <c r="L21004">
        <f t="shared" si="986"/>
        <v>1996</v>
      </c>
    </row>
    <row r="21005" spans="1:12" x14ac:dyDescent="0.25">
      <c r="A21005">
        <f>rawdata!A21142</f>
        <v>12</v>
      </c>
      <c r="B21005">
        <f>rawdata!B21142</f>
        <v>3010016584</v>
      </c>
      <c r="C21005">
        <f>rawdata!C21142</f>
        <v>364</v>
      </c>
      <c r="D21005">
        <f>rawdata!D21142</f>
        <v>4</v>
      </c>
      <c r="E21005">
        <f>rawdata!E21142</f>
        <v>1</v>
      </c>
      <c r="F21005">
        <f>rawdata!F21142</f>
        <v>3.19</v>
      </c>
      <c r="G21005">
        <f>rawdata!G21142</f>
        <v>0</v>
      </c>
      <c r="H21005">
        <f>rawdata!H21142</f>
        <v>26.01</v>
      </c>
      <c r="I21005">
        <f>rawdata!I21142</f>
        <v>1</v>
      </c>
      <c r="J21005" s="3">
        <f t="shared" si="984"/>
        <v>12.76</v>
      </c>
      <c r="K21005" s="3">
        <f t="shared" si="985"/>
        <v>3.3188760000000004</v>
      </c>
      <c r="L21005">
        <f t="shared" si="986"/>
        <v>1996</v>
      </c>
    </row>
    <row r="21006" spans="1:12" x14ac:dyDescent="0.25">
      <c r="A21006">
        <f>rawdata!A21143</f>
        <v>12</v>
      </c>
      <c r="B21006">
        <f>rawdata!B21143</f>
        <v>3010021196</v>
      </c>
      <c r="C21006">
        <f>rawdata!C21143</f>
        <v>364</v>
      </c>
      <c r="D21006">
        <f>rawdata!D21143</f>
        <v>8</v>
      </c>
      <c r="E21006">
        <f>rawdata!E21143</f>
        <v>1</v>
      </c>
      <c r="F21006">
        <f>rawdata!F21143</f>
        <v>3.2</v>
      </c>
      <c r="G21006" t="str">
        <f>rawdata!G21143</f>
        <v>B</v>
      </c>
      <c r="H21006">
        <f>rawdata!H21143</f>
        <v>30</v>
      </c>
      <c r="I21006">
        <f>rawdata!I21143</f>
        <v>1</v>
      </c>
      <c r="J21006" s="3">
        <f t="shared" si="984"/>
        <v>25.6</v>
      </c>
      <c r="K21006" s="3">
        <f t="shared" si="985"/>
        <v>7.68</v>
      </c>
      <c r="L21006">
        <f t="shared" si="986"/>
        <v>1996</v>
      </c>
    </row>
    <row r="21007" spans="1:12" x14ac:dyDescent="0.25">
      <c r="A21007">
        <f>rawdata!A21144</f>
        <v>12</v>
      </c>
      <c r="B21007">
        <f>rawdata!B21144</f>
        <v>3828112263</v>
      </c>
      <c r="C21007">
        <f>rawdata!C21144</f>
        <v>364</v>
      </c>
      <c r="D21007">
        <f>rawdata!D21144</f>
        <v>19</v>
      </c>
      <c r="E21007">
        <f>rawdata!E21144</f>
        <v>1</v>
      </c>
      <c r="F21007">
        <f>rawdata!F21144</f>
        <v>1.0900000000000001</v>
      </c>
      <c r="G21007">
        <f>rawdata!G21144</f>
        <v>0</v>
      </c>
      <c r="H21007">
        <f>rawdata!H21144</f>
        <v>31.37</v>
      </c>
      <c r="I21007">
        <f>rawdata!I21144</f>
        <v>1</v>
      </c>
      <c r="J21007" s="3">
        <f t="shared" si="984"/>
        <v>20.71</v>
      </c>
      <c r="K21007" s="3">
        <f t="shared" si="985"/>
        <v>6.4967270000000008</v>
      </c>
      <c r="L21007">
        <f t="shared" si="986"/>
        <v>1996</v>
      </c>
    </row>
    <row r="21008" spans="1:12" x14ac:dyDescent="0.25">
      <c r="A21008">
        <f>rawdata!A21145</f>
        <v>12</v>
      </c>
      <c r="B21008">
        <f>rawdata!B21145</f>
        <v>3828112267</v>
      </c>
      <c r="C21008">
        <f>rawdata!C21145</f>
        <v>364</v>
      </c>
      <c r="D21008">
        <f>rawdata!D21145</f>
        <v>37</v>
      </c>
      <c r="E21008">
        <f>rawdata!E21145</f>
        <v>1</v>
      </c>
      <c r="F21008">
        <f>rawdata!F21145</f>
        <v>1.08</v>
      </c>
      <c r="G21008">
        <f>rawdata!G21145</f>
        <v>0</v>
      </c>
      <c r="H21008">
        <f>rawdata!H21145</f>
        <v>31.01</v>
      </c>
      <c r="I21008">
        <f>rawdata!I21145</f>
        <v>1</v>
      </c>
      <c r="J21008" s="3">
        <f t="shared" si="984"/>
        <v>39.96</v>
      </c>
      <c r="K21008" s="3">
        <f t="shared" si="985"/>
        <v>12.391596000000002</v>
      </c>
      <c r="L21008">
        <f t="shared" si="986"/>
        <v>1996</v>
      </c>
    </row>
    <row r="21009" spans="1:12" x14ac:dyDescent="0.25">
      <c r="A21009">
        <f>rawdata!A21146</f>
        <v>12</v>
      </c>
      <c r="B21009">
        <f>rawdata!B21146</f>
        <v>3828112271</v>
      </c>
      <c r="C21009">
        <f>rawdata!C21146</f>
        <v>364</v>
      </c>
      <c r="D21009">
        <f>rawdata!D21146</f>
        <v>49</v>
      </c>
      <c r="E21009">
        <f>rawdata!E21146</f>
        <v>1</v>
      </c>
      <c r="F21009">
        <f>rawdata!F21146</f>
        <v>1.08</v>
      </c>
      <c r="G21009">
        <f>rawdata!G21146</f>
        <v>0</v>
      </c>
      <c r="H21009">
        <f>rawdata!H21146</f>
        <v>32.58</v>
      </c>
      <c r="I21009">
        <f>rawdata!I21146</f>
        <v>1</v>
      </c>
      <c r="J21009" s="3">
        <f t="shared" si="984"/>
        <v>52.92</v>
      </c>
      <c r="K21009" s="3">
        <f t="shared" si="985"/>
        <v>17.241336</v>
      </c>
      <c r="L21009">
        <f t="shared" si="986"/>
        <v>1996</v>
      </c>
    </row>
    <row r="21010" spans="1:12" x14ac:dyDescent="0.25">
      <c r="A21010">
        <f>rawdata!A21147</f>
        <v>12</v>
      </c>
      <c r="B21010">
        <f>rawdata!B21147</f>
        <v>3828112277</v>
      </c>
      <c r="C21010">
        <f>rawdata!C21147</f>
        <v>364</v>
      </c>
      <c r="D21010">
        <f>rawdata!D21147</f>
        <v>13</v>
      </c>
      <c r="E21010">
        <f>rawdata!E21147</f>
        <v>1</v>
      </c>
      <c r="F21010">
        <f>rawdata!F21147</f>
        <v>1.99</v>
      </c>
      <c r="G21010">
        <f>rawdata!G21147</f>
        <v>0</v>
      </c>
      <c r="H21010">
        <f>rawdata!H21147</f>
        <v>56.95</v>
      </c>
      <c r="I21010">
        <f>rawdata!I21147</f>
        <v>1</v>
      </c>
      <c r="J21010" s="3">
        <f t="shared" si="984"/>
        <v>25.87</v>
      </c>
      <c r="K21010" s="3">
        <f t="shared" si="985"/>
        <v>14.732965000000002</v>
      </c>
      <c r="L21010">
        <f t="shared" si="986"/>
        <v>1996</v>
      </c>
    </row>
    <row r="21011" spans="1:12" x14ac:dyDescent="0.25">
      <c r="A21011">
        <f>rawdata!A21148</f>
        <v>12</v>
      </c>
      <c r="B21011">
        <f>rawdata!B21148</f>
        <v>3828112289</v>
      </c>
      <c r="C21011">
        <f>rawdata!C21148</f>
        <v>364</v>
      </c>
      <c r="D21011">
        <f>rawdata!D21148</f>
        <v>0</v>
      </c>
      <c r="E21011">
        <f>rawdata!E21148</f>
        <v>1</v>
      </c>
      <c r="F21011">
        <f>rawdata!F21148</f>
        <v>0</v>
      </c>
      <c r="G21011">
        <f>rawdata!G21148</f>
        <v>0</v>
      </c>
      <c r="H21011">
        <f>rawdata!H21148</f>
        <v>0</v>
      </c>
      <c r="I21011">
        <f>rawdata!I21148</f>
        <v>1</v>
      </c>
      <c r="J21011" s="3">
        <f t="shared" si="984"/>
        <v>0</v>
      </c>
      <c r="K21011" s="3">
        <f t="shared" si="985"/>
        <v>0</v>
      </c>
      <c r="L21011">
        <f t="shared" si="986"/>
        <v>1996</v>
      </c>
    </row>
    <row r="21012" spans="1:12" x14ac:dyDescent="0.25">
      <c r="A21012">
        <f>rawdata!A21149</f>
        <v>12</v>
      </c>
      <c r="B21012">
        <f>rawdata!B21149</f>
        <v>3828112409</v>
      </c>
      <c r="C21012">
        <f>rawdata!C21149</f>
        <v>364</v>
      </c>
      <c r="D21012">
        <f>rawdata!D21149</f>
        <v>7</v>
      </c>
      <c r="E21012">
        <f>rawdata!E21149</f>
        <v>1</v>
      </c>
      <c r="F21012">
        <f>rawdata!F21149</f>
        <v>1.0900000000000001</v>
      </c>
      <c r="G21012">
        <f>rawdata!G21149</f>
        <v>0</v>
      </c>
      <c r="H21012">
        <f>rawdata!H21149</f>
        <v>34.67</v>
      </c>
      <c r="I21012">
        <f>rawdata!I21149</f>
        <v>1</v>
      </c>
      <c r="J21012" s="3">
        <f t="shared" si="984"/>
        <v>7.6300000000000008</v>
      </c>
      <c r="K21012" s="3">
        <f t="shared" si="985"/>
        <v>2.645321</v>
      </c>
      <c r="L21012">
        <f t="shared" si="986"/>
        <v>1996</v>
      </c>
    </row>
    <row r="21013" spans="1:12" x14ac:dyDescent="0.25">
      <c r="A21013">
        <f>rawdata!A21150</f>
        <v>12</v>
      </c>
      <c r="B21013">
        <f>rawdata!B21150</f>
        <v>4400000516</v>
      </c>
      <c r="C21013">
        <f>rawdata!C21150</f>
        <v>364</v>
      </c>
      <c r="D21013">
        <f>rawdata!D21150</f>
        <v>8</v>
      </c>
      <c r="E21013">
        <f>rawdata!E21150</f>
        <v>1</v>
      </c>
      <c r="F21013">
        <f>rawdata!F21150</f>
        <v>3.05</v>
      </c>
      <c r="G21013">
        <f>rawdata!G21150</f>
        <v>0</v>
      </c>
      <c r="H21013">
        <f>rawdata!H21150</f>
        <v>27.44</v>
      </c>
      <c r="I21013">
        <f>rawdata!I21150</f>
        <v>1</v>
      </c>
      <c r="J21013" s="3">
        <f t="shared" si="984"/>
        <v>24.4</v>
      </c>
      <c r="K21013" s="3">
        <f t="shared" si="985"/>
        <v>6.6953599999999991</v>
      </c>
      <c r="L21013">
        <f t="shared" si="986"/>
        <v>1996</v>
      </c>
    </row>
    <row r="21014" spans="1:12" x14ac:dyDescent="0.25">
      <c r="A21014">
        <f>rawdata!A21151</f>
        <v>12</v>
      </c>
      <c r="B21014">
        <f>rawdata!B21151</f>
        <v>4400000527</v>
      </c>
      <c r="C21014">
        <f>rawdata!C21151</f>
        <v>364</v>
      </c>
      <c r="D21014">
        <f>rawdata!D21151</f>
        <v>33</v>
      </c>
      <c r="E21014">
        <f>rawdata!E21151</f>
        <v>1</v>
      </c>
      <c r="F21014">
        <f>rawdata!F21151</f>
        <v>1.99</v>
      </c>
      <c r="G21014" t="str">
        <f>rawdata!G21151</f>
        <v>B</v>
      </c>
      <c r="H21014">
        <f>rawdata!H21151</f>
        <v>19.54</v>
      </c>
      <c r="I21014">
        <f>rawdata!I21151</f>
        <v>1</v>
      </c>
      <c r="J21014" s="3">
        <f t="shared" si="984"/>
        <v>65.67</v>
      </c>
      <c r="K21014" s="3">
        <f t="shared" si="985"/>
        <v>12.831918</v>
      </c>
      <c r="L21014">
        <f t="shared" si="986"/>
        <v>1996</v>
      </c>
    </row>
    <row r="21015" spans="1:12" x14ac:dyDescent="0.25">
      <c r="A21015">
        <f>rawdata!A21152</f>
        <v>12</v>
      </c>
      <c r="B21015">
        <f>rawdata!B21152</f>
        <v>4400000551</v>
      </c>
      <c r="C21015">
        <f>rawdata!C21152</f>
        <v>364</v>
      </c>
      <c r="D21015">
        <f>rawdata!D21152</f>
        <v>39</v>
      </c>
      <c r="E21015">
        <f>rawdata!E21152</f>
        <v>1</v>
      </c>
      <c r="F21015">
        <f>rawdata!F21152</f>
        <v>3.24</v>
      </c>
      <c r="G21015">
        <f>rawdata!G21152</f>
        <v>0</v>
      </c>
      <c r="H21015">
        <f>rawdata!H21152</f>
        <v>34.67</v>
      </c>
      <c r="I21015">
        <f>rawdata!I21152</f>
        <v>1</v>
      </c>
      <c r="J21015" s="3">
        <f t="shared" si="984"/>
        <v>126.36000000000001</v>
      </c>
      <c r="K21015" s="3">
        <f t="shared" si="985"/>
        <v>43.809012000000003</v>
      </c>
      <c r="L21015">
        <f t="shared" si="986"/>
        <v>1996</v>
      </c>
    </row>
    <row r="21016" spans="1:12" x14ac:dyDescent="0.25">
      <c r="A21016">
        <f>rawdata!A21153</f>
        <v>12</v>
      </c>
      <c r="B21016">
        <f>rawdata!B21153</f>
        <v>4400000655</v>
      </c>
      <c r="C21016">
        <f>rawdata!C21153</f>
        <v>364</v>
      </c>
      <c r="D21016">
        <f>rawdata!D21153</f>
        <v>64</v>
      </c>
      <c r="E21016">
        <f>rawdata!E21153</f>
        <v>1</v>
      </c>
      <c r="F21016">
        <f>rawdata!F21153</f>
        <v>1.99</v>
      </c>
      <c r="G21016" t="str">
        <f>rawdata!G21153</f>
        <v>B</v>
      </c>
      <c r="H21016">
        <f>rawdata!H21153</f>
        <v>-17.079999999999998</v>
      </c>
      <c r="I21016">
        <f>rawdata!I21153</f>
        <v>1</v>
      </c>
      <c r="J21016" s="3">
        <f t="shared" si="984"/>
        <v>127.36</v>
      </c>
      <c r="K21016" s="3">
        <f t="shared" si="985"/>
        <v>-21.753087999999998</v>
      </c>
      <c r="L21016">
        <f t="shared" si="986"/>
        <v>1996</v>
      </c>
    </row>
    <row r="21017" spans="1:12" x14ac:dyDescent="0.25">
      <c r="A21017">
        <f>rawdata!A21154</f>
        <v>12</v>
      </c>
      <c r="B21017">
        <f>rawdata!B21154</f>
        <v>4400000720</v>
      </c>
      <c r="C21017">
        <f>rawdata!C21154</f>
        <v>364</v>
      </c>
      <c r="D21017">
        <f>rawdata!D21154</f>
        <v>296</v>
      </c>
      <c r="E21017">
        <f>rawdata!E21154</f>
        <v>1</v>
      </c>
      <c r="F21017">
        <f>rawdata!F21154</f>
        <v>1.99</v>
      </c>
      <c r="G21017" t="str">
        <f>rawdata!G21154</f>
        <v>B</v>
      </c>
      <c r="H21017">
        <f>rawdata!H21154</f>
        <v>-17.079999999999998</v>
      </c>
      <c r="I21017">
        <f>rawdata!I21154</f>
        <v>1</v>
      </c>
      <c r="J21017" s="3">
        <f t="shared" si="984"/>
        <v>589.04</v>
      </c>
      <c r="K21017" s="3">
        <f t="shared" si="985"/>
        <v>-100.60803199999998</v>
      </c>
      <c r="L21017">
        <f t="shared" si="986"/>
        <v>1996</v>
      </c>
    </row>
    <row r="21018" spans="1:12" x14ac:dyDescent="0.25">
      <c r="A21018">
        <f>rawdata!A21155</f>
        <v>12</v>
      </c>
      <c r="B21018">
        <f>rawdata!B21155</f>
        <v>4400003721</v>
      </c>
      <c r="C21018">
        <f>rawdata!C21155</f>
        <v>364</v>
      </c>
      <c r="D21018">
        <f>rawdata!D21155</f>
        <v>12</v>
      </c>
      <c r="E21018">
        <f>rawdata!E21155</f>
        <v>1</v>
      </c>
      <c r="F21018">
        <f>rawdata!F21155</f>
        <v>2.7</v>
      </c>
      <c r="G21018" t="str">
        <f>rawdata!G21155</f>
        <v>B</v>
      </c>
      <c r="H21018">
        <f>rawdata!H21155</f>
        <v>27.96</v>
      </c>
      <c r="I21018">
        <f>rawdata!I21155</f>
        <v>1</v>
      </c>
      <c r="J21018" s="3">
        <f t="shared" si="984"/>
        <v>32.400000000000006</v>
      </c>
      <c r="K21018" s="3">
        <f t="shared" si="985"/>
        <v>9.0590400000000031</v>
      </c>
      <c r="L21018">
        <f t="shared" si="986"/>
        <v>1996</v>
      </c>
    </row>
    <row r="21019" spans="1:12" x14ac:dyDescent="0.25">
      <c r="A21019">
        <f>rawdata!A21156</f>
        <v>12</v>
      </c>
      <c r="B21019">
        <f>rawdata!B21156</f>
        <v>4400003732</v>
      </c>
      <c r="C21019">
        <f>rawdata!C21156</f>
        <v>364</v>
      </c>
      <c r="D21019">
        <f>rawdata!D21156</f>
        <v>12</v>
      </c>
      <c r="E21019">
        <f>rawdata!E21156</f>
        <v>1</v>
      </c>
      <c r="F21019">
        <f>rawdata!F21156</f>
        <v>3.29</v>
      </c>
      <c r="G21019">
        <f>rawdata!G21156</f>
        <v>0</v>
      </c>
      <c r="H21019">
        <f>rawdata!H21156</f>
        <v>35.32</v>
      </c>
      <c r="I21019">
        <f>rawdata!I21156</f>
        <v>1</v>
      </c>
      <c r="J21019" s="3">
        <f t="shared" si="984"/>
        <v>39.480000000000004</v>
      </c>
      <c r="K21019" s="3">
        <f t="shared" si="985"/>
        <v>13.944336</v>
      </c>
      <c r="L21019">
        <f t="shared" si="986"/>
        <v>1996</v>
      </c>
    </row>
    <row r="21020" spans="1:12" x14ac:dyDescent="0.25">
      <c r="A21020">
        <f>rawdata!A21157</f>
        <v>12</v>
      </c>
      <c r="B21020">
        <f>rawdata!B21157</f>
        <v>4400004713</v>
      </c>
      <c r="C21020">
        <f>rawdata!C21157</f>
        <v>364</v>
      </c>
      <c r="D21020">
        <f>rawdata!D21157</f>
        <v>37</v>
      </c>
      <c r="E21020">
        <f>rawdata!E21157</f>
        <v>1</v>
      </c>
      <c r="F21020">
        <f>rawdata!F21157</f>
        <v>1.99</v>
      </c>
      <c r="G21020" t="str">
        <f>rawdata!G21157</f>
        <v>B</v>
      </c>
      <c r="H21020">
        <f>rawdata!H21157</f>
        <v>19.54</v>
      </c>
      <c r="I21020">
        <f>rawdata!I21157</f>
        <v>1</v>
      </c>
      <c r="J21020" s="3">
        <f t="shared" si="984"/>
        <v>73.63</v>
      </c>
      <c r="K21020" s="3">
        <f t="shared" si="985"/>
        <v>14.387301999999998</v>
      </c>
      <c r="L21020">
        <f t="shared" si="986"/>
        <v>1996</v>
      </c>
    </row>
    <row r="21021" spans="1:12" x14ac:dyDescent="0.25">
      <c r="A21021">
        <f>rawdata!A21158</f>
        <v>12</v>
      </c>
      <c r="B21021">
        <f>rawdata!B21158</f>
        <v>4400004898</v>
      </c>
      <c r="C21021">
        <f>rawdata!C21158</f>
        <v>364</v>
      </c>
      <c r="D21021">
        <f>rawdata!D21158</f>
        <v>5</v>
      </c>
      <c r="E21021">
        <f>rawdata!E21158</f>
        <v>1</v>
      </c>
      <c r="F21021">
        <f>rawdata!F21158</f>
        <v>3.29</v>
      </c>
      <c r="G21021">
        <f>rawdata!G21158</f>
        <v>0</v>
      </c>
      <c r="H21021">
        <f>rawdata!H21158</f>
        <v>38.020000000000003</v>
      </c>
      <c r="I21021">
        <f>rawdata!I21158</f>
        <v>1</v>
      </c>
      <c r="J21021" s="3">
        <f t="shared" si="984"/>
        <v>16.45</v>
      </c>
      <c r="K21021" s="3">
        <f t="shared" si="985"/>
        <v>6.2542900000000001</v>
      </c>
      <c r="L21021">
        <f t="shared" si="986"/>
        <v>1996</v>
      </c>
    </row>
    <row r="21022" spans="1:12" x14ac:dyDescent="0.25">
      <c r="A21022">
        <f>rawdata!A21159</f>
        <v>12</v>
      </c>
      <c r="B21022">
        <f>rawdata!B21159</f>
        <v>7974600016</v>
      </c>
      <c r="C21022">
        <f>rawdata!C21159</f>
        <v>364</v>
      </c>
      <c r="D21022">
        <f>rawdata!D21159</f>
        <v>33</v>
      </c>
      <c r="E21022">
        <f>rawdata!E21159</f>
        <v>1</v>
      </c>
      <c r="F21022">
        <f>rawdata!F21159</f>
        <v>1.99</v>
      </c>
      <c r="G21022">
        <f>rawdata!G21159</f>
        <v>0</v>
      </c>
      <c r="H21022">
        <f>rawdata!H21159</f>
        <v>30.5</v>
      </c>
      <c r="I21022">
        <f>rawdata!I21159</f>
        <v>1</v>
      </c>
      <c r="J21022" s="3">
        <f t="shared" si="984"/>
        <v>65.67</v>
      </c>
      <c r="K21022" s="3">
        <f t="shared" si="985"/>
        <v>20.029350000000001</v>
      </c>
      <c r="L21022">
        <f t="shared" si="986"/>
        <v>1996</v>
      </c>
    </row>
    <row r="21023" spans="1:12" x14ac:dyDescent="0.25">
      <c r="A21023">
        <f>rawdata!A21160</f>
        <v>75</v>
      </c>
      <c r="B21023">
        <f>rawdata!B21160</f>
        <v>1470001100</v>
      </c>
      <c r="C21023">
        <f>rawdata!C21160</f>
        <v>364</v>
      </c>
      <c r="D21023">
        <f>rawdata!D21160</f>
        <v>27</v>
      </c>
      <c r="E21023">
        <f>rawdata!E21160</f>
        <v>1</v>
      </c>
      <c r="F21023">
        <f>rawdata!F21160</f>
        <v>1.24</v>
      </c>
      <c r="G21023" t="str">
        <f>rawdata!G21160</f>
        <v>B</v>
      </c>
      <c r="H21023">
        <f>rawdata!H21160</f>
        <v>29.59</v>
      </c>
      <c r="I21023">
        <f>rawdata!I21160</f>
        <v>1</v>
      </c>
      <c r="J21023" s="3">
        <f t="shared" si="984"/>
        <v>33.479999999999997</v>
      </c>
      <c r="K21023" s="3">
        <f t="shared" si="985"/>
        <v>9.9067319999999999</v>
      </c>
      <c r="L21023">
        <f t="shared" si="986"/>
        <v>1996</v>
      </c>
    </row>
    <row r="21024" spans="1:12" x14ac:dyDescent="0.25">
      <c r="A21024">
        <f>rawdata!A21161</f>
        <v>75</v>
      </c>
      <c r="B21024">
        <f>rawdata!B21161</f>
        <v>1470001110</v>
      </c>
      <c r="C21024">
        <f>rawdata!C21161</f>
        <v>364</v>
      </c>
      <c r="D21024">
        <f>rawdata!D21161</f>
        <v>5</v>
      </c>
      <c r="E21024">
        <f>rawdata!E21161</f>
        <v>1</v>
      </c>
      <c r="F21024">
        <f>rawdata!F21161</f>
        <v>2.95</v>
      </c>
      <c r="G21024">
        <f>rawdata!G21161</f>
        <v>0</v>
      </c>
      <c r="H21024">
        <f>rawdata!H21161</f>
        <v>30</v>
      </c>
      <c r="I21024">
        <f>rawdata!I21161</f>
        <v>1</v>
      </c>
      <c r="J21024" s="3">
        <f t="shared" si="984"/>
        <v>14.75</v>
      </c>
      <c r="K21024" s="3">
        <f t="shared" si="985"/>
        <v>4.4249999999999998</v>
      </c>
      <c r="L21024">
        <f t="shared" si="986"/>
        <v>1996</v>
      </c>
    </row>
    <row r="21025" spans="1:12" x14ac:dyDescent="0.25">
      <c r="A21025">
        <f>rawdata!A21162</f>
        <v>75</v>
      </c>
      <c r="B21025">
        <f>rawdata!B21162</f>
        <v>3010016584</v>
      </c>
      <c r="C21025">
        <f>rawdata!C21162</f>
        <v>364</v>
      </c>
      <c r="D21025">
        <f>rawdata!D21162</f>
        <v>6</v>
      </c>
      <c r="E21025">
        <f>rawdata!E21162</f>
        <v>1</v>
      </c>
      <c r="F21025">
        <f>rawdata!F21162</f>
        <v>3.19</v>
      </c>
      <c r="G21025">
        <f>rawdata!G21162</f>
        <v>0</v>
      </c>
      <c r="H21025">
        <f>rawdata!H21162</f>
        <v>26.01</v>
      </c>
      <c r="I21025">
        <f>rawdata!I21162</f>
        <v>1</v>
      </c>
      <c r="J21025" s="3">
        <f t="shared" si="984"/>
        <v>19.14</v>
      </c>
      <c r="K21025" s="3">
        <f t="shared" si="985"/>
        <v>4.9783140000000001</v>
      </c>
      <c r="L21025">
        <f t="shared" si="986"/>
        <v>1996</v>
      </c>
    </row>
    <row r="21026" spans="1:12" x14ac:dyDescent="0.25">
      <c r="A21026">
        <f>rawdata!A21163</f>
        <v>75</v>
      </c>
      <c r="B21026">
        <f>rawdata!B21163</f>
        <v>3010021196</v>
      </c>
      <c r="C21026">
        <f>rawdata!C21163</f>
        <v>364</v>
      </c>
      <c r="D21026">
        <f>rawdata!D21163</f>
        <v>6</v>
      </c>
      <c r="E21026">
        <f>rawdata!E21163</f>
        <v>1</v>
      </c>
      <c r="F21026">
        <f>rawdata!F21163</f>
        <v>3.2</v>
      </c>
      <c r="G21026" t="str">
        <f>rawdata!G21163</f>
        <v>B</v>
      </c>
      <c r="H21026">
        <f>rawdata!H21163</f>
        <v>30</v>
      </c>
      <c r="I21026">
        <f>rawdata!I21163</f>
        <v>1</v>
      </c>
      <c r="J21026" s="3">
        <f t="shared" si="984"/>
        <v>19.200000000000003</v>
      </c>
      <c r="K21026" s="3">
        <f t="shared" si="985"/>
        <v>5.7600000000000016</v>
      </c>
      <c r="L21026">
        <f t="shared" si="986"/>
        <v>1996</v>
      </c>
    </row>
    <row r="21027" spans="1:12" x14ac:dyDescent="0.25">
      <c r="A21027">
        <f>rawdata!A21164</f>
        <v>75</v>
      </c>
      <c r="B21027">
        <f>rawdata!B21164</f>
        <v>3828112263</v>
      </c>
      <c r="C21027">
        <f>rawdata!C21164</f>
        <v>364</v>
      </c>
      <c r="D21027">
        <f>rawdata!D21164</f>
        <v>20</v>
      </c>
      <c r="E21027">
        <f>rawdata!E21164</f>
        <v>1</v>
      </c>
      <c r="F21027">
        <f>rawdata!F21164</f>
        <v>1.0900000000000001</v>
      </c>
      <c r="G21027">
        <f>rawdata!G21164</f>
        <v>0</v>
      </c>
      <c r="H21027">
        <f>rawdata!H21164</f>
        <v>31.37</v>
      </c>
      <c r="I21027">
        <f>rawdata!I21164</f>
        <v>1</v>
      </c>
      <c r="J21027" s="3">
        <f t="shared" si="984"/>
        <v>21.8</v>
      </c>
      <c r="K21027" s="3">
        <f t="shared" si="985"/>
        <v>6.8386600000000008</v>
      </c>
      <c r="L21027">
        <f t="shared" si="986"/>
        <v>1996</v>
      </c>
    </row>
    <row r="21028" spans="1:12" x14ac:dyDescent="0.25">
      <c r="A21028">
        <f>rawdata!A21165</f>
        <v>75</v>
      </c>
      <c r="B21028">
        <f>rawdata!B21165</f>
        <v>3828112267</v>
      </c>
      <c r="C21028">
        <f>rawdata!C21165</f>
        <v>364</v>
      </c>
      <c r="D21028">
        <f>rawdata!D21165</f>
        <v>15</v>
      </c>
      <c r="E21028">
        <f>rawdata!E21165</f>
        <v>1</v>
      </c>
      <c r="F21028">
        <f>rawdata!F21165</f>
        <v>1.0900000000000001</v>
      </c>
      <c r="G21028">
        <f>rawdata!G21165</f>
        <v>0</v>
      </c>
      <c r="H21028">
        <f>rawdata!H21165</f>
        <v>31.37</v>
      </c>
      <c r="I21028">
        <f>rawdata!I21165</f>
        <v>1</v>
      </c>
      <c r="J21028" s="3">
        <f t="shared" si="984"/>
        <v>16.350000000000001</v>
      </c>
      <c r="K21028" s="3">
        <f t="shared" si="985"/>
        <v>5.1289950000000006</v>
      </c>
      <c r="L21028">
        <f t="shared" si="986"/>
        <v>1996</v>
      </c>
    </row>
    <row r="21029" spans="1:12" x14ac:dyDescent="0.25">
      <c r="A21029">
        <f>rawdata!A21166</f>
        <v>75</v>
      </c>
      <c r="B21029">
        <f>rawdata!B21166</f>
        <v>3828112271</v>
      </c>
      <c r="C21029">
        <f>rawdata!C21166</f>
        <v>364</v>
      </c>
      <c r="D21029">
        <f>rawdata!D21166</f>
        <v>25</v>
      </c>
      <c r="E21029">
        <f>rawdata!E21166</f>
        <v>1</v>
      </c>
      <c r="F21029">
        <f>rawdata!F21166</f>
        <v>1.0900000000000001</v>
      </c>
      <c r="G21029">
        <f>rawdata!G21166</f>
        <v>0</v>
      </c>
      <c r="H21029">
        <f>rawdata!H21166</f>
        <v>33.11</v>
      </c>
      <c r="I21029">
        <f>rawdata!I21166</f>
        <v>1</v>
      </c>
      <c r="J21029" s="3">
        <f t="shared" si="984"/>
        <v>27.250000000000004</v>
      </c>
      <c r="K21029" s="3">
        <f t="shared" si="985"/>
        <v>9.022475</v>
      </c>
      <c r="L21029">
        <f t="shared" si="986"/>
        <v>1996</v>
      </c>
    </row>
    <row r="21030" spans="1:12" x14ac:dyDescent="0.25">
      <c r="A21030">
        <f>rawdata!A21167</f>
        <v>75</v>
      </c>
      <c r="B21030">
        <f>rawdata!B21167</f>
        <v>3828112277</v>
      </c>
      <c r="C21030">
        <f>rawdata!C21167</f>
        <v>364</v>
      </c>
      <c r="D21030">
        <f>rawdata!D21167</f>
        <v>18</v>
      </c>
      <c r="E21030">
        <f>rawdata!E21167</f>
        <v>1</v>
      </c>
      <c r="F21030">
        <f>rawdata!F21167</f>
        <v>1.99</v>
      </c>
      <c r="G21030">
        <f>rawdata!G21167</f>
        <v>0</v>
      </c>
      <c r="H21030">
        <f>rawdata!H21167</f>
        <v>57.14</v>
      </c>
      <c r="I21030">
        <f>rawdata!I21167</f>
        <v>1</v>
      </c>
      <c r="J21030" s="3">
        <f t="shared" si="984"/>
        <v>35.82</v>
      </c>
      <c r="K21030" s="3">
        <f t="shared" si="985"/>
        <v>20.467548000000001</v>
      </c>
      <c r="L21030">
        <f t="shared" si="986"/>
        <v>1996</v>
      </c>
    </row>
    <row r="21031" spans="1:12" x14ac:dyDescent="0.25">
      <c r="A21031">
        <f>rawdata!A21168</f>
        <v>75</v>
      </c>
      <c r="B21031">
        <f>rawdata!B21168</f>
        <v>3828112289</v>
      </c>
      <c r="C21031">
        <f>rawdata!C21168</f>
        <v>364</v>
      </c>
      <c r="D21031">
        <f>rawdata!D21168</f>
        <v>0</v>
      </c>
      <c r="E21031">
        <f>rawdata!E21168</f>
        <v>1</v>
      </c>
      <c r="F21031">
        <f>rawdata!F21168</f>
        <v>0</v>
      </c>
      <c r="G21031">
        <f>rawdata!G21168</f>
        <v>0</v>
      </c>
      <c r="H21031">
        <f>rawdata!H21168</f>
        <v>0</v>
      </c>
      <c r="I21031">
        <f>rawdata!I21168</f>
        <v>1</v>
      </c>
      <c r="J21031" s="3">
        <f t="shared" si="984"/>
        <v>0</v>
      </c>
      <c r="K21031" s="3">
        <f t="shared" si="985"/>
        <v>0</v>
      </c>
      <c r="L21031">
        <f t="shared" si="986"/>
        <v>1996</v>
      </c>
    </row>
    <row r="21032" spans="1:12" x14ac:dyDescent="0.25">
      <c r="A21032">
        <f>rawdata!A21169</f>
        <v>75</v>
      </c>
      <c r="B21032">
        <f>rawdata!B21169</f>
        <v>3828112409</v>
      </c>
      <c r="C21032">
        <f>rawdata!C21169</f>
        <v>364</v>
      </c>
      <c r="D21032">
        <f>rawdata!D21169</f>
        <v>5</v>
      </c>
      <c r="E21032">
        <f>rawdata!E21169</f>
        <v>1</v>
      </c>
      <c r="F21032">
        <f>rawdata!F21169</f>
        <v>1.0900000000000001</v>
      </c>
      <c r="G21032">
        <f>rawdata!G21169</f>
        <v>0</v>
      </c>
      <c r="H21032">
        <f>rawdata!H21169</f>
        <v>34.67</v>
      </c>
      <c r="I21032">
        <f>rawdata!I21169</f>
        <v>1</v>
      </c>
      <c r="J21032" s="3">
        <f t="shared" si="984"/>
        <v>5.45</v>
      </c>
      <c r="K21032" s="3">
        <f t="shared" si="985"/>
        <v>1.8895150000000001</v>
      </c>
      <c r="L21032">
        <f t="shared" si="986"/>
        <v>1996</v>
      </c>
    </row>
    <row r="21033" spans="1:12" x14ac:dyDescent="0.25">
      <c r="A21033">
        <f>rawdata!A21170</f>
        <v>75</v>
      </c>
      <c r="B21033">
        <f>rawdata!B21170</f>
        <v>4400000516</v>
      </c>
      <c r="C21033">
        <f>rawdata!C21170</f>
        <v>364</v>
      </c>
      <c r="D21033">
        <f>rawdata!D21170</f>
        <v>6</v>
      </c>
      <c r="E21033">
        <f>rawdata!E21170</f>
        <v>1</v>
      </c>
      <c r="F21033">
        <f>rawdata!F21170</f>
        <v>3.05</v>
      </c>
      <c r="G21033">
        <f>rawdata!G21170</f>
        <v>0</v>
      </c>
      <c r="H21033">
        <f>rawdata!H21170</f>
        <v>27.44</v>
      </c>
      <c r="I21033">
        <f>rawdata!I21170</f>
        <v>1</v>
      </c>
      <c r="J21033" s="3">
        <f t="shared" si="984"/>
        <v>18.299999999999997</v>
      </c>
      <c r="K21033" s="3">
        <f t="shared" si="985"/>
        <v>5.0215199999999989</v>
      </c>
      <c r="L21033">
        <f t="shared" si="986"/>
        <v>1996</v>
      </c>
    </row>
    <row r="21034" spans="1:12" x14ac:dyDescent="0.25">
      <c r="A21034">
        <f>rawdata!A21171</f>
        <v>75</v>
      </c>
      <c r="B21034">
        <f>rawdata!B21171</f>
        <v>4400000527</v>
      </c>
      <c r="C21034">
        <f>rawdata!C21171</f>
        <v>364</v>
      </c>
      <c r="D21034">
        <f>rawdata!D21171</f>
        <v>27</v>
      </c>
      <c r="E21034">
        <f>rawdata!E21171</f>
        <v>1</v>
      </c>
      <c r="F21034">
        <f>rawdata!F21171</f>
        <v>1.99</v>
      </c>
      <c r="G21034" t="str">
        <f>rawdata!G21171</f>
        <v>B</v>
      </c>
      <c r="H21034">
        <f>rawdata!H21171</f>
        <v>19.54</v>
      </c>
      <c r="I21034">
        <f>rawdata!I21171</f>
        <v>1</v>
      </c>
      <c r="J21034" s="3">
        <f t="shared" si="984"/>
        <v>53.73</v>
      </c>
      <c r="K21034" s="3">
        <f t="shared" si="985"/>
        <v>10.498842</v>
      </c>
      <c r="L21034">
        <f t="shared" si="986"/>
        <v>1996</v>
      </c>
    </row>
    <row r="21035" spans="1:12" x14ac:dyDescent="0.25">
      <c r="A21035">
        <f>rawdata!A21172</f>
        <v>75</v>
      </c>
      <c r="B21035">
        <f>rawdata!B21172</f>
        <v>4400000551</v>
      </c>
      <c r="C21035">
        <f>rawdata!C21172</f>
        <v>364</v>
      </c>
      <c r="D21035">
        <f>rawdata!D21172</f>
        <v>13</v>
      </c>
      <c r="E21035">
        <f>rawdata!E21172</f>
        <v>1</v>
      </c>
      <c r="F21035">
        <f>rawdata!F21172</f>
        <v>3.1</v>
      </c>
      <c r="G21035">
        <f>rawdata!G21172</f>
        <v>0</v>
      </c>
      <c r="H21035">
        <f>rawdata!H21172</f>
        <v>32.78</v>
      </c>
      <c r="I21035">
        <f>rawdata!I21172</f>
        <v>1</v>
      </c>
      <c r="J21035" s="3">
        <f t="shared" si="984"/>
        <v>40.300000000000004</v>
      </c>
      <c r="K21035" s="3">
        <f t="shared" si="985"/>
        <v>13.21034</v>
      </c>
      <c r="L21035">
        <f t="shared" si="986"/>
        <v>1996</v>
      </c>
    </row>
    <row r="21036" spans="1:12" x14ac:dyDescent="0.25">
      <c r="A21036">
        <f>rawdata!A21173</f>
        <v>75</v>
      </c>
      <c r="B21036">
        <f>rawdata!B21173</f>
        <v>4400000655</v>
      </c>
      <c r="C21036">
        <f>rawdata!C21173</f>
        <v>364</v>
      </c>
      <c r="D21036">
        <f>rawdata!D21173</f>
        <v>26</v>
      </c>
      <c r="E21036">
        <f>rawdata!E21173</f>
        <v>1</v>
      </c>
      <c r="F21036">
        <f>rawdata!F21173</f>
        <v>1.99</v>
      </c>
      <c r="G21036" t="str">
        <f>rawdata!G21173</f>
        <v>B</v>
      </c>
      <c r="H21036">
        <f>rawdata!H21173</f>
        <v>-17.079999999999998</v>
      </c>
      <c r="I21036">
        <f>rawdata!I21173</f>
        <v>1</v>
      </c>
      <c r="J21036" s="3">
        <f t="shared" si="984"/>
        <v>51.74</v>
      </c>
      <c r="K21036" s="3">
        <f t="shared" si="985"/>
        <v>-8.8371919999999999</v>
      </c>
      <c r="L21036">
        <f t="shared" si="986"/>
        <v>1996</v>
      </c>
    </row>
    <row r="21037" spans="1:12" x14ac:dyDescent="0.25">
      <c r="A21037">
        <f>rawdata!A21174</f>
        <v>75</v>
      </c>
      <c r="B21037">
        <f>rawdata!B21174</f>
        <v>4400000720</v>
      </c>
      <c r="C21037">
        <f>rawdata!C21174</f>
        <v>364</v>
      </c>
      <c r="D21037">
        <f>rawdata!D21174</f>
        <v>78</v>
      </c>
      <c r="E21037">
        <f>rawdata!E21174</f>
        <v>1</v>
      </c>
      <c r="F21037">
        <f>rawdata!F21174</f>
        <v>1.99</v>
      </c>
      <c r="G21037" t="str">
        <f>rawdata!G21174</f>
        <v>B</v>
      </c>
      <c r="H21037">
        <f>rawdata!H21174</f>
        <v>-17.079999999999998</v>
      </c>
      <c r="I21037">
        <f>rawdata!I21174</f>
        <v>1</v>
      </c>
      <c r="J21037" s="3">
        <f t="shared" si="984"/>
        <v>155.22</v>
      </c>
      <c r="K21037" s="3">
        <f t="shared" si="985"/>
        <v>-26.511575999999994</v>
      </c>
      <c r="L21037">
        <f t="shared" si="986"/>
        <v>1996</v>
      </c>
    </row>
    <row r="21038" spans="1:12" x14ac:dyDescent="0.25">
      <c r="A21038">
        <f>rawdata!A21175</f>
        <v>75</v>
      </c>
      <c r="B21038">
        <f>rawdata!B21175</f>
        <v>4400003721</v>
      </c>
      <c r="C21038">
        <f>rawdata!C21175</f>
        <v>364</v>
      </c>
      <c r="D21038">
        <f>rawdata!D21175</f>
        <v>10</v>
      </c>
      <c r="E21038">
        <f>rawdata!E21175</f>
        <v>1</v>
      </c>
      <c r="F21038">
        <f>rawdata!F21175</f>
        <v>2.7</v>
      </c>
      <c r="G21038" t="str">
        <f>rawdata!G21175</f>
        <v>B</v>
      </c>
      <c r="H21038">
        <f>rawdata!H21175</f>
        <v>27.96</v>
      </c>
      <c r="I21038">
        <f>rawdata!I21175</f>
        <v>1</v>
      </c>
      <c r="J21038" s="3">
        <f t="shared" si="984"/>
        <v>27</v>
      </c>
      <c r="K21038" s="3">
        <f t="shared" si="985"/>
        <v>7.5492000000000008</v>
      </c>
      <c r="L21038">
        <f t="shared" si="986"/>
        <v>1996</v>
      </c>
    </row>
    <row r="21039" spans="1:12" x14ac:dyDescent="0.25">
      <c r="A21039">
        <f>rawdata!A21176</f>
        <v>75</v>
      </c>
      <c r="B21039">
        <f>rawdata!B21176</f>
        <v>4400003732</v>
      </c>
      <c r="C21039">
        <f>rawdata!C21176</f>
        <v>364</v>
      </c>
      <c r="D21039">
        <f>rawdata!D21176</f>
        <v>5</v>
      </c>
      <c r="E21039">
        <f>rawdata!E21176</f>
        <v>1</v>
      </c>
      <c r="F21039">
        <f>rawdata!F21176</f>
        <v>3.29</v>
      </c>
      <c r="G21039">
        <f>rawdata!G21176</f>
        <v>0</v>
      </c>
      <c r="H21039">
        <f>rawdata!H21176</f>
        <v>34.549999999999997</v>
      </c>
      <c r="I21039">
        <f>rawdata!I21176</f>
        <v>1</v>
      </c>
      <c r="J21039" s="3">
        <f t="shared" si="984"/>
        <v>16.45</v>
      </c>
      <c r="K21039" s="3">
        <f t="shared" si="985"/>
        <v>5.6834749999999996</v>
      </c>
      <c r="L21039">
        <f t="shared" si="986"/>
        <v>1996</v>
      </c>
    </row>
    <row r="21040" spans="1:12" x14ac:dyDescent="0.25">
      <c r="A21040">
        <f>rawdata!A21177</f>
        <v>75</v>
      </c>
      <c r="B21040">
        <f>rawdata!B21177</f>
        <v>4400004713</v>
      </c>
      <c r="C21040">
        <f>rawdata!C21177</f>
        <v>364</v>
      </c>
      <c r="D21040">
        <f>rawdata!D21177</f>
        <v>26</v>
      </c>
      <c r="E21040">
        <f>rawdata!E21177</f>
        <v>1</v>
      </c>
      <c r="F21040">
        <f>rawdata!F21177</f>
        <v>1.99</v>
      </c>
      <c r="G21040" t="str">
        <f>rawdata!G21177</f>
        <v>B</v>
      </c>
      <c r="H21040">
        <f>rawdata!H21177</f>
        <v>19.54</v>
      </c>
      <c r="I21040">
        <f>rawdata!I21177</f>
        <v>1</v>
      </c>
      <c r="J21040" s="3">
        <f t="shared" si="984"/>
        <v>51.74</v>
      </c>
      <c r="K21040" s="3">
        <f t="shared" si="985"/>
        <v>10.109996000000001</v>
      </c>
      <c r="L21040">
        <f t="shared" si="986"/>
        <v>1996</v>
      </c>
    </row>
    <row r="21041" spans="1:12" x14ac:dyDescent="0.25">
      <c r="A21041">
        <f>rawdata!A21178</f>
        <v>75</v>
      </c>
      <c r="B21041">
        <f>rawdata!B21178</f>
        <v>4400004898</v>
      </c>
      <c r="C21041">
        <f>rawdata!C21178</f>
        <v>364</v>
      </c>
      <c r="D21041">
        <f>rawdata!D21178</f>
        <v>8</v>
      </c>
      <c r="E21041">
        <f>rawdata!E21178</f>
        <v>1</v>
      </c>
      <c r="F21041">
        <f>rawdata!F21178</f>
        <v>3.09</v>
      </c>
      <c r="G21041">
        <f>rawdata!G21178</f>
        <v>0</v>
      </c>
      <c r="H21041">
        <f>rawdata!H21178</f>
        <v>32.99</v>
      </c>
      <c r="I21041">
        <f>rawdata!I21178</f>
        <v>1</v>
      </c>
      <c r="J21041" s="3">
        <f t="shared" si="984"/>
        <v>24.72</v>
      </c>
      <c r="K21041" s="3">
        <f t="shared" si="985"/>
        <v>8.1551279999999995</v>
      </c>
      <c r="L21041">
        <f t="shared" si="986"/>
        <v>1996</v>
      </c>
    </row>
    <row r="21042" spans="1:12" x14ac:dyDescent="0.25">
      <c r="A21042">
        <f>rawdata!A21179</f>
        <v>75</v>
      </c>
      <c r="B21042">
        <f>rawdata!B21179</f>
        <v>7974600016</v>
      </c>
      <c r="C21042">
        <f>rawdata!C21179</f>
        <v>364</v>
      </c>
      <c r="D21042">
        <f>rawdata!D21179</f>
        <v>12</v>
      </c>
      <c r="E21042">
        <f>rawdata!E21179</f>
        <v>1</v>
      </c>
      <c r="F21042">
        <f>rawdata!F21179</f>
        <v>1.99</v>
      </c>
      <c r="G21042">
        <f>rawdata!G21179</f>
        <v>0</v>
      </c>
      <c r="H21042">
        <f>rawdata!H21179</f>
        <v>30.5</v>
      </c>
      <c r="I21042">
        <f>rawdata!I21179</f>
        <v>1</v>
      </c>
      <c r="J21042" s="3">
        <f t="shared" si="984"/>
        <v>23.88</v>
      </c>
      <c r="K21042" s="3">
        <f t="shared" si="985"/>
        <v>7.2833999999999994</v>
      </c>
      <c r="L21042">
        <f t="shared" si="986"/>
        <v>1996</v>
      </c>
    </row>
    <row r="21043" spans="1:12" x14ac:dyDescent="0.25">
      <c r="A21043">
        <f>rawdata!A21180</f>
        <v>100</v>
      </c>
      <c r="B21043">
        <f>rawdata!B21180</f>
        <v>1470001100</v>
      </c>
      <c r="C21043">
        <f>rawdata!C21180</f>
        <v>364</v>
      </c>
      <c r="D21043">
        <f>rawdata!D21180</f>
        <v>31</v>
      </c>
      <c r="E21043">
        <f>rawdata!E21180</f>
        <v>1</v>
      </c>
      <c r="F21043">
        <f>rawdata!F21180</f>
        <v>1.24</v>
      </c>
      <c r="G21043" t="str">
        <f>rawdata!G21180</f>
        <v>B</v>
      </c>
      <c r="H21043">
        <f>rawdata!H21180</f>
        <v>29.59</v>
      </c>
      <c r="I21043">
        <f>rawdata!I21180</f>
        <v>1</v>
      </c>
      <c r="J21043" s="3">
        <f t="shared" si="984"/>
        <v>38.44</v>
      </c>
      <c r="K21043" s="3">
        <f t="shared" si="985"/>
        <v>11.374395999999999</v>
      </c>
      <c r="L21043">
        <f t="shared" si="986"/>
        <v>1996</v>
      </c>
    </row>
    <row r="21044" spans="1:12" x14ac:dyDescent="0.25">
      <c r="A21044">
        <f>rawdata!A21181</f>
        <v>100</v>
      </c>
      <c r="B21044">
        <f>rawdata!B21181</f>
        <v>1470001110</v>
      </c>
      <c r="C21044">
        <f>rawdata!C21181</f>
        <v>364</v>
      </c>
      <c r="D21044">
        <f>rawdata!D21181</f>
        <v>29</v>
      </c>
      <c r="E21044">
        <f>rawdata!E21181</f>
        <v>1</v>
      </c>
      <c r="F21044">
        <f>rawdata!F21181</f>
        <v>2.95</v>
      </c>
      <c r="G21044">
        <f>rawdata!G21181</f>
        <v>0</v>
      </c>
      <c r="H21044">
        <f>rawdata!H21181</f>
        <v>30</v>
      </c>
      <c r="I21044">
        <f>rawdata!I21181</f>
        <v>1</v>
      </c>
      <c r="J21044" s="3">
        <f t="shared" si="984"/>
        <v>85.550000000000011</v>
      </c>
      <c r="K21044" s="3">
        <f t="shared" si="985"/>
        <v>25.665000000000006</v>
      </c>
      <c r="L21044">
        <f t="shared" si="986"/>
        <v>1996</v>
      </c>
    </row>
    <row r="21045" spans="1:12" x14ac:dyDescent="0.25">
      <c r="A21045">
        <f>rawdata!A21182</f>
        <v>100</v>
      </c>
      <c r="B21045">
        <f>rawdata!B21182</f>
        <v>3010016584</v>
      </c>
      <c r="C21045">
        <f>rawdata!C21182</f>
        <v>364</v>
      </c>
      <c r="D21045">
        <f>rawdata!D21182</f>
        <v>10</v>
      </c>
      <c r="E21045">
        <f>rawdata!E21182</f>
        <v>1</v>
      </c>
      <c r="F21045">
        <f>rawdata!F21182</f>
        <v>3.19</v>
      </c>
      <c r="G21045">
        <f>rawdata!G21182</f>
        <v>0</v>
      </c>
      <c r="H21045">
        <f>rawdata!H21182</f>
        <v>26.01</v>
      </c>
      <c r="I21045">
        <f>rawdata!I21182</f>
        <v>1</v>
      </c>
      <c r="J21045" s="3">
        <f t="shared" si="984"/>
        <v>31.9</v>
      </c>
      <c r="K21045" s="3">
        <f t="shared" si="985"/>
        <v>8.2971900000000005</v>
      </c>
      <c r="L21045">
        <f t="shared" si="986"/>
        <v>1996</v>
      </c>
    </row>
    <row r="21046" spans="1:12" x14ac:dyDescent="0.25">
      <c r="A21046">
        <f>rawdata!A21183</f>
        <v>100</v>
      </c>
      <c r="B21046">
        <f>rawdata!B21183</f>
        <v>3010021196</v>
      </c>
      <c r="C21046">
        <f>rawdata!C21183</f>
        <v>364</v>
      </c>
      <c r="D21046">
        <f>rawdata!D21183</f>
        <v>10</v>
      </c>
      <c r="E21046">
        <f>rawdata!E21183</f>
        <v>1</v>
      </c>
      <c r="F21046">
        <f>rawdata!F21183</f>
        <v>3.2</v>
      </c>
      <c r="G21046" t="str">
        <f>rawdata!G21183</f>
        <v>B</v>
      </c>
      <c r="H21046">
        <f>rawdata!H21183</f>
        <v>30</v>
      </c>
      <c r="I21046">
        <f>rawdata!I21183</f>
        <v>1</v>
      </c>
      <c r="J21046" s="3">
        <f t="shared" si="984"/>
        <v>32</v>
      </c>
      <c r="K21046" s="3">
        <f t="shared" si="985"/>
        <v>9.6</v>
      </c>
      <c r="L21046">
        <f t="shared" si="986"/>
        <v>1996</v>
      </c>
    </row>
    <row r="21047" spans="1:12" x14ac:dyDescent="0.25">
      <c r="A21047">
        <f>rawdata!A21184</f>
        <v>100</v>
      </c>
      <c r="B21047">
        <f>rawdata!B21184</f>
        <v>3828112263</v>
      </c>
      <c r="C21047">
        <f>rawdata!C21184</f>
        <v>364</v>
      </c>
      <c r="D21047">
        <f>rawdata!D21184</f>
        <v>47</v>
      </c>
      <c r="E21047">
        <f>rawdata!E21184</f>
        <v>1</v>
      </c>
      <c r="F21047">
        <f>rawdata!F21184</f>
        <v>1.08</v>
      </c>
      <c r="G21047">
        <f>rawdata!G21184</f>
        <v>0</v>
      </c>
      <c r="H21047">
        <f>rawdata!H21184</f>
        <v>31.09</v>
      </c>
      <c r="I21047">
        <f>rawdata!I21184</f>
        <v>1</v>
      </c>
      <c r="J21047" s="3">
        <f t="shared" si="984"/>
        <v>50.760000000000005</v>
      </c>
      <c r="K21047" s="3">
        <f t="shared" si="985"/>
        <v>15.781284000000001</v>
      </c>
      <c r="L21047">
        <f t="shared" si="986"/>
        <v>1996</v>
      </c>
    </row>
    <row r="21048" spans="1:12" x14ac:dyDescent="0.25">
      <c r="A21048">
        <f>rawdata!A21185</f>
        <v>100</v>
      </c>
      <c r="B21048">
        <f>rawdata!B21185</f>
        <v>3828112267</v>
      </c>
      <c r="C21048">
        <f>rawdata!C21185</f>
        <v>364</v>
      </c>
      <c r="D21048">
        <f>rawdata!D21185</f>
        <v>37</v>
      </c>
      <c r="E21048">
        <f>rawdata!E21185</f>
        <v>1</v>
      </c>
      <c r="F21048">
        <f>rawdata!F21185</f>
        <v>1.08</v>
      </c>
      <c r="G21048">
        <f>rawdata!G21185</f>
        <v>0</v>
      </c>
      <c r="H21048">
        <f>rawdata!H21185</f>
        <v>31.01</v>
      </c>
      <c r="I21048">
        <f>rawdata!I21185</f>
        <v>1</v>
      </c>
      <c r="J21048" s="3">
        <f t="shared" si="984"/>
        <v>39.96</v>
      </c>
      <c r="K21048" s="3">
        <f t="shared" si="985"/>
        <v>12.391596000000002</v>
      </c>
      <c r="L21048">
        <f t="shared" si="986"/>
        <v>1996</v>
      </c>
    </row>
    <row r="21049" spans="1:12" x14ac:dyDescent="0.25">
      <c r="A21049">
        <f>rawdata!A21186</f>
        <v>100</v>
      </c>
      <c r="B21049">
        <f>rawdata!B21186</f>
        <v>3828112271</v>
      </c>
      <c r="C21049">
        <f>rawdata!C21186</f>
        <v>364</v>
      </c>
      <c r="D21049">
        <f>rawdata!D21186</f>
        <v>43</v>
      </c>
      <c r="E21049">
        <f>rawdata!E21186</f>
        <v>1</v>
      </c>
      <c r="F21049">
        <f>rawdata!F21186</f>
        <v>1.07</v>
      </c>
      <c r="G21049">
        <f>rawdata!G21186</f>
        <v>0</v>
      </c>
      <c r="H21049">
        <f>rawdata!H21186</f>
        <v>32.200000000000003</v>
      </c>
      <c r="I21049">
        <f>rawdata!I21186</f>
        <v>1</v>
      </c>
      <c r="J21049" s="3">
        <f t="shared" si="984"/>
        <v>46.010000000000005</v>
      </c>
      <c r="K21049" s="3">
        <f t="shared" si="985"/>
        <v>14.815220000000004</v>
      </c>
      <c r="L21049">
        <f t="shared" si="986"/>
        <v>1996</v>
      </c>
    </row>
    <row r="21050" spans="1:12" x14ac:dyDescent="0.25">
      <c r="A21050">
        <f>rawdata!A21187</f>
        <v>100</v>
      </c>
      <c r="B21050">
        <f>rawdata!B21187</f>
        <v>3828112277</v>
      </c>
      <c r="C21050">
        <f>rawdata!C21187</f>
        <v>364</v>
      </c>
      <c r="D21050">
        <f>rawdata!D21187</f>
        <v>5</v>
      </c>
      <c r="E21050">
        <f>rawdata!E21187</f>
        <v>1</v>
      </c>
      <c r="F21050">
        <f>rawdata!F21187</f>
        <v>1.99</v>
      </c>
      <c r="G21050">
        <f>rawdata!G21187</f>
        <v>0</v>
      </c>
      <c r="H21050">
        <f>rawdata!H21187</f>
        <v>56.83</v>
      </c>
      <c r="I21050">
        <f>rawdata!I21187</f>
        <v>1</v>
      </c>
      <c r="J21050" s="3">
        <f t="shared" si="984"/>
        <v>9.9499999999999993</v>
      </c>
      <c r="K21050" s="3">
        <f t="shared" si="985"/>
        <v>5.654585</v>
      </c>
      <c r="L21050">
        <f t="shared" si="986"/>
        <v>1996</v>
      </c>
    </row>
    <row r="21051" spans="1:12" x14ac:dyDescent="0.25">
      <c r="A21051">
        <f>rawdata!A21188</f>
        <v>100</v>
      </c>
      <c r="B21051">
        <f>rawdata!B21188</f>
        <v>3828112289</v>
      </c>
      <c r="C21051">
        <f>rawdata!C21188</f>
        <v>364</v>
      </c>
      <c r="D21051">
        <f>rawdata!D21188</f>
        <v>0</v>
      </c>
      <c r="E21051">
        <f>rawdata!E21188</f>
        <v>1</v>
      </c>
      <c r="F21051">
        <f>rawdata!F21188</f>
        <v>0</v>
      </c>
      <c r="G21051">
        <f>rawdata!G21188</f>
        <v>0</v>
      </c>
      <c r="H21051">
        <f>rawdata!H21188</f>
        <v>0</v>
      </c>
      <c r="I21051">
        <f>rawdata!I21188</f>
        <v>1</v>
      </c>
      <c r="J21051" s="3">
        <f t="shared" si="984"/>
        <v>0</v>
      </c>
      <c r="K21051" s="3">
        <f t="shared" si="985"/>
        <v>0</v>
      </c>
      <c r="L21051">
        <f t="shared" si="986"/>
        <v>1996</v>
      </c>
    </row>
    <row r="21052" spans="1:12" x14ac:dyDescent="0.25">
      <c r="A21052">
        <f>rawdata!A21189</f>
        <v>100</v>
      </c>
      <c r="B21052">
        <f>rawdata!B21189</f>
        <v>3828112409</v>
      </c>
      <c r="C21052">
        <f>rawdata!C21189</f>
        <v>364</v>
      </c>
      <c r="D21052">
        <f>rawdata!D21189</f>
        <v>41</v>
      </c>
      <c r="E21052">
        <f>rawdata!E21189</f>
        <v>1</v>
      </c>
      <c r="F21052">
        <f>rawdata!F21189</f>
        <v>1.0900000000000001</v>
      </c>
      <c r="G21052">
        <f>rawdata!G21189</f>
        <v>0</v>
      </c>
      <c r="H21052">
        <f>rawdata!H21189</f>
        <v>34.67</v>
      </c>
      <c r="I21052">
        <f>rawdata!I21189</f>
        <v>1</v>
      </c>
      <c r="J21052" s="3">
        <f t="shared" si="984"/>
        <v>44.690000000000005</v>
      </c>
      <c r="K21052" s="3">
        <f t="shared" si="985"/>
        <v>15.494023000000002</v>
      </c>
      <c r="L21052">
        <f t="shared" si="986"/>
        <v>1996</v>
      </c>
    </row>
    <row r="21053" spans="1:12" x14ac:dyDescent="0.25">
      <c r="A21053">
        <f>rawdata!A21190</f>
        <v>100</v>
      </c>
      <c r="B21053">
        <f>rawdata!B21190</f>
        <v>4400000516</v>
      </c>
      <c r="C21053">
        <f>rawdata!C21190</f>
        <v>364</v>
      </c>
      <c r="D21053">
        <f>rawdata!D21190</f>
        <v>69</v>
      </c>
      <c r="E21053">
        <f>rawdata!E21190</f>
        <v>1</v>
      </c>
      <c r="F21053">
        <f>rawdata!F21190</f>
        <v>3.05</v>
      </c>
      <c r="G21053">
        <f>rawdata!G21190</f>
        <v>0</v>
      </c>
      <c r="H21053">
        <f>rawdata!H21190</f>
        <v>27.44</v>
      </c>
      <c r="I21053">
        <f>rawdata!I21190</f>
        <v>1</v>
      </c>
      <c r="J21053" s="3">
        <f t="shared" si="984"/>
        <v>210.45</v>
      </c>
      <c r="K21053" s="3">
        <f t="shared" si="985"/>
        <v>57.747479999999996</v>
      </c>
      <c r="L21053">
        <f t="shared" si="986"/>
        <v>1996</v>
      </c>
    </row>
    <row r="21054" spans="1:12" x14ac:dyDescent="0.25">
      <c r="A21054">
        <f>rawdata!A21191</f>
        <v>100</v>
      </c>
      <c r="B21054">
        <f>rawdata!B21191</f>
        <v>4400000527</v>
      </c>
      <c r="C21054">
        <f>rawdata!C21191</f>
        <v>364</v>
      </c>
      <c r="D21054">
        <f>rawdata!D21191</f>
        <v>34</v>
      </c>
      <c r="E21054">
        <f>rawdata!E21191</f>
        <v>1</v>
      </c>
      <c r="F21054">
        <f>rawdata!F21191</f>
        <v>1.99</v>
      </c>
      <c r="G21054" t="str">
        <f>rawdata!G21191</f>
        <v>B</v>
      </c>
      <c r="H21054">
        <f>rawdata!H21191</f>
        <v>19.54</v>
      </c>
      <c r="I21054">
        <f>rawdata!I21191</f>
        <v>1</v>
      </c>
      <c r="J21054" s="3">
        <f t="shared" si="984"/>
        <v>67.66</v>
      </c>
      <c r="K21054" s="3">
        <f t="shared" si="985"/>
        <v>13.220763999999999</v>
      </c>
      <c r="L21054">
        <f t="shared" si="986"/>
        <v>1996</v>
      </c>
    </row>
    <row r="21055" spans="1:12" x14ac:dyDescent="0.25">
      <c r="A21055">
        <f>rawdata!A21192</f>
        <v>100</v>
      </c>
      <c r="B21055">
        <f>rawdata!B21192</f>
        <v>4400000551</v>
      </c>
      <c r="C21055">
        <f>rawdata!C21192</f>
        <v>364</v>
      </c>
      <c r="D21055">
        <f>rawdata!D21192</f>
        <v>69</v>
      </c>
      <c r="E21055">
        <f>rawdata!E21192</f>
        <v>1</v>
      </c>
      <c r="F21055">
        <f>rawdata!F21192</f>
        <v>3.25</v>
      </c>
      <c r="G21055">
        <f>rawdata!G21192</f>
        <v>0</v>
      </c>
      <c r="H21055">
        <f>rawdata!H21192</f>
        <v>35.32</v>
      </c>
      <c r="I21055">
        <f>rawdata!I21192</f>
        <v>1</v>
      </c>
      <c r="J21055" s="3">
        <f t="shared" si="984"/>
        <v>224.25</v>
      </c>
      <c r="K21055" s="3">
        <f t="shared" si="985"/>
        <v>79.205100000000002</v>
      </c>
      <c r="L21055">
        <f t="shared" si="986"/>
        <v>1996</v>
      </c>
    </row>
    <row r="21056" spans="1:12" x14ac:dyDescent="0.25">
      <c r="A21056">
        <f>rawdata!A21193</f>
        <v>100</v>
      </c>
      <c r="B21056">
        <f>rawdata!B21193</f>
        <v>4400000655</v>
      </c>
      <c r="C21056">
        <f>rawdata!C21193</f>
        <v>364</v>
      </c>
      <c r="D21056">
        <f>rawdata!D21193</f>
        <v>28</v>
      </c>
      <c r="E21056">
        <f>rawdata!E21193</f>
        <v>1</v>
      </c>
      <c r="F21056">
        <f>rawdata!F21193</f>
        <v>1.99</v>
      </c>
      <c r="G21056" t="str">
        <f>rawdata!G21193</f>
        <v>B</v>
      </c>
      <c r="H21056">
        <f>rawdata!H21193</f>
        <v>-17.079999999999998</v>
      </c>
      <c r="I21056">
        <f>rawdata!I21193</f>
        <v>1</v>
      </c>
      <c r="J21056" s="3">
        <f t="shared" si="984"/>
        <v>55.72</v>
      </c>
      <c r="K21056" s="3">
        <f t="shared" si="985"/>
        <v>-9.5169759999999979</v>
      </c>
      <c r="L21056">
        <f t="shared" si="986"/>
        <v>1996</v>
      </c>
    </row>
    <row r="21057" spans="1:12" x14ac:dyDescent="0.25">
      <c r="A21057">
        <f>rawdata!A21194</f>
        <v>100</v>
      </c>
      <c r="B21057">
        <f>rawdata!B21194</f>
        <v>4400000720</v>
      </c>
      <c r="C21057">
        <f>rawdata!C21194</f>
        <v>364</v>
      </c>
      <c r="D21057">
        <f>rawdata!D21194</f>
        <v>157</v>
      </c>
      <c r="E21057">
        <f>rawdata!E21194</f>
        <v>1</v>
      </c>
      <c r="F21057">
        <f>rawdata!F21194</f>
        <v>1.99</v>
      </c>
      <c r="G21057" t="str">
        <f>rawdata!G21194</f>
        <v>B</v>
      </c>
      <c r="H21057">
        <f>rawdata!H21194</f>
        <v>-17.079999999999998</v>
      </c>
      <c r="I21057">
        <f>rawdata!I21194</f>
        <v>1</v>
      </c>
      <c r="J21057" s="3">
        <f t="shared" si="984"/>
        <v>312.43</v>
      </c>
      <c r="K21057" s="3">
        <f t="shared" si="985"/>
        <v>-53.363044000000002</v>
      </c>
      <c r="L21057">
        <f t="shared" si="986"/>
        <v>1996</v>
      </c>
    </row>
    <row r="21058" spans="1:12" x14ac:dyDescent="0.25">
      <c r="A21058">
        <f>rawdata!A21195</f>
        <v>100</v>
      </c>
      <c r="B21058">
        <f>rawdata!B21195</f>
        <v>4400003721</v>
      </c>
      <c r="C21058">
        <f>rawdata!C21195</f>
        <v>364</v>
      </c>
      <c r="D21058">
        <f>rawdata!D21195</f>
        <v>13</v>
      </c>
      <c r="E21058">
        <f>rawdata!E21195</f>
        <v>1</v>
      </c>
      <c r="F21058">
        <f>rawdata!F21195</f>
        <v>2.7</v>
      </c>
      <c r="G21058" t="str">
        <f>rawdata!G21195</f>
        <v>B</v>
      </c>
      <c r="H21058">
        <f>rawdata!H21195</f>
        <v>27.96</v>
      </c>
      <c r="I21058">
        <f>rawdata!I21195</f>
        <v>1</v>
      </c>
      <c r="J21058" s="3">
        <f t="shared" ref="J21058:J21121" si="987">D21058*F21058/E21058</f>
        <v>35.1</v>
      </c>
      <c r="K21058" s="3">
        <f t="shared" ref="K21058:K21121" si="988">J21058*H21058/100</f>
        <v>9.8139600000000016</v>
      </c>
      <c r="L21058">
        <f t="shared" ref="L21058:L21121" si="989">IF(C21058&lt;=172,1992,IF(C21058&lt;=225,1993,IF(C21058&lt;=277,1994,IF(C21058&lt;=329,1995,IF(C21058&lt;=381,1996,1997)))))</f>
        <v>1996</v>
      </c>
    </row>
    <row r="21059" spans="1:12" x14ac:dyDescent="0.25">
      <c r="A21059">
        <f>rawdata!A21196</f>
        <v>100</v>
      </c>
      <c r="B21059">
        <f>rawdata!B21196</f>
        <v>4400003732</v>
      </c>
      <c r="C21059">
        <f>rawdata!C21196</f>
        <v>364</v>
      </c>
      <c r="D21059">
        <f>rawdata!D21196</f>
        <v>9</v>
      </c>
      <c r="E21059">
        <f>rawdata!E21196</f>
        <v>1</v>
      </c>
      <c r="F21059">
        <f>rawdata!F21196</f>
        <v>3.11</v>
      </c>
      <c r="G21059">
        <f>rawdata!G21196</f>
        <v>0</v>
      </c>
      <c r="H21059">
        <f>rawdata!H21196</f>
        <v>33.71</v>
      </c>
      <c r="I21059">
        <f>rawdata!I21196</f>
        <v>1</v>
      </c>
      <c r="J21059" s="3">
        <f t="shared" si="987"/>
        <v>27.99</v>
      </c>
      <c r="K21059" s="3">
        <f t="shared" si="988"/>
        <v>9.4354289999999992</v>
      </c>
      <c r="L21059">
        <f t="shared" si="989"/>
        <v>1996</v>
      </c>
    </row>
    <row r="21060" spans="1:12" x14ac:dyDescent="0.25">
      <c r="A21060">
        <f>rawdata!A21197</f>
        <v>100</v>
      </c>
      <c r="B21060">
        <f>rawdata!B21197</f>
        <v>4400004713</v>
      </c>
      <c r="C21060">
        <f>rawdata!C21197</f>
        <v>364</v>
      </c>
      <c r="D21060">
        <f>rawdata!D21197</f>
        <v>12</v>
      </c>
      <c r="E21060">
        <f>rawdata!E21197</f>
        <v>1</v>
      </c>
      <c r="F21060">
        <f>rawdata!F21197</f>
        <v>1.99</v>
      </c>
      <c r="G21060" t="str">
        <f>rawdata!G21197</f>
        <v>B</v>
      </c>
      <c r="H21060">
        <f>rawdata!H21197</f>
        <v>19.54</v>
      </c>
      <c r="I21060">
        <f>rawdata!I21197</f>
        <v>1</v>
      </c>
      <c r="J21060" s="3">
        <f t="shared" si="987"/>
        <v>23.88</v>
      </c>
      <c r="K21060" s="3">
        <f t="shared" si="988"/>
        <v>4.6661519999999994</v>
      </c>
      <c r="L21060">
        <f t="shared" si="989"/>
        <v>1996</v>
      </c>
    </row>
    <row r="21061" spans="1:12" x14ac:dyDescent="0.25">
      <c r="A21061">
        <f>rawdata!A21198</f>
        <v>100</v>
      </c>
      <c r="B21061">
        <f>rawdata!B21198</f>
        <v>4400004898</v>
      </c>
      <c r="C21061">
        <f>rawdata!C21198</f>
        <v>364</v>
      </c>
      <c r="D21061">
        <f>rawdata!D21198</f>
        <v>10</v>
      </c>
      <c r="E21061">
        <f>rawdata!E21198</f>
        <v>1</v>
      </c>
      <c r="F21061">
        <f>rawdata!F21198</f>
        <v>3.21</v>
      </c>
      <c r="G21061">
        <f>rawdata!G21198</f>
        <v>0</v>
      </c>
      <c r="H21061">
        <f>rawdata!H21198</f>
        <v>34.72</v>
      </c>
      <c r="I21061">
        <f>rawdata!I21198</f>
        <v>1</v>
      </c>
      <c r="J21061" s="3">
        <f t="shared" si="987"/>
        <v>32.1</v>
      </c>
      <c r="K21061" s="3">
        <f t="shared" si="988"/>
        <v>11.145119999999999</v>
      </c>
      <c r="L21061">
        <f t="shared" si="989"/>
        <v>1996</v>
      </c>
    </row>
    <row r="21062" spans="1:12" x14ac:dyDescent="0.25">
      <c r="A21062">
        <f>rawdata!A21199</f>
        <v>100</v>
      </c>
      <c r="B21062">
        <f>rawdata!B21199</f>
        <v>7974600016</v>
      </c>
      <c r="C21062">
        <f>rawdata!C21199</f>
        <v>364</v>
      </c>
      <c r="D21062">
        <f>rawdata!D21199</f>
        <v>19</v>
      </c>
      <c r="E21062">
        <f>rawdata!E21199</f>
        <v>1</v>
      </c>
      <c r="F21062">
        <f>rawdata!F21199</f>
        <v>1.99</v>
      </c>
      <c r="G21062">
        <f>rawdata!G21199</f>
        <v>0</v>
      </c>
      <c r="H21062">
        <f>rawdata!H21199</f>
        <v>30.5</v>
      </c>
      <c r="I21062">
        <f>rawdata!I21199</f>
        <v>1</v>
      </c>
      <c r="J21062" s="3">
        <f t="shared" si="987"/>
        <v>37.81</v>
      </c>
      <c r="K21062" s="3">
        <f t="shared" si="988"/>
        <v>11.532050000000002</v>
      </c>
      <c r="L21062">
        <f t="shared" si="989"/>
        <v>1996</v>
      </c>
    </row>
    <row r="21063" spans="1:12" x14ac:dyDescent="0.25">
      <c r="A21063">
        <f>rawdata!A21200</f>
        <v>2</v>
      </c>
      <c r="B21063">
        <f>rawdata!B21200</f>
        <v>1470001100</v>
      </c>
      <c r="C21063">
        <f>rawdata!C21200</f>
        <v>365</v>
      </c>
      <c r="D21063">
        <f>rawdata!D21200</f>
        <v>17</v>
      </c>
      <c r="E21063">
        <f>rawdata!E21200</f>
        <v>1</v>
      </c>
      <c r="F21063">
        <f>rawdata!F21200</f>
        <v>1.35</v>
      </c>
      <c r="G21063" t="str">
        <f>rawdata!G21200</f>
        <v>B</v>
      </c>
      <c r="H21063">
        <f>rawdata!H21200</f>
        <v>35.549999999999997</v>
      </c>
      <c r="I21063">
        <f>rawdata!I21200</f>
        <v>1</v>
      </c>
      <c r="J21063" s="3">
        <f t="shared" si="987"/>
        <v>22.950000000000003</v>
      </c>
      <c r="K21063" s="3">
        <f t="shared" si="988"/>
        <v>8.1587250000000004</v>
      </c>
      <c r="L21063">
        <f t="shared" si="989"/>
        <v>1996</v>
      </c>
    </row>
    <row r="21064" spans="1:12" x14ac:dyDescent="0.25">
      <c r="A21064">
        <f>rawdata!A21201</f>
        <v>2</v>
      </c>
      <c r="B21064">
        <f>rawdata!B21201</f>
        <v>1470001110</v>
      </c>
      <c r="C21064">
        <f>rawdata!C21201</f>
        <v>365</v>
      </c>
      <c r="D21064">
        <f>rawdata!D21201</f>
        <v>21</v>
      </c>
      <c r="E21064">
        <f>rawdata!E21201</f>
        <v>1</v>
      </c>
      <c r="F21064">
        <f>rawdata!F21201</f>
        <v>2.95</v>
      </c>
      <c r="G21064">
        <f>rawdata!G21201</f>
        <v>0</v>
      </c>
      <c r="H21064">
        <f>rawdata!H21201</f>
        <v>30</v>
      </c>
      <c r="I21064">
        <f>rawdata!I21201</f>
        <v>1</v>
      </c>
      <c r="J21064" s="3">
        <f t="shared" si="987"/>
        <v>61.95</v>
      </c>
      <c r="K21064" s="3">
        <f t="shared" si="988"/>
        <v>18.585000000000001</v>
      </c>
      <c r="L21064">
        <f t="shared" si="989"/>
        <v>1996</v>
      </c>
    </row>
    <row r="21065" spans="1:12" x14ac:dyDescent="0.25">
      <c r="A21065">
        <f>rawdata!A21202</f>
        <v>2</v>
      </c>
      <c r="B21065">
        <f>rawdata!B21202</f>
        <v>3010016584</v>
      </c>
      <c r="C21065">
        <f>rawdata!C21202</f>
        <v>365</v>
      </c>
      <c r="D21065">
        <f>rawdata!D21202</f>
        <v>7</v>
      </c>
      <c r="E21065">
        <f>rawdata!E21202</f>
        <v>1</v>
      </c>
      <c r="F21065">
        <f>rawdata!F21202</f>
        <v>3.19</v>
      </c>
      <c r="G21065">
        <f>rawdata!G21202</f>
        <v>0</v>
      </c>
      <c r="H21065">
        <f>rawdata!H21202</f>
        <v>26.01</v>
      </c>
      <c r="I21065">
        <f>rawdata!I21202</f>
        <v>1</v>
      </c>
      <c r="J21065" s="3">
        <f t="shared" si="987"/>
        <v>22.33</v>
      </c>
      <c r="K21065" s="3">
        <f t="shared" si="988"/>
        <v>5.808033</v>
      </c>
      <c r="L21065">
        <f t="shared" si="989"/>
        <v>1996</v>
      </c>
    </row>
    <row r="21066" spans="1:12" x14ac:dyDescent="0.25">
      <c r="A21066">
        <f>rawdata!A21203</f>
        <v>2</v>
      </c>
      <c r="B21066">
        <f>rawdata!B21203</f>
        <v>3010021196</v>
      </c>
      <c r="C21066">
        <f>rawdata!C21203</f>
        <v>365</v>
      </c>
      <c r="D21066">
        <f>rawdata!D21203</f>
        <v>4</v>
      </c>
      <c r="E21066">
        <f>rawdata!E21203</f>
        <v>1</v>
      </c>
      <c r="F21066">
        <f>rawdata!F21203</f>
        <v>3.24</v>
      </c>
      <c r="G21066" t="str">
        <f>rawdata!G21203</f>
        <v>B</v>
      </c>
      <c r="H21066">
        <f>rawdata!H21203</f>
        <v>28.19</v>
      </c>
      <c r="I21066">
        <f>rawdata!I21203</f>
        <v>1</v>
      </c>
      <c r="J21066" s="3">
        <f t="shared" si="987"/>
        <v>12.96</v>
      </c>
      <c r="K21066" s="3">
        <f t="shared" si="988"/>
        <v>3.6534240000000007</v>
      </c>
      <c r="L21066">
        <f t="shared" si="989"/>
        <v>1996</v>
      </c>
    </row>
    <row r="21067" spans="1:12" x14ac:dyDescent="0.25">
      <c r="A21067">
        <f>rawdata!A21204</f>
        <v>2</v>
      </c>
      <c r="B21067">
        <f>rawdata!B21204</f>
        <v>3828112263</v>
      </c>
      <c r="C21067">
        <f>rawdata!C21204</f>
        <v>365</v>
      </c>
      <c r="D21067">
        <f>rawdata!D21204</f>
        <v>8</v>
      </c>
      <c r="E21067">
        <f>rawdata!E21204</f>
        <v>1</v>
      </c>
      <c r="F21067">
        <f>rawdata!F21204</f>
        <v>1.0900000000000001</v>
      </c>
      <c r="G21067">
        <f>rawdata!G21204</f>
        <v>0</v>
      </c>
      <c r="H21067">
        <f>rawdata!H21204</f>
        <v>31.37</v>
      </c>
      <c r="I21067">
        <f>rawdata!I21204</f>
        <v>1</v>
      </c>
      <c r="J21067" s="3">
        <f t="shared" si="987"/>
        <v>8.7200000000000006</v>
      </c>
      <c r="K21067" s="3">
        <f t="shared" si="988"/>
        <v>2.7354639999999999</v>
      </c>
      <c r="L21067">
        <f t="shared" si="989"/>
        <v>1996</v>
      </c>
    </row>
    <row r="21068" spans="1:12" x14ac:dyDescent="0.25">
      <c r="A21068">
        <f>rawdata!A21205</f>
        <v>2</v>
      </c>
      <c r="B21068">
        <f>rawdata!B21205</f>
        <v>3828112267</v>
      </c>
      <c r="C21068">
        <f>rawdata!C21205</f>
        <v>365</v>
      </c>
      <c r="D21068">
        <f>rawdata!D21205</f>
        <v>3</v>
      </c>
      <c r="E21068">
        <f>rawdata!E21205</f>
        <v>1</v>
      </c>
      <c r="F21068">
        <f>rawdata!F21205</f>
        <v>1.0900000000000001</v>
      </c>
      <c r="G21068">
        <f>rawdata!G21205</f>
        <v>0</v>
      </c>
      <c r="H21068">
        <f>rawdata!H21205</f>
        <v>31.37</v>
      </c>
      <c r="I21068">
        <f>rawdata!I21205</f>
        <v>1</v>
      </c>
      <c r="J21068" s="3">
        <f t="shared" si="987"/>
        <v>3.2700000000000005</v>
      </c>
      <c r="K21068" s="3">
        <f t="shared" si="988"/>
        <v>1.0257990000000001</v>
      </c>
      <c r="L21068">
        <f t="shared" si="989"/>
        <v>1996</v>
      </c>
    </row>
    <row r="21069" spans="1:12" x14ac:dyDescent="0.25">
      <c r="A21069">
        <f>rawdata!A21206</f>
        <v>2</v>
      </c>
      <c r="B21069">
        <f>rawdata!B21206</f>
        <v>3828112271</v>
      </c>
      <c r="C21069">
        <f>rawdata!C21206</f>
        <v>365</v>
      </c>
      <c r="D21069">
        <f>rawdata!D21206</f>
        <v>20</v>
      </c>
      <c r="E21069">
        <f>rawdata!E21206</f>
        <v>1</v>
      </c>
      <c r="F21069">
        <f>rawdata!F21206</f>
        <v>1.0900000000000001</v>
      </c>
      <c r="G21069">
        <f>rawdata!G21206</f>
        <v>0</v>
      </c>
      <c r="H21069">
        <f>rawdata!H21206</f>
        <v>33.11</v>
      </c>
      <c r="I21069">
        <f>rawdata!I21206</f>
        <v>1</v>
      </c>
      <c r="J21069" s="3">
        <f t="shared" si="987"/>
        <v>21.8</v>
      </c>
      <c r="K21069" s="3">
        <f t="shared" si="988"/>
        <v>7.2179799999999998</v>
      </c>
      <c r="L21069">
        <f t="shared" si="989"/>
        <v>1996</v>
      </c>
    </row>
    <row r="21070" spans="1:12" x14ac:dyDescent="0.25">
      <c r="A21070">
        <f>rawdata!A21207</f>
        <v>2</v>
      </c>
      <c r="B21070">
        <f>rawdata!B21207</f>
        <v>3828112277</v>
      </c>
      <c r="C21070">
        <f>rawdata!C21207</f>
        <v>365</v>
      </c>
      <c r="D21070">
        <f>rawdata!D21207</f>
        <v>16</v>
      </c>
      <c r="E21070">
        <f>rawdata!E21207</f>
        <v>1</v>
      </c>
      <c r="F21070">
        <f>rawdata!F21207</f>
        <v>1.99</v>
      </c>
      <c r="G21070">
        <f>rawdata!G21207</f>
        <v>0</v>
      </c>
      <c r="H21070">
        <f>rawdata!H21207</f>
        <v>57.63</v>
      </c>
      <c r="I21070">
        <f>rawdata!I21207</f>
        <v>1</v>
      </c>
      <c r="J21070" s="3">
        <f t="shared" si="987"/>
        <v>31.84</v>
      </c>
      <c r="K21070" s="3">
        <f t="shared" si="988"/>
        <v>18.349392000000002</v>
      </c>
      <c r="L21070">
        <f t="shared" si="989"/>
        <v>1996</v>
      </c>
    </row>
    <row r="21071" spans="1:12" x14ac:dyDescent="0.25">
      <c r="A21071">
        <f>rawdata!A21208</f>
        <v>2</v>
      </c>
      <c r="B21071">
        <f>rawdata!B21208</f>
        <v>3828112289</v>
      </c>
      <c r="C21071">
        <f>rawdata!C21208</f>
        <v>365</v>
      </c>
      <c r="D21071">
        <f>rawdata!D21208</f>
        <v>0</v>
      </c>
      <c r="E21071">
        <f>rawdata!E21208</f>
        <v>1</v>
      </c>
      <c r="F21071">
        <f>rawdata!F21208</f>
        <v>0</v>
      </c>
      <c r="G21071">
        <f>rawdata!G21208</f>
        <v>0</v>
      </c>
      <c r="H21071">
        <f>rawdata!H21208</f>
        <v>0</v>
      </c>
      <c r="I21071">
        <f>rawdata!I21208</f>
        <v>1</v>
      </c>
      <c r="J21071" s="3">
        <f t="shared" si="987"/>
        <v>0</v>
      </c>
      <c r="K21071" s="3">
        <f t="shared" si="988"/>
        <v>0</v>
      </c>
      <c r="L21071">
        <f t="shared" si="989"/>
        <v>1996</v>
      </c>
    </row>
    <row r="21072" spans="1:12" x14ac:dyDescent="0.25">
      <c r="A21072">
        <f>rawdata!A21209</f>
        <v>2</v>
      </c>
      <c r="B21072">
        <f>rawdata!B21209</f>
        <v>3828112409</v>
      </c>
      <c r="C21072">
        <f>rawdata!C21209</f>
        <v>365</v>
      </c>
      <c r="D21072">
        <f>rawdata!D21209</f>
        <v>5</v>
      </c>
      <c r="E21072">
        <f>rawdata!E21209</f>
        <v>1</v>
      </c>
      <c r="F21072">
        <f>rawdata!F21209</f>
        <v>1.0900000000000001</v>
      </c>
      <c r="G21072">
        <f>rawdata!G21209</f>
        <v>0</v>
      </c>
      <c r="H21072">
        <f>rawdata!H21209</f>
        <v>34.67</v>
      </c>
      <c r="I21072">
        <f>rawdata!I21209</f>
        <v>1</v>
      </c>
      <c r="J21072" s="3">
        <f t="shared" si="987"/>
        <v>5.45</v>
      </c>
      <c r="K21072" s="3">
        <f t="shared" si="988"/>
        <v>1.8895150000000001</v>
      </c>
      <c r="L21072">
        <f t="shared" si="989"/>
        <v>1996</v>
      </c>
    </row>
    <row r="21073" spans="1:12" x14ac:dyDescent="0.25">
      <c r="A21073">
        <f>rawdata!A21210</f>
        <v>2</v>
      </c>
      <c r="B21073">
        <f>rawdata!B21210</f>
        <v>4400000516</v>
      </c>
      <c r="C21073">
        <f>rawdata!C21210</f>
        <v>365</v>
      </c>
      <c r="D21073">
        <f>rawdata!D21210</f>
        <v>26</v>
      </c>
      <c r="E21073">
        <f>rawdata!E21210</f>
        <v>1</v>
      </c>
      <c r="F21073">
        <f>rawdata!F21210</f>
        <v>3.05</v>
      </c>
      <c r="G21073">
        <f>rawdata!G21210</f>
        <v>0</v>
      </c>
      <c r="H21073">
        <f>rawdata!H21210</f>
        <v>27.44</v>
      </c>
      <c r="I21073">
        <f>rawdata!I21210</f>
        <v>1</v>
      </c>
      <c r="J21073" s="3">
        <f t="shared" si="987"/>
        <v>79.3</v>
      </c>
      <c r="K21073" s="3">
        <f t="shared" si="988"/>
        <v>21.759920000000001</v>
      </c>
      <c r="L21073">
        <f t="shared" si="989"/>
        <v>1996</v>
      </c>
    </row>
    <row r="21074" spans="1:12" x14ac:dyDescent="0.25">
      <c r="A21074">
        <f>rawdata!A21211</f>
        <v>2</v>
      </c>
      <c r="B21074">
        <f>rawdata!B21211</f>
        <v>4400000527</v>
      </c>
      <c r="C21074">
        <f>rawdata!C21211</f>
        <v>365</v>
      </c>
      <c r="D21074">
        <f>rawdata!D21211</f>
        <v>23</v>
      </c>
      <c r="E21074">
        <f>rawdata!E21211</f>
        <v>1</v>
      </c>
      <c r="F21074">
        <f>rawdata!F21211</f>
        <v>1.99</v>
      </c>
      <c r="G21074" t="str">
        <f>rawdata!G21211</f>
        <v>B</v>
      </c>
      <c r="H21074">
        <f>rawdata!H21211</f>
        <v>10.52</v>
      </c>
      <c r="I21074">
        <f>rawdata!I21211</f>
        <v>1</v>
      </c>
      <c r="J21074" s="3">
        <f t="shared" si="987"/>
        <v>45.77</v>
      </c>
      <c r="K21074" s="3">
        <f t="shared" si="988"/>
        <v>4.8150040000000001</v>
      </c>
      <c r="L21074">
        <f t="shared" si="989"/>
        <v>1996</v>
      </c>
    </row>
    <row r="21075" spans="1:12" x14ac:dyDescent="0.25">
      <c r="A21075">
        <f>rawdata!A21212</f>
        <v>2</v>
      </c>
      <c r="B21075">
        <f>rawdata!B21212</f>
        <v>4400000551</v>
      </c>
      <c r="C21075">
        <f>rawdata!C21212</f>
        <v>365</v>
      </c>
      <c r="D21075">
        <f>rawdata!D21212</f>
        <v>22</v>
      </c>
      <c r="E21075">
        <f>rawdata!E21212</f>
        <v>1</v>
      </c>
      <c r="F21075">
        <f>rawdata!F21212</f>
        <v>3.29</v>
      </c>
      <c r="G21075">
        <f>rawdata!G21212</f>
        <v>0</v>
      </c>
      <c r="H21075">
        <f>rawdata!H21212</f>
        <v>31.05</v>
      </c>
      <c r="I21075">
        <f>rawdata!I21212</f>
        <v>1</v>
      </c>
      <c r="J21075" s="3">
        <f t="shared" si="987"/>
        <v>72.38</v>
      </c>
      <c r="K21075" s="3">
        <f t="shared" si="988"/>
        <v>22.473990000000001</v>
      </c>
      <c r="L21075">
        <f t="shared" si="989"/>
        <v>1996</v>
      </c>
    </row>
    <row r="21076" spans="1:12" x14ac:dyDescent="0.25">
      <c r="A21076">
        <f>rawdata!A21213</f>
        <v>2</v>
      </c>
      <c r="B21076">
        <f>rawdata!B21213</f>
        <v>4400000655</v>
      </c>
      <c r="C21076">
        <f>rawdata!C21213</f>
        <v>365</v>
      </c>
      <c r="D21076">
        <f>rawdata!D21213</f>
        <v>4</v>
      </c>
      <c r="E21076">
        <f>rawdata!E21213</f>
        <v>1</v>
      </c>
      <c r="F21076">
        <f>rawdata!F21213</f>
        <v>2.74</v>
      </c>
      <c r="G21076" t="str">
        <f>rawdata!G21213</f>
        <v>B</v>
      </c>
      <c r="H21076">
        <f>rawdata!H21213</f>
        <v>14.96</v>
      </c>
      <c r="I21076">
        <f>rawdata!I21213</f>
        <v>1</v>
      </c>
      <c r="J21076" s="3">
        <f t="shared" si="987"/>
        <v>10.96</v>
      </c>
      <c r="K21076" s="3">
        <f t="shared" si="988"/>
        <v>1.6396160000000004</v>
      </c>
      <c r="L21076">
        <f t="shared" si="989"/>
        <v>1996</v>
      </c>
    </row>
    <row r="21077" spans="1:12" x14ac:dyDescent="0.25">
      <c r="A21077">
        <f>rawdata!A21214</f>
        <v>2</v>
      </c>
      <c r="B21077">
        <f>rawdata!B21214</f>
        <v>4400000720</v>
      </c>
      <c r="C21077">
        <f>rawdata!C21214</f>
        <v>365</v>
      </c>
      <c r="D21077">
        <f>rawdata!D21214</f>
        <v>19</v>
      </c>
      <c r="E21077">
        <f>rawdata!E21214</f>
        <v>1</v>
      </c>
      <c r="F21077">
        <f>rawdata!F21214</f>
        <v>2.7</v>
      </c>
      <c r="G21077" t="str">
        <f>rawdata!G21214</f>
        <v>B</v>
      </c>
      <c r="H21077">
        <f>rawdata!H21214</f>
        <v>13.72</v>
      </c>
      <c r="I21077">
        <f>rawdata!I21214</f>
        <v>1</v>
      </c>
      <c r="J21077" s="3">
        <f t="shared" si="987"/>
        <v>51.300000000000004</v>
      </c>
      <c r="K21077" s="3">
        <f t="shared" si="988"/>
        <v>7.0383600000000008</v>
      </c>
      <c r="L21077">
        <f t="shared" si="989"/>
        <v>1996</v>
      </c>
    </row>
    <row r="21078" spans="1:12" x14ac:dyDescent="0.25">
      <c r="A21078">
        <f>rawdata!A21215</f>
        <v>2</v>
      </c>
      <c r="B21078">
        <f>rawdata!B21215</f>
        <v>4400003721</v>
      </c>
      <c r="C21078">
        <f>rawdata!C21215</f>
        <v>365</v>
      </c>
      <c r="D21078">
        <f>rawdata!D21215</f>
        <v>9</v>
      </c>
      <c r="E21078">
        <f>rawdata!E21215</f>
        <v>1</v>
      </c>
      <c r="F21078">
        <f>rawdata!F21215</f>
        <v>2.7</v>
      </c>
      <c r="G21078" t="str">
        <f>rawdata!G21215</f>
        <v>B</v>
      </c>
      <c r="H21078">
        <f>rawdata!H21215</f>
        <v>27.96</v>
      </c>
      <c r="I21078">
        <f>rawdata!I21215</f>
        <v>1</v>
      </c>
      <c r="J21078" s="3">
        <f t="shared" si="987"/>
        <v>24.3</v>
      </c>
      <c r="K21078" s="3">
        <f t="shared" si="988"/>
        <v>6.7942799999999997</v>
      </c>
      <c r="L21078">
        <f t="shared" si="989"/>
        <v>1996</v>
      </c>
    </row>
    <row r="21079" spans="1:12" x14ac:dyDescent="0.25">
      <c r="A21079">
        <f>rawdata!A21216</f>
        <v>2</v>
      </c>
      <c r="B21079">
        <f>rawdata!B21216</f>
        <v>4400003732</v>
      </c>
      <c r="C21079">
        <f>rawdata!C21216</f>
        <v>365</v>
      </c>
      <c r="D21079">
        <f>rawdata!D21216</f>
        <v>7</v>
      </c>
      <c r="E21079">
        <f>rawdata!E21216</f>
        <v>1</v>
      </c>
      <c r="F21079">
        <f>rawdata!F21216</f>
        <v>3.29</v>
      </c>
      <c r="G21079">
        <f>rawdata!G21216</f>
        <v>0</v>
      </c>
      <c r="H21079">
        <f>rawdata!H21216</f>
        <v>31.18</v>
      </c>
      <c r="I21079">
        <f>rawdata!I21216</f>
        <v>1</v>
      </c>
      <c r="J21079" s="3">
        <f t="shared" si="987"/>
        <v>23.03</v>
      </c>
      <c r="K21079" s="3">
        <f t="shared" si="988"/>
        <v>7.1807540000000003</v>
      </c>
      <c r="L21079">
        <f t="shared" si="989"/>
        <v>1996</v>
      </c>
    </row>
    <row r="21080" spans="1:12" x14ac:dyDescent="0.25">
      <c r="A21080">
        <f>rawdata!A21217</f>
        <v>2</v>
      </c>
      <c r="B21080">
        <f>rawdata!B21217</f>
        <v>4400004713</v>
      </c>
      <c r="C21080">
        <f>rawdata!C21217</f>
        <v>365</v>
      </c>
      <c r="D21080">
        <f>rawdata!D21217</f>
        <v>27</v>
      </c>
      <c r="E21080">
        <f>rawdata!E21217</f>
        <v>1</v>
      </c>
      <c r="F21080">
        <f>rawdata!F21217</f>
        <v>1.99</v>
      </c>
      <c r="G21080" t="str">
        <f>rawdata!G21217</f>
        <v>B</v>
      </c>
      <c r="H21080">
        <f>rawdata!H21217</f>
        <v>7.46</v>
      </c>
      <c r="I21080">
        <f>rawdata!I21217</f>
        <v>1</v>
      </c>
      <c r="J21080" s="3">
        <f t="shared" si="987"/>
        <v>53.73</v>
      </c>
      <c r="K21080" s="3">
        <f t="shared" si="988"/>
        <v>4.0082579999999997</v>
      </c>
      <c r="L21080">
        <f t="shared" si="989"/>
        <v>1996</v>
      </c>
    </row>
    <row r="21081" spans="1:12" x14ac:dyDescent="0.25">
      <c r="A21081">
        <f>rawdata!A21218</f>
        <v>2</v>
      </c>
      <c r="B21081">
        <f>rawdata!B21218</f>
        <v>4400004898</v>
      </c>
      <c r="C21081">
        <f>rawdata!C21218</f>
        <v>365</v>
      </c>
      <c r="D21081">
        <f>rawdata!D21218</f>
        <v>10</v>
      </c>
      <c r="E21081">
        <f>rawdata!E21218</f>
        <v>1</v>
      </c>
      <c r="F21081">
        <f>rawdata!F21218</f>
        <v>3.29</v>
      </c>
      <c r="G21081">
        <f>rawdata!G21218</f>
        <v>0</v>
      </c>
      <c r="H21081">
        <f>rawdata!H21218</f>
        <v>31.85</v>
      </c>
      <c r="I21081">
        <f>rawdata!I21218</f>
        <v>1</v>
      </c>
      <c r="J21081" s="3">
        <f t="shared" si="987"/>
        <v>32.9</v>
      </c>
      <c r="K21081" s="3">
        <f t="shared" si="988"/>
        <v>10.47865</v>
      </c>
      <c r="L21081">
        <f t="shared" si="989"/>
        <v>1996</v>
      </c>
    </row>
    <row r="21082" spans="1:12" x14ac:dyDescent="0.25">
      <c r="A21082">
        <f>rawdata!A21219</f>
        <v>2</v>
      </c>
      <c r="B21082">
        <f>rawdata!B21219</f>
        <v>7974600016</v>
      </c>
      <c r="C21082">
        <f>rawdata!C21219</f>
        <v>365</v>
      </c>
      <c r="D21082">
        <f>rawdata!D21219</f>
        <v>19</v>
      </c>
      <c r="E21082">
        <f>rawdata!E21219</f>
        <v>1</v>
      </c>
      <c r="F21082">
        <f>rawdata!F21219</f>
        <v>1.99</v>
      </c>
      <c r="G21082">
        <f>rawdata!G21219</f>
        <v>0</v>
      </c>
      <c r="H21082">
        <f>rawdata!H21219</f>
        <v>30.5</v>
      </c>
      <c r="I21082">
        <f>rawdata!I21219</f>
        <v>1</v>
      </c>
      <c r="J21082" s="3">
        <f t="shared" si="987"/>
        <v>37.81</v>
      </c>
      <c r="K21082" s="3">
        <f t="shared" si="988"/>
        <v>11.532050000000002</v>
      </c>
      <c r="L21082">
        <f t="shared" si="989"/>
        <v>1996</v>
      </c>
    </row>
    <row r="21083" spans="1:12" x14ac:dyDescent="0.25">
      <c r="A21083">
        <f>rawdata!A21220</f>
        <v>12</v>
      </c>
      <c r="B21083">
        <f>rawdata!B21220</f>
        <v>1470001100</v>
      </c>
      <c r="C21083">
        <f>rawdata!C21220</f>
        <v>365</v>
      </c>
      <c r="D21083">
        <f>rawdata!D21220</f>
        <v>19</v>
      </c>
      <c r="E21083">
        <f>rawdata!E21220</f>
        <v>1</v>
      </c>
      <c r="F21083">
        <f>rawdata!F21220</f>
        <v>1.34</v>
      </c>
      <c r="G21083" t="str">
        <f>rawdata!G21220</f>
        <v>B</v>
      </c>
      <c r="H21083">
        <f>rawdata!H21220</f>
        <v>34.97</v>
      </c>
      <c r="I21083">
        <f>rawdata!I21220</f>
        <v>1</v>
      </c>
      <c r="J21083" s="3">
        <f t="shared" si="987"/>
        <v>25.46</v>
      </c>
      <c r="K21083" s="3">
        <f t="shared" si="988"/>
        <v>8.9033619999999996</v>
      </c>
      <c r="L21083">
        <f t="shared" si="989"/>
        <v>1996</v>
      </c>
    </row>
    <row r="21084" spans="1:12" x14ac:dyDescent="0.25">
      <c r="A21084">
        <f>rawdata!A21221</f>
        <v>12</v>
      </c>
      <c r="B21084">
        <f>rawdata!B21221</f>
        <v>1470001110</v>
      </c>
      <c r="C21084">
        <f>rawdata!C21221</f>
        <v>365</v>
      </c>
      <c r="D21084">
        <f>rawdata!D21221</f>
        <v>6</v>
      </c>
      <c r="E21084">
        <f>rawdata!E21221</f>
        <v>1</v>
      </c>
      <c r="F21084">
        <f>rawdata!F21221</f>
        <v>2.95</v>
      </c>
      <c r="G21084">
        <f>rawdata!G21221</f>
        <v>0</v>
      </c>
      <c r="H21084">
        <f>rawdata!H21221</f>
        <v>30</v>
      </c>
      <c r="I21084">
        <f>rawdata!I21221</f>
        <v>1</v>
      </c>
      <c r="J21084" s="3">
        <f t="shared" si="987"/>
        <v>17.700000000000003</v>
      </c>
      <c r="K21084" s="3">
        <f t="shared" si="988"/>
        <v>5.3100000000000014</v>
      </c>
      <c r="L21084">
        <f t="shared" si="989"/>
        <v>1996</v>
      </c>
    </row>
    <row r="21085" spans="1:12" x14ac:dyDescent="0.25">
      <c r="A21085">
        <f>rawdata!A21222</f>
        <v>12</v>
      </c>
      <c r="B21085">
        <f>rawdata!B21222</f>
        <v>3010016584</v>
      </c>
      <c r="C21085">
        <f>rawdata!C21222</f>
        <v>365</v>
      </c>
      <c r="D21085">
        <f>rawdata!D21222</f>
        <v>9</v>
      </c>
      <c r="E21085">
        <f>rawdata!E21222</f>
        <v>1</v>
      </c>
      <c r="F21085">
        <f>rawdata!F21222</f>
        <v>3.19</v>
      </c>
      <c r="G21085">
        <f>rawdata!G21222</f>
        <v>0</v>
      </c>
      <c r="H21085">
        <f>rawdata!H21222</f>
        <v>26.01</v>
      </c>
      <c r="I21085">
        <f>rawdata!I21222</f>
        <v>1</v>
      </c>
      <c r="J21085" s="3">
        <f t="shared" si="987"/>
        <v>28.71</v>
      </c>
      <c r="K21085" s="3">
        <f t="shared" si="988"/>
        <v>7.4674710000000006</v>
      </c>
      <c r="L21085">
        <f t="shared" si="989"/>
        <v>1996</v>
      </c>
    </row>
    <row r="21086" spans="1:12" x14ac:dyDescent="0.25">
      <c r="A21086">
        <f>rawdata!A21223</f>
        <v>12</v>
      </c>
      <c r="B21086">
        <f>rawdata!B21223</f>
        <v>3010021196</v>
      </c>
      <c r="C21086">
        <f>rawdata!C21223</f>
        <v>365</v>
      </c>
      <c r="D21086">
        <f>rawdata!D21223</f>
        <v>15</v>
      </c>
      <c r="E21086">
        <f>rawdata!E21223</f>
        <v>1</v>
      </c>
      <c r="F21086">
        <f>rawdata!F21223</f>
        <v>3.23</v>
      </c>
      <c r="G21086" t="str">
        <f>rawdata!G21223</f>
        <v>B</v>
      </c>
      <c r="H21086">
        <f>rawdata!H21223</f>
        <v>28.66</v>
      </c>
      <c r="I21086">
        <f>rawdata!I21223</f>
        <v>1</v>
      </c>
      <c r="J21086" s="3">
        <f t="shared" si="987"/>
        <v>48.45</v>
      </c>
      <c r="K21086" s="3">
        <f t="shared" si="988"/>
        <v>13.885770000000001</v>
      </c>
      <c r="L21086">
        <f t="shared" si="989"/>
        <v>1996</v>
      </c>
    </row>
    <row r="21087" spans="1:12" x14ac:dyDescent="0.25">
      <c r="A21087">
        <f>rawdata!A21224</f>
        <v>12</v>
      </c>
      <c r="B21087">
        <f>rawdata!B21224</f>
        <v>3828112263</v>
      </c>
      <c r="C21087">
        <f>rawdata!C21224</f>
        <v>365</v>
      </c>
      <c r="D21087">
        <f>rawdata!D21224</f>
        <v>12</v>
      </c>
      <c r="E21087">
        <f>rawdata!E21224</f>
        <v>1</v>
      </c>
      <c r="F21087">
        <f>rawdata!F21224</f>
        <v>1.0900000000000001</v>
      </c>
      <c r="G21087">
        <f>rawdata!G21224</f>
        <v>0</v>
      </c>
      <c r="H21087">
        <f>rawdata!H21224</f>
        <v>31.37</v>
      </c>
      <c r="I21087">
        <f>rawdata!I21224</f>
        <v>1</v>
      </c>
      <c r="J21087" s="3">
        <f t="shared" si="987"/>
        <v>13.080000000000002</v>
      </c>
      <c r="K21087" s="3">
        <f t="shared" si="988"/>
        <v>4.1031960000000005</v>
      </c>
      <c r="L21087">
        <f t="shared" si="989"/>
        <v>1996</v>
      </c>
    </row>
    <row r="21088" spans="1:12" x14ac:dyDescent="0.25">
      <c r="A21088">
        <f>rawdata!A21225</f>
        <v>12</v>
      </c>
      <c r="B21088">
        <f>rawdata!B21225</f>
        <v>3828112267</v>
      </c>
      <c r="C21088">
        <f>rawdata!C21225</f>
        <v>365</v>
      </c>
      <c r="D21088">
        <f>rawdata!D21225</f>
        <v>20</v>
      </c>
      <c r="E21088">
        <f>rawdata!E21225</f>
        <v>1</v>
      </c>
      <c r="F21088">
        <f>rawdata!F21225</f>
        <v>1.0900000000000001</v>
      </c>
      <c r="G21088">
        <f>rawdata!G21225</f>
        <v>0</v>
      </c>
      <c r="H21088">
        <f>rawdata!H21225</f>
        <v>31.37</v>
      </c>
      <c r="I21088">
        <f>rawdata!I21225</f>
        <v>1</v>
      </c>
      <c r="J21088" s="3">
        <f t="shared" si="987"/>
        <v>21.8</v>
      </c>
      <c r="K21088" s="3">
        <f t="shared" si="988"/>
        <v>6.8386600000000008</v>
      </c>
      <c r="L21088">
        <f t="shared" si="989"/>
        <v>1996</v>
      </c>
    </row>
    <row r="21089" spans="1:12" x14ac:dyDescent="0.25">
      <c r="A21089">
        <f>rawdata!A21226</f>
        <v>12</v>
      </c>
      <c r="B21089">
        <f>rawdata!B21226</f>
        <v>3828112271</v>
      </c>
      <c r="C21089">
        <f>rawdata!C21226</f>
        <v>365</v>
      </c>
      <c r="D21089">
        <f>rawdata!D21226</f>
        <v>32</v>
      </c>
      <c r="E21089">
        <f>rawdata!E21226</f>
        <v>1</v>
      </c>
      <c r="F21089">
        <f>rawdata!F21226</f>
        <v>1.0900000000000001</v>
      </c>
      <c r="G21089">
        <f>rawdata!G21226</f>
        <v>0</v>
      </c>
      <c r="H21089">
        <f>rawdata!H21226</f>
        <v>33.11</v>
      </c>
      <c r="I21089">
        <f>rawdata!I21226</f>
        <v>1</v>
      </c>
      <c r="J21089" s="3">
        <f t="shared" si="987"/>
        <v>34.880000000000003</v>
      </c>
      <c r="K21089" s="3">
        <f t="shared" si="988"/>
        <v>11.548768000000001</v>
      </c>
      <c r="L21089">
        <f t="shared" si="989"/>
        <v>1996</v>
      </c>
    </row>
    <row r="21090" spans="1:12" x14ac:dyDescent="0.25">
      <c r="A21090">
        <f>rawdata!A21227</f>
        <v>12</v>
      </c>
      <c r="B21090">
        <f>rawdata!B21227</f>
        <v>3828112277</v>
      </c>
      <c r="C21090">
        <f>rawdata!C21227</f>
        <v>365</v>
      </c>
      <c r="D21090">
        <f>rawdata!D21227</f>
        <v>11</v>
      </c>
      <c r="E21090">
        <f>rawdata!E21227</f>
        <v>1</v>
      </c>
      <c r="F21090">
        <f>rawdata!F21227</f>
        <v>1.99</v>
      </c>
      <c r="G21090">
        <f>rawdata!G21227</f>
        <v>0</v>
      </c>
      <c r="H21090">
        <f>rawdata!H21227</f>
        <v>57.63</v>
      </c>
      <c r="I21090">
        <f>rawdata!I21227</f>
        <v>1</v>
      </c>
      <c r="J21090" s="3">
        <f t="shared" si="987"/>
        <v>21.89</v>
      </c>
      <c r="K21090" s="3">
        <f t="shared" si="988"/>
        <v>12.615207</v>
      </c>
      <c r="L21090">
        <f t="shared" si="989"/>
        <v>1996</v>
      </c>
    </row>
    <row r="21091" spans="1:12" x14ac:dyDescent="0.25">
      <c r="A21091">
        <f>rawdata!A21228</f>
        <v>12</v>
      </c>
      <c r="B21091">
        <f>rawdata!B21228</f>
        <v>3828112289</v>
      </c>
      <c r="C21091">
        <f>rawdata!C21228</f>
        <v>365</v>
      </c>
      <c r="D21091">
        <f>rawdata!D21228</f>
        <v>0</v>
      </c>
      <c r="E21091">
        <f>rawdata!E21228</f>
        <v>1</v>
      </c>
      <c r="F21091">
        <f>rawdata!F21228</f>
        <v>0</v>
      </c>
      <c r="G21091">
        <f>rawdata!G21228</f>
        <v>0</v>
      </c>
      <c r="H21091">
        <f>rawdata!H21228</f>
        <v>0</v>
      </c>
      <c r="I21091">
        <f>rawdata!I21228</f>
        <v>1</v>
      </c>
      <c r="J21091" s="3">
        <f t="shared" si="987"/>
        <v>0</v>
      </c>
      <c r="K21091" s="3">
        <f t="shared" si="988"/>
        <v>0</v>
      </c>
      <c r="L21091">
        <f t="shared" si="989"/>
        <v>1996</v>
      </c>
    </row>
    <row r="21092" spans="1:12" x14ac:dyDescent="0.25">
      <c r="A21092">
        <f>rawdata!A21229</f>
        <v>12</v>
      </c>
      <c r="B21092">
        <f>rawdata!B21229</f>
        <v>3828112409</v>
      </c>
      <c r="C21092">
        <f>rawdata!C21229</f>
        <v>365</v>
      </c>
      <c r="D21092">
        <f>rawdata!D21229</f>
        <v>27</v>
      </c>
      <c r="E21092">
        <f>rawdata!E21229</f>
        <v>1</v>
      </c>
      <c r="F21092">
        <f>rawdata!F21229</f>
        <v>1.0900000000000001</v>
      </c>
      <c r="G21092">
        <f>rawdata!G21229</f>
        <v>0</v>
      </c>
      <c r="H21092">
        <f>rawdata!H21229</f>
        <v>34.67</v>
      </c>
      <c r="I21092">
        <f>rawdata!I21229</f>
        <v>1</v>
      </c>
      <c r="J21092" s="3">
        <f t="shared" si="987"/>
        <v>29.430000000000003</v>
      </c>
      <c r="K21092" s="3">
        <f t="shared" si="988"/>
        <v>10.203381000000002</v>
      </c>
      <c r="L21092">
        <f t="shared" si="989"/>
        <v>1996</v>
      </c>
    </row>
    <row r="21093" spans="1:12" x14ac:dyDescent="0.25">
      <c r="A21093">
        <f>rawdata!A21230</f>
        <v>12</v>
      </c>
      <c r="B21093">
        <f>rawdata!B21230</f>
        <v>4400000516</v>
      </c>
      <c r="C21093">
        <f>rawdata!C21230</f>
        <v>365</v>
      </c>
      <c r="D21093">
        <f>rawdata!D21230</f>
        <v>15</v>
      </c>
      <c r="E21093">
        <f>rawdata!E21230</f>
        <v>1</v>
      </c>
      <c r="F21093">
        <f>rawdata!F21230</f>
        <v>3.05</v>
      </c>
      <c r="G21093">
        <f>rawdata!G21230</f>
        <v>0</v>
      </c>
      <c r="H21093">
        <f>rawdata!H21230</f>
        <v>27.44</v>
      </c>
      <c r="I21093">
        <f>rawdata!I21230</f>
        <v>1</v>
      </c>
      <c r="J21093" s="3">
        <f t="shared" si="987"/>
        <v>45.75</v>
      </c>
      <c r="K21093" s="3">
        <f t="shared" si="988"/>
        <v>12.553800000000001</v>
      </c>
      <c r="L21093">
        <f t="shared" si="989"/>
        <v>1996</v>
      </c>
    </row>
    <row r="21094" spans="1:12" x14ac:dyDescent="0.25">
      <c r="A21094">
        <f>rawdata!A21231</f>
        <v>12</v>
      </c>
      <c r="B21094">
        <f>rawdata!B21231</f>
        <v>4400000527</v>
      </c>
      <c r="C21094">
        <f>rawdata!C21231</f>
        <v>365</v>
      </c>
      <c r="D21094">
        <f>rawdata!D21231</f>
        <v>22</v>
      </c>
      <c r="E21094">
        <f>rawdata!E21231</f>
        <v>1</v>
      </c>
      <c r="F21094">
        <f>rawdata!F21231</f>
        <v>1.99</v>
      </c>
      <c r="G21094" t="str">
        <f>rawdata!G21231</f>
        <v>B</v>
      </c>
      <c r="H21094">
        <f>rawdata!H21231</f>
        <v>3.37</v>
      </c>
      <c r="I21094">
        <f>rawdata!I21231</f>
        <v>1</v>
      </c>
      <c r="J21094" s="3">
        <f t="shared" si="987"/>
        <v>43.78</v>
      </c>
      <c r="K21094" s="3">
        <f t="shared" si="988"/>
        <v>1.4753860000000001</v>
      </c>
      <c r="L21094">
        <f t="shared" si="989"/>
        <v>1996</v>
      </c>
    </row>
    <row r="21095" spans="1:12" x14ac:dyDescent="0.25">
      <c r="A21095">
        <f>rawdata!A21232</f>
        <v>12</v>
      </c>
      <c r="B21095">
        <f>rawdata!B21232</f>
        <v>4400000551</v>
      </c>
      <c r="C21095">
        <f>rawdata!C21232</f>
        <v>365</v>
      </c>
      <c r="D21095">
        <f>rawdata!D21232</f>
        <v>38</v>
      </c>
      <c r="E21095">
        <f>rawdata!E21232</f>
        <v>1</v>
      </c>
      <c r="F21095">
        <f>rawdata!F21232</f>
        <v>3.29</v>
      </c>
      <c r="G21095">
        <f>rawdata!G21232</f>
        <v>0</v>
      </c>
      <c r="H21095">
        <f>rawdata!H21232</f>
        <v>30.27</v>
      </c>
      <c r="I21095">
        <f>rawdata!I21232</f>
        <v>1</v>
      </c>
      <c r="J21095" s="3">
        <f t="shared" si="987"/>
        <v>125.02</v>
      </c>
      <c r="K21095" s="3">
        <f t="shared" si="988"/>
        <v>37.843553999999997</v>
      </c>
      <c r="L21095">
        <f t="shared" si="989"/>
        <v>1996</v>
      </c>
    </row>
    <row r="21096" spans="1:12" x14ac:dyDescent="0.25">
      <c r="A21096">
        <f>rawdata!A21233</f>
        <v>12</v>
      </c>
      <c r="B21096">
        <f>rawdata!B21233</f>
        <v>4400000655</v>
      </c>
      <c r="C21096">
        <f>rawdata!C21233</f>
        <v>365</v>
      </c>
      <c r="D21096">
        <f>rawdata!D21233</f>
        <v>10</v>
      </c>
      <c r="E21096">
        <f>rawdata!E21233</f>
        <v>1</v>
      </c>
      <c r="F21096">
        <f>rawdata!F21233</f>
        <v>2.89</v>
      </c>
      <c r="G21096" t="str">
        <f>rawdata!G21233</f>
        <v>B</v>
      </c>
      <c r="H21096">
        <f>rawdata!H21233</f>
        <v>19.37</v>
      </c>
      <c r="I21096">
        <f>rawdata!I21233</f>
        <v>1</v>
      </c>
      <c r="J21096" s="3">
        <f t="shared" si="987"/>
        <v>28.900000000000002</v>
      </c>
      <c r="K21096" s="3">
        <f t="shared" si="988"/>
        <v>5.5979300000000016</v>
      </c>
      <c r="L21096">
        <f t="shared" si="989"/>
        <v>1996</v>
      </c>
    </row>
    <row r="21097" spans="1:12" x14ac:dyDescent="0.25">
      <c r="A21097">
        <f>rawdata!A21234</f>
        <v>12</v>
      </c>
      <c r="B21097">
        <f>rawdata!B21234</f>
        <v>4400000720</v>
      </c>
      <c r="C21097">
        <f>rawdata!C21234</f>
        <v>365</v>
      </c>
      <c r="D21097">
        <f>rawdata!D21234</f>
        <v>26</v>
      </c>
      <c r="E21097">
        <f>rawdata!E21234</f>
        <v>1</v>
      </c>
      <c r="F21097">
        <f>rawdata!F21234</f>
        <v>2.68</v>
      </c>
      <c r="G21097" t="str">
        <f>rawdata!G21234</f>
        <v>B</v>
      </c>
      <c r="H21097">
        <f>rawdata!H21234</f>
        <v>13.13</v>
      </c>
      <c r="I21097">
        <f>rawdata!I21234</f>
        <v>1</v>
      </c>
      <c r="J21097" s="3">
        <f t="shared" si="987"/>
        <v>69.680000000000007</v>
      </c>
      <c r="K21097" s="3">
        <f t="shared" si="988"/>
        <v>9.1489840000000022</v>
      </c>
      <c r="L21097">
        <f t="shared" si="989"/>
        <v>1996</v>
      </c>
    </row>
    <row r="21098" spans="1:12" x14ac:dyDescent="0.25">
      <c r="A21098">
        <f>rawdata!A21235</f>
        <v>12</v>
      </c>
      <c r="B21098">
        <f>rawdata!B21235</f>
        <v>4400003721</v>
      </c>
      <c r="C21098">
        <f>rawdata!C21235</f>
        <v>365</v>
      </c>
      <c r="D21098">
        <f>rawdata!D21235</f>
        <v>11</v>
      </c>
      <c r="E21098">
        <f>rawdata!E21235</f>
        <v>1</v>
      </c>
      <c r="F21098">
        <f>rawdata!F21235</f>
        <v>2.7</v>
      </c>
      <c r="G21098" t="str">
        <f>rawdata!G21235</f>
        <v>B</v>
      </c>
      <c r="H21098">
        <f>rawdata!H21235</f>
        <v>27.96</v>
      </c>
      <c r="I21098">
        <f>rawdata!I21235</f>
        <v>1</v>
      </c>
      <c r="J21098" s="3">
        <f t="shared" si="987"/>
        <v>29.700000000000003</v>
      </c>
      <c r="K21098" s="3">
        <f t="shared" si="988"/>
        <v>8.3041200000000011</v>
      </c>
      <c r="L21098">
        <f t="shared" si="989"/>
        <v>1996</v>
      </c>
    </row>
    <row r="21099" spans="1:12" x14ac:dyDescent="0.25">
      <c r="A21099">
        <f>rawdata!A21236</f>
        <v>12</v>
      </c>
      <c r="B21099">
        <f>rawdata!B21236</f>
        <v>4400003732</v>
      </c>
      <c r="C21099">
        <f>rawdata!C21236</f>
        <v>365</v>
      </c>
      <c r="D21099">
        <f>rawdata!D21236</f>
        <v>4</v>
      </c>
      <c r="E21099">
        <f>rawdata!E21236</f>
        <v>1</v>
      </c>
      <c r="F21099">
        <f>rawdata!F21236</f>
        <v>3.29</v>
      </c>
      <c r="G21099">
        <f>rawdata!G21236</f>
        <v>0</v>
      </c>
      <c r="H21099">
        <f>rawdata!H21236</f>
        <v>29.52</v>
      </c>
      <c r="I21099">
        <f>rawdata!I21236</f>
        <v>1</v>
      </c>
      <c r="J21099" s="3">
        <f t="shared" si="987"/>
        <v>13.16</v>
      </c>
      <c r="K21099" s="3">
        <f t="shared" si="988"/>
        <v>3.8848320000000003</v>
      </c>
      <c r="L21099">
        <f t="shared" si="989"/>
        <v>1996</v>
      </c>
    </row>
    <row r="21100" spans="1:12" x14ac:dyDescent="0.25">
      <c r="A21100">
        <f>rawdata!A21237</f>
        <v>12</v>
      </c>
      <c r="B21100">
        <f>rawdata!B21237</f>
        <v>4400004713</v>
      </c>
      <c r="C21100">
        <f>rawdata!C21237</f>
        <v>365</v>
      </c>
      <c r="D21100">
        <f>rawdata!D21237</f>
        <v>32</v>
      </c>
      <c r="E21100">
        <f>rawdata!E21237</f>
        <v>1</v>
      </c>
      <c r="F21100">
        <f>rawdata!F21237</f>
        <v>1.99</v>
      </c>
      <c r="G21100" t="str">
        <f>rawdata!G21237</f>
        <v>B</v>
      </c>
      <c r="H21100">
        <f>rawdata!H21237</f>
        <v>4.72</v>
      </c>
      <c r="I21100">
        <f>rawdata!I21237</f>
        <v>1</v>
      </c>
      <c r="J21100" s="3">
        <f t="shared" si="987"/>
        <v>63.68</v>
      </c>
      <c r="K21100" s="3">
        <f t="shared" si="988"/>
        <v>3.0056959999999999</v>
      </c>
      <c r="L21100">
        <f t="shared" si="989"/>
        <v>1996</v>
      </c>
    </row>
    <row r="21101" spans="1:12" x14ac:dyDescent="0.25">
      <c r="A21101">
        <f>rawdata!A21238</f>
        <v>12</v>
      </c>
      <c r="B21101">
        <f>rawdata!B21238</f>
        <v>4400004898</v>
      </c>
      <c r="C21101">
        <f>rawdata!C21238</f>
        <v>365</v>
      </c>
      <c r="D21101">
        <f>rawdata!D21238</f>
        <v>8</v>
      </c>
      <c r="E21101">
        <f>rawdata!E21238</f>
        <v>1</v>
      </c>
      <c r="F21101">
        <f>rawdata!F21238</f>
        <v>3.29</v>
      </c>
      <c r="G21101">
        <f>rawdata!G21238</f>
        <v>0</v>
      </c>
      <c r="H21101">
        <f>rawdata!H21238</f>
        <v>29.52</v>
      </c>
      <c r="I21101">
        <f>rawdata!I21238</f>
        <v>1</v>
      </c>
      <c r="J21101" s="3">
        <f t="shared" si="987"/>
        <v>26.32</v>
      </c>
      <c r="K21101" s="3">
        <f t="shared" si="988"/>
        <v>7.7696640000000006</v>
      </c>
      <c r="L21101">
        <f t="shared" si="989"/>
        <v>1996</v>
      </c>
    </row>
    <row r="21102" spans="1:12" x14ac:dyDescent="0.25">
      <c r="A21102">
        <f>rawdata!A21239</f>
        <v>12</v>
      </c>
      <c r="B21102">
        <f>rawdata!B21239</f>
        <v>7974600016</v>
      </c>
      <c r="C21102">
        <f>rawdata!C21239</f>
        <v>365</v>
      </c>
      <c r="D21102">
        <f>rawdata!D21239</f>
        <v>30</v>
      </c>
      <c r="E21102">
        <f>rawdata!E21239</f>
        <v>1</v>
      </c>
      <c r="F21102">
        <f>rawdata!F21239</f>
        <v>1.99</v>
      </c>
      <c r="G21102">
        <f>rawdata!G21239</f>
        <v>0</v>
      </c>
      <c r="H21102">
        <f>rawdata!H21239</f>
        <v>30.5</v>
      </c>
      <c r="I21102">
        <f>rawdata!I21239</f>
        <v>1</v>
      </c>
      <c r="J21102" s="3">
        <f t="shared" si="987"/>
        <v>59.7</v>
      </c>
      <c r="K21102" s="3">
        <f t="shared" si="988"/>
        <v>18.208500000000001</v>
      </c>
      <c r="L21102">
        <f t="shared" si="989"/>
        <v>1996</v>
      </c>
    </row>
    <row r="21103" spans="1:12" x14ac:dyDescent="0.25">
      <c r="A21103">
        <f>rawdata!A21240</f>
        <v>75</v>
      </c>
      <c r="B21103">
        <f>rawdata!B21240</f>
        <v>1470001100</v>
      </c>
      <c r="C21103">
        <f>rawdata!C21240</f>
        <v>365</v>
      </c>
      <c r="D21103">
        <f>rawdata!D21240</f>
        <v>13</v>
      </c>
      <c r="E21103">
        <f>rawdata!E21240</f>
        <v>1</v>
      </c>
      <c r="F21103">
        <f>rawdata!F21240</f>
        <v>1.29</v>
      </c>
      <c r="G21103" t="str">
        <f>rawdata!G21240</f>
        <v>B</v>
      </c>
      <c r="H21103">
        <f>rawdata!H21240</f>
        <v>32.32</v>
      </c>
      <c r="I21103">
        <f>rawdata!I21240</f>
        <v>1</v>
      </c>
      <c r="J21103" s="3">
        <f t="shared" si="987"/>
        <v>16.77</v>
      </c>
      <c r="K21103" s="3">
        <f t="shared" si="988"/>
        <v>5.420064</v>
      </c>
      <c r="L21103">
        <f t="shared" si="989"/>
        <v>1996</v>
      </c>
    </row>
    <row r="21104" spans="1:12" x14ac:dyDescent="0.25">
      <c r="A21104">
        <f>rawdata!A21241</f>
        <v>75</v>
      </c>
      <c r="B21104">
        <f>rawdata!B21241</f>
        <v>1470001110</v>
      </c>
      <c r="C21104">
        <f>rawdata!C21241</f>
        <v>365</v>
      </c>
      <c r="D21104">
        <f>rawdata!D21241</f>
        <v>10</v>
      </c>
      <c r="E21104">
        <f>rawdata!E21241</f>
        <v>1</v>
      </c>
      <c r="F21104">
        <f>rawdata!F21241</f>
        <v>2.95</v>
      </c>
      <c r="G21104">
        <f>rawdata!G21241</f>
        <v>0</v>
      </c>
      <c r="H21104">
        <f>rawdata!H21241</f>
        <v>30</v>
      </c>
      <c r="I21104">
        <f>rawdata!I21241</f>
        <v>1</v>
      </c>
      <c r="J21104" s="3">
        <f t="shared" si="987"/>
        <v>29.5</v>
      </c>
      <c r="K21104" s="3">
        <f t="shared" si="988"/>
        <v>8.85</v>
      </c>
      <c r="L21104">
        <f t="shared" si="989"/>
        <v>1996</v>
      </c>
    </row>
    <row r="21105" spans="1:12" x14ac:dyDescent="0.25">
      <c r="A21105">
        <f>rawdata!A21242</f>
        <v>75</v>
      </c>
      <c r="B21105">
        <f>rawdata!B21242</f>
        <v>3010016584</v>
      </c>
      <c r="C21105">
        <f>rawdata!C21242</f>
        <v>365</v>
      </c>
      <c r="D21105">
        <f>rawdata!D21242</f>
        <v>10</v>
      </c>
      <c r="E21105">
        <f>rawdata!E21242</f>
        <v>1</v>
      </c>
      <c r="F21105">
        <f>rawdata!F21242</f>
        <v>3.19</v>
      </c>
      <c r="G21105">
        <f>rawdata!G21242</f>
        <v>0</v>
      </c>
      <c r="H21105">
        <f>rawdata!H21242</f>
        <v>26.01</v>
      </c>
      <c r="I21105">
        <f>rawdata!I21242</f>
        <v>1</v>
      </c>
      <c r="J21105" s="3">
        <f t="shared" si="987"/>
        <v>31.9</v>
      </c>
      <c r="K21105" s="3">
        <f t="shared" si="988"/>
        <v>8.2971900000000005</v>
      </c>
      <c r="L21105">
        <f t="shared" si="989"/>
        <v>1996</v>
      </c>
    </row>
    <row r="21106" spans="1:12" x14ac:dyDescent="0.25">
      <c r="A21106">
        <f>rawdata!A21243</f>
        <v>75</v>
      </c>
      <c r="B21106">
        <f>rawdata!B21243</f>
        <v>3010021196</v>
      </c>
      <c r="C21106">
        <f>rawdata!C21243</f>
        <v>365</v>
      </c>
      <c r="D21106">
        <f>rawdata!D21243</f>
        <v>5</v>
      </c>
      <c r="E21106">
        <f>rawdata!E21243</f>
        <v>1</v>
      </c>
      <c r="F21106">
        <f>rawdata!F21243</f>
        <v>3.21</v>
      </c>
      <c r="G21106" t="str">
        <f>rawdata!G21243</f>
        <v>B</v>
      </c>
      <c r="H21106">
        <f>rawdata!H21243</f>
        <v>28.89</v>
      </c>
      <c r="I21106">
        <f>rawdata!I21243</f>
        <v>1</v>
      </c>
      <c r="J21106" s="3">
        <f t="shared" si="987"/>
        <v>16.05</v>
      </c>
      <c r="K21106" s="3">
        <f t="shared" si="988"/>
        <v>4.6368450000000001</v>
      </c>
      <c r="L21106">
        <f t="shared" si="989"/>
        <v>1996</v>
      </c>
    </row>
    <row r="21107" spans="1:12" x14ac:dyDescent="0.25">
      <c r="A21107">
        <f>rawdata!A21244</f>
        <v>75</v>
      </c>
      <c r="B21107">
        <f>rawdata!B21244</f>
        <v>3828112263</v>
      </c>
      <c r="C21107">
        <f>rawdata!C21244</f>
        <v>365</v>
      </c>
      <c r="D21107">
        <f>rawdata!D21244</f>
        <v>21</v>
      </c>
      <c r="E21107">
        <f>rawdata!E21244</f>
        <v>1</v>
      </c>
      <c r="F21107">
        <f>rawdata!F21244</f>
        <v>1.0900000000000001</v>
      </c>
      <c r="G21107">
        <f>rawdata!G21244</f>
        <v>0</v>
      </c>
      <c r="H21107">
        <f>rawdata!H21244</f>
        <v>31.37</v>
      </c>
      <c r="I21107">
        <f>rawdata!I21244</f>
        <v>1</v>
      </c>
      <c r="J21107" s="3">
        <f t="shared" si="987"/>
        <v>22.89</v>
      </c>
      <c r="K21107" s="3">
        <f t="shared" si="988"/>
        <v>7.180593</v>
      </c>
      <c r="L21107">
        <f t="shared" si="989"/>
        <v>1996</v>
      </c>
    </row>
    <row r="21108" spans="1:12" x14ac:dyDescent="0.25">
      <c r="A21108">
        <f>rawdata!A21245</f>
        <v>75</v>
      </c>
      <c r="B21108">
        <f>rawdata!B21245</f>
        <v>3828112267</v>
      </c>
      <c r="C21108">
        <f>rawdata!C21245</f>
        <v>365</v>
      </c>
      <c r="D21108">
        <f>rawdata!D21245</f>
        <v>28</v>
      </c>
      <c r="E21108">
        <f>rawdata!E21245</f>
        <v>1</v>
      </c>
      <c r="F21108">
        <f>rawdata!F21245</f>
        <v>1.0900000000000001</v>
      </c>
      <c r="G21108">
        <f>rawdata!G21245</f>
        <v>0</v>
      </c>
      <c r="H21108">
        <f>rawdata!H21245</f>
        <v>31.37</v>
      </c>
      <c r="I21108">
        <f>rawdata!I21245</f>
        <v>1</v>
      </c>
      <c r="J21108" s="3">
        <f t="shared" si="987"/>
        <v>30.520000000000003</v>
      </c>
      <c r="K21108" s="3">
        <f t="shared" si="988"/>
        <v>9.5741240000000012</v>
      </c>
      <c r="L21108">
        <f t="shared" si="989"/>
        <v>1996</v>
      </c>
    </row>
    <row r="21109" spans="1:12" x14ac:dyDescent="0.25">
      <c r="A21109">
        <f>rawdata!A21246</f>
        <v>75</v>
      </c>
      <c r="B21109">
        <f>rawdata!B21246</f>
        <v>3828112271</v>
      </c>
      <c r="C21109">
        <f>rawdata!C21246</f>
        <v>365</v>
      </c>
      <c r="D21109">
        <f>rawdata!D21246</f>
        <v>18</v>
      </c>
      <c r="E21109">
        <f>rawdata!E21246</f>
        <v>1</v>
      </c>
      <c r="F21109">
        <f>rawdata!F21246</f>
        <v>1.0900000000000001</v>
      </c>
      <c r="G21109">
        <f>rawdata!G21246</f>
        <v>0</v>
      </c>
      <c r="H21109">
        <f>rawdata!H21246</f>
        <v>33.11</v>
      </c>
      <c r="I21109">
        <f>rawdata!I21246</f>
        <v>1</v>
      </c>
      <c r="J21109" s="3">
        <f t="shared" si="987"/>
        <v>19.62</v>
      </c>
      <c r="K21109" s="3">
        <f t="shared" si="988"/>
        <v>6.4961820000000001</v>
      </c>
      <c r="L21109">
        <f t="shared" si="989"/>
        <v>1996</v>
      </c>
    </row>
    <row r="21110" spans="1:12" x14ac:dyDescent="0.25">
      <c r="A21110">
        <f>rawdata!A21247</f>
        <v>75</v>
      </c>
      <c r="B21110">
        <f>rawdata!B21247</f>
        <v>3828112277</v>
      </c>
      <c r="C21110">
        <f>rawdata!C21247</f>
        <v>365</v>
      </c>
      <c r="D21110">
        <f>rawdata!D21247</f>
        <v>2</v>
      </c>
      <c r="E21110">
        <f>rawdata!E21247</f>
        <v>1</v>
      </c>
      <c r="F21110">
        <f>rawdata!F21247</f>
        <v>1.99</v>
      </c>
      <c r="G21110">
        <f>rawdata!G21247</f>
        <v>0</v>
      </c>
      <c r="H21110">
        <f>rawdata!H21247</f>
        <v>57.63</v>
      </c>
      <c r="I21110">
        <f>rawdata!I21247</f>
        <v>1</v>
      </c>
      <c r="J21110" s="3">
        <f t="shared" si="987"/>
        <v>3.98</v>
      </c>
      <c r="K21110" s="3">
        <f t="shared" si="988"/>
        <v>2.2936740000000002</v>
      </c>
      <c r="L21110">
        <f t="shared" si="989"/>
        <v>1996</v>
      </c>
    </row>
    <row r="21111" spans="1:12" x14ac:dyDescent="0.25">
      <c r="A21111">
        <f>rawdata!A21248</f>
        <v>75</v>
      </c>
      <c r="B21111">
        <f>rawdata!B21248</f>
        <v>3828112289</v>
      </c>
      <c r="C21111">
        <f>rawdata!C21248</f>
        <v>365</v>
      </c>
      <c r="D21111">
        <f>rawdata!D21248</f>
        <v>0</v>
      </c>
      <c r="E21111">
        <f>rawdata!E21248</f>
        <v>1</v>
      </c>
      <c r="F21111">
        <f>rawdata!F21248</f>
        <v>0</v>
      </c>
      <c r="G21111">
        <f>rawdata!G21248</f>
        <v>0</v>
      </c>
      <c r="H21111">
        <f>rawdata!H21248</f>
        <v>0</v>
      </c>
      <c r="I21111">
        <f>rawdata!I21248</f>
        <v>1</v>
      </c>
      <c r="J21111" s="3">
        <f t="shared" si="987"/>
        <v>0</v>
      </c>
      <c r="K21111" s="3">
        <f t="shared" si="988"/>
        <v>0</v>
      </c>
      <c r="L21111">
        <f t="shared" si="989"/>
        <v>1996</v>
      </c>
    </row>
    <row r="21112" spans="1:12" x14ac:dyDescent="0.25">
      <c r="A21112">
        <f>rawdata!A21249</f>
        <v>75</v>
      </c>
      <c r="B21112">
        <f>rawdata!B21249</f>
        <v>3828112409</v>
      </c>
      <c r="C21112">
        <f>rawdata!C21249</f>
        <v>365</v>
      </c>
      <c r="D21112">
        <f>rawdata!D21249</f>
        <v>7</v>
      </c>
      <c r="E21112">
        <f>rawdata!E21249</f>
        <v>1</v>
      </c>
      <c r="F21112">
        <f>rawdata!F21249</f>
        <v>1.0900000000000001</v>
      </c>
      <c r="G21112">
        <f>rawdata!G21249</f>
        <v>0</v>
      </c>
      <c r="H21112">
        <f>rawdata!H21249</f>
        <v>34.67</v>
      </c>
      <c r="I21112">
        <f>rawdata!I21249</f>
        <v>1</v>
      </c>
      <c r="J21112" s="3">
        <f t="shared" si="987"/>
        <v>7.6300000000000008</v>
      </c>
      <c r="K21112" s="3">
        <f t="shared" si="988"/>
        <v>2.645321</v>
      </c>
      <c r="L21112">
        <f t="shared" si="989"/>
        <v>1996</v>
      </c>
    </row>
    <row r="21113" spans="1:12" x14ac:dyDescent="0.25">
      <c r="A21113">
        <f>rawdata!A21250</f>
        <v>75</v>
      </c>
      <c r="B21113">
        <f>rawdata!B21250</f>
        <v>4400000516</v>
      </c>
      <c r="C21113">
        <f>rawdata!C21250</f>
        <v>365</v>
      </c>
      <c r="D21113">
        <f>rawdata!D21250</f>
        <v>9</v>
      </c>
      <c r="E21113">
        <f>rawdata!E21250</f>
        <v>1</v>
      </c>
      <c r="F21113">
        <f>rawdata!F21250</f>
        <v>3.05</v>
      </c>
      <c r="G21113">
        <f>rawdata!G21250</f>
        <v>0</v>
      </c>
      <c r="H21113">
        <f>rawdata!H21250</f>
        <v>27.44</v>
      </c>
      <c r="I21113">
        <f>rawdata!I21250</f>
        <v>1</v>
      </c>
      <c r="J21113" s="3">
        <f t="shared" si="987"/>
        <v>27.45</v>
      </c>
      <c r="K21113" s="3">
        <f t="shared" si="988"/>
        <v>7.532280000000001</v>
      </c>
      <c r="L21113">
        <f t="shared" si="989"/>
        <v>1996</v>
      </c>
    </row>
    <row r="21114" spans="1:12" x14ac:dyDescent="0.25">
      <c r="A21114">
        <f>rawdata!A21251</f>
        <v>75</v>
      </c>
      <c r="B21114">
        <f>rawdata!B21251</f>
        <v>4400000527</v>
      </c>
      <c r="C21114">
        <f>rawdata!C21251</f>
        <v>365</v>
      </c>
      <c r="D21114">
        <f>rawdata!D21251</f>
        <v>16</v>
      </c>
      <c r="E21114">
        <f>rawdata!E21251</f>
        <v>1</v>
      </c>
      <c r="F21114">
        <f>rawdata!F21251</f>
        <v>1.99</v>
      </c>
      <c r="G21114" t="str">
        <f>rawdata!G21251</f>
        <v>B</v>
      </c>
      <c r="H21114">
        <f>rawdata!H21251</f>
        <v>10.28</v>
      </c>
      <c r="I21114">
        <f>rawdata!I21251</f>
        <v>1</v>
      </c>
      <c r="J21114" s="3">
        <f t="shared" si="987"/>
        <v>31.84</v>
      </c>
      <c r="K21114" s="3">
        <f t="shared" si="988"/>
        <v>3.2731520000000001</v>
      </c>
      <c r="L21114">
        <f t="shared" si="989"/>
        <v>1996</v>
      </c>
    </row>
    <row r="21115" spans="1:12" x14ac:dyDescent="0.25">
      <c r="A21115">
        <f>rawdata!A21252</f>
        <v>75</v>
      </c>
      <c r="B21115">
        <f>rawdata!B21252</f>
        <v>4400000551</v>
      </c>
      <c r="C21115">
        <f>rawdata!C21252</f>
        <v>365</v>
      </c>
      <c r="D21115">
        <f>rawdata!D21252</f>
        <v>20</v>
      </c>
      <c r="E21115">
        <f>rawdata!E21252</f>
        <v>1</v>
      </c>
      <c r="F21115">
        <f>rawdata!F21252</f>
        <v>3.29</v>
      </c>
      <c r="G21115">
        <f>rawdata!G21252</f>
        <v>0</v>
      </c>
      <c r="H21115">
        <f>rawdata!H21252</f>
        <v>30.82</v>
      </c>
      <c r="I21115">
        <f>rawdata!I21252</f>
        <v>1</v>
      </c>
      <c r="J21115" s="3">
        <f t="shared" si="987"/>
        <v>65.8</v>
      </c>
      <c r="K21115" s="3">
        <f t="shared" si="988"/>
        <v>20.27956</v>
      </c>
      <c r="L21115">
        <f t="shared" si="989"/>
        <v>1996</v>
      </c>
    </row>
    <row r="21116" spans="1:12" x14ac:dyDescent="0.25">
      <c r="A21116">
        <f>rawdata!A21253</f>
        <v>75</v>
      </c>
      <c r="B21116">
        <f>rawdata!B21253</f>
        <v>4400000655</v>
      </c>
      <c r="C21116">
        <f>rawdata!C21253</f>
        <v>365</v>
      </c>
      <c r="D21116">
        <f>rawdata!D21253</f>
        <v>2</v>
      </c>
      <c r="E21116">
        <f>rawdata!E21253</f>
        <v>1</v>
      </c>
      <c r="F21116">
        <f>rawdata!F21253</f>
        <v>1.99</v>
      </c>
      <c r="G21116" t="str">
        <f>rawdata!G21253</f>
        <v>B</v>
      </c>
      <c r="H21116">
        <f>rawdata!H21253</f>
        <v>-17.079999999999998</v>
      </c>
      <c r="I21116">
        <f>rawdata!I21253</f>
        <v>1</v>
      </c>
      <c r="J21116" s="3">
        <f t="shared" si="987"/>
        <v>3.98</v>
      </c>
      <c r="K21116" s="3">
        <f t="shared" si="988"/>
        <v>-0.67978399999999994</v>
      </c>
      <c r="L21116">
        <f t="shared" si="989"/>
        <v>1996</v>
      </c>
    </row>
    <row r="21117" spans="1:12" x14ac:dyDescent="0.25">
      <c r="A21117">
        <f>rawdata!A21254</f>
        <v>75</v>
      </c>
      <c r="B21117">
        <f>rawdata!B21254</f>
        <v>4400000720</v>
      </c>
      <c r="C21117">
        <f>rawdata!C21254</f>
        <v>365</v>
      </c>
      <c r="D21117">
        <f>rawdata!D21254</f>
        <v>17</v>
      </c>
      <c r="E21117">
        <f>rawdata!E21254</f>
        <v>1</v>
      </c>
      <c r="F21117">
        <f>rawdata!F21254</f>
        <v>2.34</v>
      </c>
      <c r="G21117" t="str">
        <f>rawdata!G21254</f>
        <v>B</v>
      </c>
      <c r="H21117">
        <f>rawdata!H21254</f>
        <v>0.55000000000000004</v>
      </c>
      <c r="I21117">
        <f>rawdata!I21254</f>
        <v>1</v>
      </c>
      <c r="J21117" s="3">
        <f t="shared" si="987"/>
        <v>39.78</v>
      </c>
      <c r="K21117" s="3">
        <f t="shared" si="988"/>
        <v>0.21879000000000001</v>
      </c>
      <c r="L21117">
        <f t="shared" si="989"/>
        <v>1996</v>
      </c>
    </row>
    <row r="21118" spans="1:12" x14ac:dyDescent="0.25">
      <c r="A21118">
        <f>rawdata!A21255</f>
        <v>75</v>
      </c>
      <c r="B21118">
        <f>rawdata!B21255</f>
        <v>4400003721</v>
      </c>
      <c r="C21118">
        <f>rawdata!C21255</f>
        <v>365</v>
      </c>
      <c r="D21118">
        <f>rawdata!D21255</f>
        <v>12</v>
      </c>
      <c r="E21118">
        <f>rawdata!E21255</f>
        <v>1</v>
      </c>
      <c r="F21118">
        <f>rawdata!F21255</f>
        <v>2.7</v>
      </c>
      <c r="G21118" t="str">
        <f>rawdata!G21255</f>
        <v>B</v>
      </c>
      <c r="H21118">
        <f>rawdata!H21255</f>
        <v>27.96</v>
      </c>
      <c r="I21118">
        <f>rawdata!I21255</f>
        <v>1</v>
      </c>
      <c r="J21118" s="3">
        <f t="shared" si="987"/>
        <v>32.400000000000006</v>
      </c>
      <c r="K21118" s="3">
        <f t="shared" si="988"/>
        <v>9.0590400000000031</v>
      </c>
      <c r="L21118">
        <f t="shared" si="989"/>
        <v>1996</v>
      </c>
    </row>
    <row r="21119" spans="1:12" x14ac:dyDescent="0.25">
      <c r="A21119">
        <f>rawdata!A21256</f>
        <v>75</v>
      </c>
      <c r="B21119">
        <f>rawdata!B21256</f>
        <v>4400003732</v>
      </c>
      <c r="C21119">
        <f>rawdata!C21256</f>
        <v>365</v>
      </c>
      <c r="D21119">
        <f>rawdata!D21256</f>
        <v>5</v>
      </c>
      <c r="E21119">
        <f>rawdata!E21256</f>
        <v>1</v>
      </c>
      <c r="F21119">
        <f>rawdata!F21256</f>
        <v>3.29</v>
      </c>
      <c r="G21119">
        <f>rawdata!G21256</f>
        <v>0</v>
      </c>
      <c r="H21119">
        <f>rawdata!H21256</f>
        <v>29.27</v>
      </c>
      <c r="I21119">
        <f>rawdata!I21256</f>
        <v>1</v>
      </c>
      <c r="J21119" s="3">
        <f t="shared" si="987"/>
        <v>16.45</v>
      </c>
      <c r="K21119" s="3">
        <f t="shared" si="988"/>
        <v>4.8149150000000001</v>
      </c>
      <c r="L21119">
        <f t="shared" si="989"/>
        <v>1996</v>
      </c>
    </row>
    <row r="21120" spans="1:12" x14ac:dyDescent="0.25">
      <c r="A21120">
        <f>rawdata!A21257</f>
        <v>75</v>
      </c>
      <c r="B21120">
        <f>rawdata!B21257</f>
        <v>4400004713</v>
      </c>
      <c r="C21120">
        <f>rawdata!C21257</f>
        <v>365</v>
      </c>
      <c r="D21120">
        <f>rawdata!D21257</f>
        <v>12</v>
      </c>
      <c r="E21120">
        <f>rawdata!E21257</f>
        <v>1</v>
      </c>
      <c r="F21120">
        <f>rawdata!F21257</f>
        <v>1.99</v>
      </c>
      <c r="G21120" t="str">
        <f>rawdata!G21257</f>
        <v>B</v>
      </c>
      <c r="H21120">
        <f>rawdata!H21257</f>
        <v>-0.21</v>
      </c>
      <c r="I21120">
        <f>rawdata!I21257</f>
        <v>1</v>
      </c>
      <c r="J21120" s="3">
        <f t="shared" si="987"/>
        <v>23.88</v>
      </c>
      <c r="K21120" s="3">
        <f t="shared" si="988"/>
        <v>-5.0147999999999991E-2</v>
      </c>
      <c r="L21120">
        <f t="shared" si="989"/>
        <v>1996</v>
      </c>
    </row>
    <row r="21121" spans="1:12" x14ac:dyDescent="0.25">
      <c r="A21121">
        <f>rawdata!A21258</f>
        <v>75</v>
      </c>
      <c r="B21121">
        <f>rawdata!B21258</f>
        <v>4400004898</v>
      </c>
      <c r="C21121">
        <f>rawdata!C21258</f>
        <v>365</v>
      </c>
      <c r="D21121">
        <f>rawdata!D21258</f>
        <v>4</v>
      </c>
      <c r="E21121">
        <f>rawdata!E21258</f>
        <v>1</v>
      </c>
      <c r="F21121">
        <f>rawdata!F21258</f>
        <v>3.29</v>
      </c>
      <c r="G21121">
        <f>rawdata!G21258</f>
        <v>0</v>
      </c>
      <c r="H21121">
        <f>rawdata!H21258</f>
        <v>32.11</v>
      </c>
      <c r="I21121">
        <f>rawdata!I21258</f>
        <v>1</v>
      </c>
      <c r="J21121" s="3">
        <f t="shared" si="987"/>
        <v>13.16</v>
      </c>
      <c r="K21121" s="3">
        <f t="shared" si="988"/>
        <v>4.225676</v>
      </c>
      <c r="L21121">
        <f t="shared" si="989"/>
        <v>1996</v>
      </c>
    </row>
    <row r="21122" spans="1:12" x14ac:dyDescent="0.25">
      <c r="A21122">
        <f>rawdata!A21259</f>
        <v>75</v>
      </c>
      <c r="B21122">
        <f>rawdata!B21259</f>
        <v>7974600016</v>
      </c>
      <c r="C21122">
        <f>rawdata!C21259</f>
        <v>365</v>
      </c>
      <c r="D21122">
        <f>rawdata!D21259</f>
        <v>1</v>
      </c>
      <c r="E21122">
        <f>rawdata!E21259</f>
        <v>1</v>
      </c>
      <c r="F21122">
        <f>rawdata!F21259</f>
        <v>1.99</v>
      </c>
      <c r="G21122">
        <f>rawdata!G21259</f>
        <v>0</v>
      </c>
      <c r="H21122">
        <f>rawdata!H21259</f>
        <v>30.5</v>
      </c>
      <c r="I21122">
        <f>rawdata!I21259</f>
        <v>1</v>
      </c>
      <c r="J21122" s="3">
        <f t="shared" ref="J21122:J21185" si="990">D21122*F21122/E21122</f>
        <v>1.99</v>
      </c>
      <c r="K21122" s="3">
        <f t="shared" ref="K21122:K21185" si="991">J21122*H21122/100</f>
        <v>0.60694999999999999</v>
      </c>
      <c r="L21122">
        <f t="shared" ref="L21122:L21185" si="992">IF(C21122&lt;=172,1992,IF(C21122&lt;=225,1993,IF(C21122&lt;=277,1994,IF(C21122&lt;=329,1995,IF(C21122&lt;=381,1996,1997)))))</f>
        <v>1996</v>
      </c>
    </row>
    <row r="21123" spans="1:12" x14ac:dyDescent="0.25">
      <c r="A21123">
        <f>rawdata!A21260</f>
        <v>100</v>
      </c>
      <c r="B21123">
        <f>rawdata!B21260</f>
        <v>1470001100</v>
      </c>
      <c r="C21123">
        <f>rawdata!C21260</f>
        <v>365</v>
      </c>
      <c r="D21123">
        <f>rawdata!D21260</f>
        <v>26</v>
      </c>
      <c r="E21123">
        <f>rawdata!E21260</f>
        <v>1</v>
      </c>
      <c r="F21123">
        <f>rawdata!F21260</f>
        <v>1.44</v>
      </c>
      <c r="G21123" t="str">
        <f>rawdata!G21260</f>
        <v>B</v>
      </c>
      <c r="H21123">
        <f>rawdata!H21260</f>
        <v>39.369999999999997</v>
      </c>
      <c r="I21123">
        <f>rawdata!I21260</f>
        <v>1</v>
      </c>
      <c r="J21123" s="3">
        <f t="shared" si="990"/>
        <v>37.44</v>
      </c>
      <c r="K21123" s="3">
        <f t="shared" si="991"/>
        <v>14.740127999999997</v>
      </c>
      <c r="L21123">
        <f t="shared" si="992"/>
        <v>1996</v>
      </c>
    </row>
    <row r="21124" spans="1:12" x14ac:dyDescent="0.25">
      <c r="A21124">
        <f>rawdata!A21261</f>
        <v>100</v>
      </c>
      <c r="B21124">
        <f>rawdata!B21261</f>
        <v>1470001110</v>
      </c>
      <c r="C21124">
        <f>rawdata!C21261</f>
        <v>365</v>
      </c>
      <c r="D21124">
        <f>rawdata!D21261</f>
        <v>16</v>
      </c>
      <c r="E21124">
        <f>rawdata!E21261</f>
        <v>1</v>
      </c>
      <c r="F21124">
        <f>rawdata!F21261</f>
        <v>2.95</v>
      </c>
      <c r="G21124">
        <f>rawdata!G21261</f>
        <v>0</v>
      </c>
      <c r="H21124">
        <f>rawdata!H21261</f>
        <v>30</v>
      </c>
      <c r="I21124">
        <f>rawdata!I21261</f>
        <v>1</v>
      </c>
      <c r="J21124" s="3">
        <f t="shared" si="990"/>
        <v>47.2</v>
      </c>
      <c r="K21124" s="3">
        <f t="shared" si="991"/>
        <v>14.16</v>
      </c>
      <c r="L21124">
        <f t="shared" si="992"/>
        <v>1996</v>
      </c>
    </row>
    <row r="21125" spans="1:12" x14ac:dyDescent="0.25">
      <c r="A21125">
        <f>rawdata!A21262</f>
        <v>100</v>
      </c>
      <c r="B21125">
        <f>rawdata!B21262</f>
        <v>3010016584</v>
      </c>
      <c r="C21125">
        <f>rawdata!C21262</f>
        <v>365</v>
      </c>
      <c r="D21125">
        <f>rawdata!D21262</f>
        <v>22</v>
      </c>
      <c r="E21125">
        <f>rawdata!E21262</f>
        <v>1</v>
      </c>
      <c r="F21125">
        <f>rawdata!F21262</f>
        <v>3.19</v>
      </c>
      <c r="G21125">
        <f>rawdata!G21262</f>
        <v>0</v>
      </c>
      <c r="H21125">
        <f>rawdata!H21262</f>
        <v>26.01</v>
      </c>
      <c r="I21125">
        <f>rawdata!I21262</f>
        <v>1</v>
      </c>
      <c r="J21125" s="3">
        <f t="shared" si="990"/>
        <v>70.179999999999993</v>
      </c>
      <c r="K21125" s="3">
        <f t="shared" si="991"/>
        <v>18.253817999999999</v>
      </c>
      <c r="L21125">
        <f t="shared" si="992"/>
        <v>1996</v>
      </c>
    </row>
    <row r="21126" spans="1:12" x14ac:dyDescent="0.25">
      <c r="A21126">
        <f>rawdata!A21263</f>
        <v>100</v>
      </c>
      <c r="B21126">
        <f>rawdata!B21263</f>
        <v>3010021196</v>
      </c>
      <c r="C21126">
        <f>rawdata!C21263</f>
        <v>365</v>
      </c>
      <c r="D21126">
        <f>rawdata!D21263</f>
        <v>10</v>
      </c>
      <c r="E21126">
        <f>rawdata!E21263</f>
        <v>1</v>
      </c>
      <c r="F21126">
        <f>rawdata!F21263</f>
        <v>3.25</v>
      </c>
      <c r="G21126" t="str">
        <f>rawdata!G21263</f>
        <v>B</v>
      </c>
      <c r="H21126">
        <f>rawdata!H21263</f>
        <v>28.58</v>
      </c>
      <c r="I21126">
        <f>rawdata!I21263</f>
        <v>1</v>
      </c>
      <c r="J21126" s="3">
        <f t="shared" si="990"/>
        <v>32.5</v>
      </c>
      <c r="K21126" s="3">
        <f t="shared" si="991"/>
        <v>9.2884999999999991</v>
      </c>
      <c r="L21126">
        <f t="shared" si="992"/>
        <v>1996</v>
      </c>
    </row>
    <row r="21127" spans="1:12" x14ac:dyDescent="0.25">
      <c r="A21127">
        <f>rawdata!A21264</f>
        <v>100</v>
      </c>
      <c r="B21127">
        <f>rawdata!B21264</f>
        <v>3828112263</v>
      </c>
      <c r="C21127">
        <f>rawdata!C21264</f>
        <v>365</v>
      </c>
      <c r="D21127">
        <f>rawdata!D21264</f>
        <v>49</v>
      </c>
      <c r="E21127">
        <f>rawdata!E21264</f>
        <v>1</v>
      </c>
      <c r="F21127">
        <f>rawdata!F21264</f>
        <v>1.0900000000000001</v>
      </c>
      <c r="G21127">
        <f>rawdata!G21264</f>
        <v>0</v>
      </c>
      <c r="H21127">
        <f>rawdata!H21264</f>
        <v>31.37</v>
      </c>
      <c r="I21127">
        <f>rawdata!I21264</f>
        <v>1</v>
      </c>
      <c r="J21127" s="3">
        <f t="shared" si="990"/>
        <v>53.410000000000004</v>
      </c>
      <c r="K21127" s="3">
        <f t="shared" si="991"/>
        <v>16.754716999999999</v>
      </c>
      <c r="L21127">
        <f t="shared" si="992"/>
        <v>1996</v>
      </c>
    </row>
    <row r="21128" spans="1:12" x14ac:dyDescent="0.25">
      <c r="A21128">
        <f>rawdata!A21265</f>
        <v>100</v>
      </c>
      <c r="B21128">
        <f>rawdata!B21265</f>
        <v>3828112267</v>
      </c>
      <c r="C21128">
        <f>rawdata!C21265</f>
        <v>365</v>
      </c>
      <c r="D21128">
        <f>rawdata!D21265</f>
        <v>53</v>
      </c>
      <c r="E21128">
        <f>rawdata!E21265</f>
        <v>1</v>
      </c>
      <c r="F21128">
        <f>rawdata!F21265</f>
        <v>1.1100000000000001</v>
      </c>
      <c r="G21128">
        <f>rawdata!G21265</f>
        <v>0</v>
      </c>
      <c r="H21128">
        <f>rawdata!H21265</f>
        <v>32.89</v>
      </c>
      <c r="I21128">
        <f>rawdata!I21265</f>
        <v>1</v>
      </c>
      <c r="J21128" s="3">
        <f t="shared" si="990"/>
        <v>58.830000000000005</v>
      </c>
      <c r="K21128" s="3">
        <f t="shared" si="991"/>
        <v>19.349187000000001</v>
      </c>
      <c r="L21128">
        <f t="shared" si="992"/>
        <v>1996</v>
      </c>
    </row>
    <row r="21129" spans="1:12" x14ac:dyDescent="0.25">
      <c r="A21129">
        <f>rawdata!A21266</f>
        <v>100</v>
      </c>
      <c r="B21129">
        <f>rawdata!B21266</f>
        <v>3828112271</v>
      </c>
      <c r="C21129">
        <f>rawdata!C21266</f>
        <v>365</v>
      </c>
      <c r="D21129">
        <f>rawdata!D21266</f>
        <v>41</v>
      </c>
      <c r="E21129">
        <f>rawdata!E21266</f>
        <v>1</v>
      </c>
      <c r="F21129">
        <f>rawdata!F21266</f>
        <v>1.0900000000000001</v>
      </c>
      <c r="G21129">
        <f>rawdata!G21266</f>
        <v>0</v>
      </c>
      <c r="H21129">
        <f>rawdata!H21266</f>
        <v>33.11</v>
      </c>
      <c r="I21129">
        <f>rawdata!I21266</f>
        <v>1</v>
      </c>
      <c r="J21129" s="3">
        <f t="shared" si="990"/>
        <v>44.690000000000005</v>
      </c>
      <c r="K21129" s="3">
        <f t="shared" si="991"/>
        <v>14.796859000000001</v>
      </c>
      <c r="L21129">
        <f t="shared" si="992"/>
        <v>1996</v>
      </c>
    </row>
    <row r="21130" spans="1:12" x14ac:dyDescent="0.25">
      <c r="A21130">
        <f>rawdata!A21267</f>
        <v>100</v>
      </c>
      <c r="B21130">
        <f>rawdata!B21267</f>
        <v>3828112277</v>
      </c>
      <c r="C21130">
        <f>rawdata!C21267</f>
        <v>365</v>
      </c>
      <c r="D21130">
        <f>rawdata!D21267</f>
        <v>17</v>
      </c>
      <c r="E21130">
        <f>rawdata!E21267</f>
        <v>1</v>
      </c>
      <c r="F21130">
        <f>rawdata!F21267</f>
        <v>1.99</v>
      </c>
      <c r="G21130">
        <f>rawdata!G21267</f>
        <v>0</v>
      </c>
      <c r="H21130">
        <f>rawdata!H21267</f>
        <v>57.63</v>
      </c>
      <c r="I21130">
        <f>rawdata!I21267</f>
        <v>1</v>
      </c>
      <c r="J21130" s="3">
        <f t="shared" si="990"/>
        <v>33.83</v>
      </c>
      <c r="K21130" s="3">
        <f t="shared" si="991"/>
        <v>19.496229</v>
      </c>
      <c r="L21130">
        <f t="shared" si="992"/>
        <v>1996</v>
      </c>
    </row>
    <row r="21131" spans="1:12" x14ac:dyDescent="0.25">
      <c r="A21131">
        <f>rawdata!A21268</f>
        <v>100</v>
      </c>
      <c r="B21131">
        <f>rawdata!B21268</f>
        <v>3828112289</v>
      </c>
      <c r="C21131">
        <f>rawdata!C21268</f>
        <v>365</v>
      </c>
      <c r="D21131">
        <f>rawdata!D21268</f>
        <v>3</v>
      </c>
      <c r="E21131">
        <f>rawdata!E21268</f>
        <v>1</v>
      </c>
      <c r="F21131">
        <f>rawdata!F21268</f>
        <v>2.59</v>
      </c>
      <c r="G21131">
        <f>rawdata!G21268</f>
        <v>0</v>
      </c>
      <c r="H21131">
        <f>rawdata!H21268</f>
        <v>43.05</v>
      </c>
      <c r="I21131">
        <f>rawdata!I21268</f>
        <v>1</v>
      </c>
      <c r="J21131" s="3">
        <f t="shared" si="990"/>
        <v>7.77</v>
      </c>
      <c r="K21131" s="3">
        <f t="shared" si="991"/>
        <v>3.3449849999999999</v>
      </c>
      <c r="L21131">
        <f t="shared" si="992"/>
        <v>1996</v>
      </c>
    </row>
    <row r="21132" spans="1:12" x14ac:dyDescent="0.25">
      <c r="A21132">
        <f>rawdata!A21269</f>
        <v>100</v>
      </c>
      <c r="B21132">
        <f>rawdata!B21269</f>
        <v>3828112409</v>
      </c>
      <c r="C21132">
        <f>rawdata!C21269</f>
        <v>365</v>
      </c>
      <c r="D21132">
        <f>rawdata!D21269</f>
        <v>36</v>
      </c>
      <c r="E21132">
        <f>rawdata!E21269</f>
        <v>1</v>
      </c>
      <c r="F21132">
        <f>rawdata!F21269</f>
        <v>1.0900000000000001</v>
      </c>
      <c r="G21132">
        <f>rawdata!G21269</f>
        <v>0</v>
      </c>
      <c r="H21132">
        <f>rawdata!H21269</f>
        <v>34.67</v>
      </c>
      <c r="I21132">
        <f>rawdata!I21269</f>
        <v>1</v>
      </c>
      <c r="J21132" s="3">
        <f t="shared" si="990"/>
        <v>39.24</v>
      </c>
      <c r="K21132" s="3">
        <f t="shared" si="991"/>
        <v>13.604508000000001</v>
      </c>
      <c r="L21132">
        <f t="shared" si="992"/>
        <v>1996</v>
      </c>
    </row>
    <row r="21133" spans="1:12" x14ac:dyDescent="0.25">
      <c r="A21133">
        <f>rawdata!A21270</f>
        <v>100</v>
      </c>
      <c r="B21133">
        <f>rawdata!B21270</f>
        <v>4400000516</v>
      </c>
      <c r="C21133">
        <f>rawdata!C21270</f>
        <v>365</v>
      </c>
      <c r="D21133">
        <f>rawdata!D21270</f>
        <v>25</v>
      </c>
      <c r="E21133">
        <f>rawdata!E21270</f>
        <v>1</v>
      </c>
      <c r="F21133">
        <f>rawdata!F21270</f>
        <v>3.05</v>
      </c>
      <c r="G21133">
        <f>rawdata!G21270</f>
        <v>0</v>
      </c>
      <c r="H21133">
        <f>rawdata!H21270</f>
        <v>27.44</v>
      </c>
      <c r="I21133">
        <f>rawdata!I21270</f>
        <v>1</v>
      </c>
      <c r="J21133" s="3">
        <f t="shared" si="990"/>
        <v>76.25</v>
      </c>
      <c r="K21133" s="3">
        <f t="shared" si="991"/>
        <v>20.923000000000002</v>
      </c>
      <c r="L21133">
        <f t="shared" si="992"/>
        <v>1996</v>
      </c>
    </row>
    <row r="21134" spans="1:12" x14ac:dyDescent="0.25">
      <c r="A21134">
        <f>rawdata!A21271</f>
        <v>100</v>
      </c>
      <c r="B21134">
        <f>rawdata!B21271</f>
        <v>4400000527</v>
      </c>
      <c r="C21134">
        <f>rawdata!C21271</f>
        <v>365</v>
      </c>
      <c r="D21134">
        <f>rawdata!D21271</f>
        <v>26</v>
      </c>
      <c r="E21134">
        <f>rawdata!E21271</f>
        <v>1</v>
      </c>
      <c r="F21134">
        <f>rawdata!F21271</f>
        <v>1.99</v>
      </c>
      <c r="G21134" t="str">
        <f>rawdata!G21271</f>
        <v>B</v>
      </c>
      <c r="H21134">
        <f>rawdata!H21271</f>
        <v>3.58</v>
      </c>
      <c r="I21134">
        <f>rawdata!I21271</f>
        <v>1</v>
      </c>
      <c r="J21134" s="3">
        <f t="shared" si="990"/>
        <v>51.74</v>
      </c>
      <c r="K21134" s="3">
        <f t="shared" si="991"/>
        <v>1.8522920000000003</v>
      </c>
      <c r="L21134">
        <f t="shared" si="992"/>
        <v>1996</v>
      </c>
    </row>
    <row r="21135" spans="1:12" x14ac:dyDescent="0.25">
      <c r="A21135">
        <f>rawdata!A21272</f>
        <v>100</v>
      </c>
      <c r="B21135">
        <f>rawdata!B21272</f>
        <v>4400000551</v>
      </c>
      <c r="C21135">
        <f>rawdata!C21272</f>
        <v>365</v>
      </c>
      <c r="D21135">
        <f>rawdata!D21272</f>
        <v>62</v>
      </c>
      <c r="E21135">
        <f>rawdata!E21272</f>
        <v>1</v>
      </c>
      <c r="F21135">
        <f>rawdata!F21272</f>
        <v>3.29</v>
      </c>
      <c r="G21135">
        <f>rawdata!G21272</f>
        <v>0</v>
      </c>
      <c r="H21135">
        <f>rawdata!H21272</f>
        <v>30.73</v>
      </c>
      <c r="I21135">
        <f>rawdata!I21272</f>
        <v>1</v>
      </c>
      <c r="J21135" s="3">
        <f t="shared" si="990"/>
        <v>203.98</v>
      </c>
      <c r="K21135" s="3">
        <f t="shared" si="991"/>
        <v>62.683053999999998</v>
      </c>
      <c r="L21135">
        <f t="shared" si="992"/>
        <v>1996</v>
      </c>
    </row>
    <row r="21136" spans="1:12" x14ac:dyDescent="0.25">
      <c r="A21136">
        <f>rawdata!A21273</f>
        <v>100</v>
      </c>
      <c r="B21136">
        <f>rawdata!B21273</f>
        <v>4400000655</v>
      </c>
      <c r="C21136">
        <f>rawdata!C21273</f>
        <v>365</v>
      </c>
      <c r="D21136">
        <f>rawdata!D21273</f>
        <v>8</v>
      </c>
      <c r="E21136">
        <f>rawdata!E21273</f>
        <v>1</v>
      </c>
      <c r="F21136">
        <f>rawdata!F21273</f>
        <v>2.5499999999999998</v>
      </c>
      <c r="G21136" t="str">
        <f>rawdata!G21273</f>
        <v>B</v>
      </c>
      <c r="H21136">
        <f>rawdata!H21273</f>
        <v>8.7100000000000009</v>
      </c>
      <c r="I21136">
        <f>rawdata!I21273</f>
        <v>1</v>
      </c>
      <c r="J21136" s="3">
        <f t="shared" si="990"/>
        <v>20.399999999999999</v>
      </c>
      <c r="K21136" s="3">
        <f t="shared" si="991"/>
        <v>1.77684</v>
      </c>
      <c r="L21136">
        <f t="shared" si="992"/>
        <v>1996</v>
      </c>
    </row>
    <row r="21137" spans="1:12" x14ac:dyDescent="0.25">
      <c r="A21137">
        <f>rawdata!A21274</f>
        <v>100</v>
      </c>
      <c r="B21137">
        <f>rawdata!B21274</f>
        <v>4400000720</v>
      </c>
      <c r="C21137">
        <f>rawdata!C21274</f>
        <v>365</v>
      </c>
      <c r="D21137">
        <f>rawdata!D21274</f>
        <v>65</v>
      </c>
      <c r="E21137">
        <f>rawdata!E21274</f>
        <v>1</v>
      </c>
      <c r="F21137">
        <f>rawdata!F21274</f>
        <v>2.52</v>
      </c>
      <c r="G21137" t="str">
        <f>rawdata!G21274</f>
        <v>B</v>
      </c>
      <c r="H21137">
        <f>rawdata!H21274</f>
        <v>7.56</v>
      </c>
      <c r="I21137">
        <f>rawdata!I21274</f>
        <v>1</v>
      </c>
      <c r="J21137" s="3">
        <f t="shared" si="990"/>
        <v>163.80000000000001</v>
      </c>
      <c r="K21137" s="3">
        <f t="shared" si="991"/>
        <v>12.383279999999999</v>
      </c>
      <c r="L21137">
        <f t="shared" si="992"/>
        <v>1996</v>
      </c>
    </row>
    <row r="21138" spans="1:12" x14ac:dyDescent="0.25">
      <c r="A21138">
        <f>rawdata!A21275</f>
        <v>100</v>
      </c>
      <c r="B21138">
        <f>rawdata!B21275</f>
        <v>4400003721</v>
      </c>
      <c r="C21138">
        <f>rawdata!C21275</f>
        <v>365</v>
      </c>
      <c r="D21138">
        <f>rawdata!D21275</f>
        <v>18</v>
      </c>
      <c r="E21138">
        <f>rawdata!E21275</f>
        <v>1</v>
      </c>
      <c r="F21138">
        <f>rawdata!F21275</f>
        <v>2.7</v>
      </c>
      <c r="G21138" t="str">
        <f>rawdata!G21275</f>
        <v>B</v>
      </c>
      <c r="H21138">
        <f>rawdata!H21275</f>
        <v>27.96</v>
      </c>
      <c r="I21138">
        <f>rawdata!I21275</f>
        <v>1</v>
      </c>
      <c r="J21138" s="3">
        <f t="shared" si="990"/>
        <v>48.6</v>
      </c>
      <c r="K21138" s="3">
        <f t="shared" si="991"/>
        <v>13.588559999999999</v>
      </c>
      <c r="L21138">
        <f t="shared" si="992"/>
        <v>1996</v>
      </c>
    </row>
    <row r="21139" spans="1:12" x14ac:dyDescent="0.25">
      <c r="A21139">
        <f>rawdata!A21276</f>
        <v>100</v>
      </c>
      <c r="B21139">
        <f>rawdata!B21276</f>
        <v>4400003732</v>
      </c>
      <c r="C21139">
        <f>rawdata!C21276</f>
        <v>365</v>
      </c>
      <c r="D21139">
        <f>rawdata!D21276</f>
        <v>13</v>
      </c>
      <c r="E21139">
        <f>rawdata!E21276</f>
        <v>1</v>
      </c>
      <c r="F21139">
        <f>rawdata!F21276</f>
        <v>3.29</v>
      </c>
      <c r="G21139">
        <f>rawdata!G21276</f>
        <v>0</v>
      </c>
      <c r="H21139">
        <f>rawdata!H21276</f>
        <v>29.82</v>
      </c>
      <c r="I21139">
        <f>rawdata!I21276</f>
        <v>1</v>
      </c>
      <c r="J21139" s="3">
        <f t="shared" si="990"/>
        <v>42.77</v>
      </c>
      <c r="K21139" s="3">
        <f t="shared" si="991"/>
        <v>12.754014000000002</v>
      </c>
      <c r="L21139">
        <f t="shared" si="992"/>
        <v>1996</v>
      </c>
    </row>
    <row r="21140" spans="1:12" x14ac:dyDescent="0.25">
      <c r="A21140">
        <f>rawdata!A21277</f>
        <v>100</v>
      </c>
      <c r="B21140">
        <f>rawdata!B21277</f>
        <v>4400004713</v>
      </c>
      <c r="C21140">
        <f>rawdata!C21277</f>
        <v>365</v>
      </c>
      <c r="D21140">
        <f>rawdata!D21277</f>
        <v>24</v>
      </c>
      <c r="E21140">
        <f>rawdata!E21277</f>
        <v>1</v>
      </c>
      <c r="F21140">
        <f>rawdata!F21277</f>
        <v>1.99</v>
      </c>
      <c r="G21140" t="str">
        <f>rawdata!G21277</f>
        <v>B</v>
      </c>
      <c r="H21140">
        <f>rawdata!H21277</f>
        <v>12.13</v>
      </c>
      <c r="I21140">
        <f>rawdata!I21277</f>
        <v>1</v>
      </c>
      <c r="J21140" s="3">
        <f t="shared" si="990"/>
        <v>47.76</v>
      </c>
      <c r="K21140" s="3">
        <f t="shared" si="991"/>
        <v>5.7932880000000004</v>
      </c>
      <c r="L21140">
        <f t="shared" si="992"/>
        <v>1996</v>
      </c>
    </row>
    <row r="21141" spans="1:12" x14ac:dyDescent="0.25">
      <c r="A21141">
        <f>rawdata!A21278</f>
        <v>100</v>
      </c>
      <c r="B21141">
        <f>rawdata!B21278</f>
        <v>4400004898</v>
      </c>
      <c r="C21141">
        <f>rawdata!C21278</f>
        <v>365</v>
      </c>
      <c r="D21141">
        <f>rawdata!D21278</f>
        <v>8</v>
      </c>
      <c r="E21141">
        <f>rawdata!E21278</f>
        <v>1</v>
      </c>
      <c r="F21141">
        <f>rawdata!F21278</f>
        <v>3.29</v>
      </c>
      <c r="G21141">
        <f>rawdata!G21278</f>
        <v>0</v>
      </c>
      <c r="H21141">
        <f>rawdata!H21278</f>
        <v>29.52</v>
      </c>
      <c r="I21141">
        <f>rawdata!I21278</f>
        <v>1</v>
      </c>
      <c r="J21141" s="3">
        <f t="shared" si="990"/>
        <v>26.32</v>
      </c>
      <c r="K21141" s="3">
        <f t="shared" si="991"/>
        <v>7.7696640000000006</v>
      </c>
      <c r="L21141">
        <f t="shared" si="992"/>
        <v>1996</v>
      </c>
    </row>
    <row r="21142" spans="1:12" x14ac:dyDescent="0.25">
      <c r="A21142">
        <f>rawdata!A21279</f>
        <v>100</v>
      </c>
      <c r="B21142">
        <f>rawdata!B21279</f>
        <v>7974600016</v>
      </c>
      <c r="C21142">
        <f>rawdata!C21279</f>
        <v>365</v>
      </c>
      <c r="D21142">
        <f>rawdata!D21279</f>
        <v>10</v>
      </c>
      <c r="E21142">
        <f>rawdata!E21279</f>
        <v>1</v>
      </c>
      <c r="F21142">
        <f>rawdata!F21279</f>
        <v>1.99</v>
      </c>
      <c r="G21142">
        <f>rawdata!G21279</f>
        <v>0</v>
      </c>
      <c r="H21142">
        <f>rawdata!H21279</f>
        <v>30.5</v>
      </c>
      <c r="I21142">
        <f>rawdata!I21279</f>
        <v>1</v>
      </c>
      <c r="J21142" s="3">
        <f t="shared" si="990"/>
        <v>19.899999999999999</v>
      </c>
      <c r="K21142" s="3">
        <f t="shared" si="991"/>
        <v>6.0694999999999997</v>
      </c>
      <c r="L21142">
        <f t="shared" si="992"/>
        <v>1996</v>
      </c>
    </row>
    <row r="21143" spans="1:12" x14ac:dyDescent="0.25">
      <c r="A21143">
        <f>rawdata!A21280</f>
        <v>2</v>
      </c>
      <c r="B21143">
        <f>rawdata!B21280</f>
        <v>1470001100</v>
      </c>
      <c r="C21143">
        <f>rawdata!C21280</f>
        <v>366</v>
      </c>
      <c r="D21143">
        <f>rawdata!D21280</f>
        <v>11</v>
      </c>
      <c r="E21143">
        <f>rawdata!E21280</f>
        <v>1</v>
      </c>
      <c r="F21143">
        <f>rawdata!F21280</f>
        <v>1.89</v>
      </c>
      <c r="G21143">
        <f>rawdata!G21280</f>
        <v>0</v>
      </c>
      <c r="H21143">
        <f>rawdata!H21280</f>
        <v>46.23</v>
      </c>
      <c r="I21143">
        <f>rawdata!I21280</f>
        <v>1</v>
      </c>
      <c r="J21143" s="3">
        <f t="shared" si="990"/>
        <v>20.79</v>
      </c>
      <c r="K21143" s="3">
        <f t="shared" si="991"/>
        <v>9.6112169999999999</v>
      </c>
      <c r="L21143">
        <f t="shared" si="992"/>
        <v>1996</v>
      </c>
    </row>
    <row r="21144" spans="1:12" x14ac:dyDescent="0.25">
      <c r="A21144">
        <f>rawdata!A21281</f>
        <v>2</v>
      </c>
      <c r="B21144">
        <f>rawdata!B21281</f>
        <v>1470001110</v>
      </c>
      <c r="C21144">
        <f>rawdata!C21281</f>
        <v>366</v>
      </c>
      <c r="D21144">
        <f>rawdata!D21281</f>
        <v>6</v>
      </c>
      <c r="E21144">
        <f>rawdata!E21281</f>
        <v>1</v>
      </c>
      <c r="F21144">
        <f>rawdata!F21281</f>
        <v>2.95</v>
      </c>
      <c r="G21144">
        <f>rawdata!G21281</f>
        <v>0</v>
      </c>
      <c r="H21144">
        <f>rawdata!H21281</f>
        <v>30</v>
      </c>
      <c r="I21144">
        <f>rawdata!I21281</f>
        <v>1</v>
      </c>
      <c r="J21144" s="3">
        <f t="shared" si="990"/>
        <v>17.700000000000003</v>
      </c>
      <c r="K21144" s="3">
        <f t="shared" si="991"/>
        <v>5.3100000000000014</v>
      </c>
      <c r="L21144">
        <f t="shared" si="992"/>
        <v>1996</v>
      </c>
    </row>
    <row r="21145" spans="1:12" x14ac:dyDescent="0.25">
      <c r="A21145">
        <f>rawdata!A21282</f>
        <v>2</v>
      </c>
      <c r="B21145">
        <f>rawdata!B21282</f>
        <v>3010016584</v>
      </c>
      <c r="C21145">
        <f>rawdata!C21282</f>
        <v>366</v>
      </c>
      <c r="D21145">
        <f>rawdata!D21282</f>
        <v>1</v>
      </c>
      <c r="E21145">
        <f>rawdata!E21282</f>
        <v>1</v>
      </c>
      <c r="F21145">
        <f>rawdata!F21282</f>
        <v>3.19</v>
      </c>
      <c r="G21145">
        <f>rawdata!G21282</f>
        <v>0</v>
      </c>
      <c r="H21145">
        <f>rawdata!H21282</f>
        <v>26.01</v>
      </c>
      <c r="I21145">
        <f>rawdata!I21282</f>
        <v>1</v>
      </c>
      <c r="J21145" s="3">
        <f t="shared" si="990"/>
        <v>3.19</v>
      </c>
      <c r="K21145" s="3">
        <f t="shared" si="991"/>
        <v>0.8297190000000001</v>
      </c>
      <c r="L21145">
        <f t="shared" si="992"/>
        <v>1996</v>
      </c>
    </row>
    <row r="21146" spans="1:12" x14ac:dyDescent="0.25">
      <c r="A21146">
        <f>rawdata!A21283</f>
        <v>2</v>
      </c>
      <c r="B21146">
        <f>rawdata!B21283</f>
        <v>3010021196</v>
      </c>
      <c r="C21146">
        <f>rawdata!C21283</f>
        <v>366</v>
      </c>
      <c r="D21146">
        <f>rawdata!D21283</f>
        <v>9</v>
      </c>
      <c r="E21146">
        <f>rawdata!E21283</f>
        <v>1</v>
      </c>
      <c r="F21146">
        <f>rawdata!F21283</f>
        <v>3.29</v>
      </c>
      <c r="G21146">
        <f>rawdata!G21283</f>
        <v>0</v>
      </c>
      <c r="H21146">
        <f>rawdata!H21283</f>
        <v>28.26</v>
      </c>
      <c r="I21146">
        <f>rawdata!I21283</f>
        <v>1</v>
      </c>
      <c r="J21146" s="3">
        <f t="shared" si="990"/>
        <v>29.61</v>
      </c>
      <c r="K21146" s="3">
        <f t="shared" si="991"/>
        <v>8.3677860000000006</v>
      </c>
      <c r="L21146">
        <f t="shared" si="992"/>
        <v>1996</v>
      </c>
    </row>
    <row r="21147" spans="1:12" x14ac:dyDescent="0.25">
      <c r="A21147">
        <f>rawdata!A21284</f>
        <v>2</v>
      </c>
      <c r="B21147">
        <f>rawdata!B21284</f>
        <v>3828112263</v>
      </c>
      <c r="C21147">
        <f>rawdata!C21284</f>
        <v>366</v>
      </c>
      <c r="D21147">
        <f>rawdata!D21284</f>
        <v>8</v>
      </c>
      <c r="E21147">
        <f>rawdata!E21284</f>
        <v>1</v>
      </c>
      <c r="F21147">
        <f>rawdata!F21284</f>
        <v>1.0900000000000001</v>
      </c>
      <c r="G21147">
        <f>rawdata!G21284</f>
        <v>0</v>
      </c>
      <c r="H21147">
        <f>rawdata!H21284</f>
        <v>31.37</v>
      </c>
      <c r="I21147">
        <f>rawdata!I21284</f>
        <v>1</v>
      </c>
      <c r="J21147" s="3">
        <f t="shared" si="990"/>
        <v>8.7200000000000006</v>
      </c>
      <c r="K21147" s="3">
        <f t="shared" si="991"/>
        <v>2.7354639999999999</v>
      </c>
      <c r="L21147">
        <f t="shared" si="992"/>
        <v>1996</v>
      </c>
    </row>
    <row r="21148" spans="1:12" x14ac:dyDescent="0.25">
      <c r="A21148">
        <f>rawdata!A21285</f>
        <v>2</v>
      </c>
      <c r="B21148">
        <f>rawdata!B21285</f>
        <v>3828112267</v>
      </c>
      <c r="C21148">
        <f>rawdata!C21285</f>
        <v>366</v>
      </c>
      <c r="D21148">
        <f>rawdata!D21285</f>
        <v>8</v>
      </c>
      <c r="E21148">
        <f>rawdata!E21285</f>
        <v>1</v>
      </c>
      <c r="F21148">
        <f>rawdata!F21285</f>
        <v>1.0900000000000001</v>
      </c>
      <c r="G21148">
        <f>rawdata!G21285</f>
        <v>0</v>
      </c>
      <c r="H21148">
        <f>rawdata!H21285</f>
        <v>31.37</v>
      </c>
      <c r="I21148">
        <f>rawdata!I21285</f>
        <v>1</v>
      </c>
      <c r="J21148" s="3">
        <f t="shared" si="990"/>
        <v>8.7200000000000006</v>
      </c>
      <c r="K21148" s="3">
        <f t="shared" si="991"/>
        <v>2.7354639999999999</v>
      </c>
      <c r="L21148">
        <f t="shared" si="992"/>
        <v>1996</v>
      </c>
    </row>
    <row r="21149" spans="1:12" x14ac:dyDescent="0.25">
      <c r="A21149">
        <f>rawdata!A21286</f>
        <v>2</v>
      </c>
      <c r="B21149">
        <f>rawdata!B21286</f>
        <v>3828112271</v>
      </c>
      <c r="C21149">
        <f>rawdata!C21286</f>
        <v>366</v>
      </c>
      <c r="D21149">
        <f>rawdata!D21286</f>
        <v>20</v>
      </c>
      <c r="E21149">
        <f>rawdata!E21286</f>
        <v>1</v>
      </c>
      <c r="F21149">
        <f>rawdata!F21286</f>
        <v>1.0900000000000001</v>
      </c>
      <c r="G21149">
        <f>rawdata!G21286</f>
        <v>0</v>
      </c>
      <c r="H21149">
        <f>rawdata!H21286</f>
        <v>33.11</v>
      </c>
      <c r="I21149">
        <f>rawdata!I21286</f>
        <v>1</v>
      </c>
      <c r="J21149" s="3">
        <f t="shared" si="990"/>
        <v>21.8</v>
      </c>
      <c r="K21149" s="3">
        <f t="shared" si="991"/>
        <v>7.2179799999999998</v>
      </c>
      <c r="L21149">
        <f t="shared" si="992"/>
        <v>1996</v>
      </c>
    </row>
    <row r="21150" spans="1:12" x14ac:dyDescent="0.25">
      <c r="A21150">
        <f>rawdata!A21287</f>
        <v>2</v>
      </c>
      <c r="B21150">
        <f>rawdata!B21287</f>
        <v>3828112277</v>
      </c>
      <c r="C21150">
        <f>rawdata!C21287</f>
        <v>366</v>
      </c>
      <c r="D21150">
        <f>rawdata!D21287</f>
        <v>19</v>
      </c>
      <c r="E21150">
        <f>rawdata!E21287</f>
        <v>1</v>
      </c>
      <c r="F21150">
        <f>rawdata!F21287</f>
        <v>1.99</v>
      </c>
      <c r="G21150">
        <f>rawdata!G21287</f>
        <v>0</v>
      </c>
      <c r="H21150">
        <f>rawdata!H21287</f>
        <v>58.89</v>
      </c>
      <c r="I21150">
        <f>rawdata!I21287</f>
        <v>1</v>
      </c>
      <c r="J21150" s="3">
        <f t="shared" si="990"/>
        <v>37.81</v>
      </c>
      <c r="K21150" s="3">
        <f t="shared" si="991"/>
        <v>22.266309</v>
      </c>
      <c r="L21150">
        <f t="shared" si="992"/>
        <v>1996</v>
      </c>
    </row>
    <row r="21151" spans="1:12" x14ac:dyDescent="0.25">
      <c r="A21151">
        <f>rawdata!A21288</f>
        <v>2</v>
      </c>
      <c r="B21151">
        <f>rawdata!B21288</f>
        <v>3828112289</v>
      </c>
      <c r="C21151">
        <f>rawdata!C21288</f>
        <v>366</v>
      </c>
      <c r="D21151">
        <f>rawdata!D21288</f>
        <v>0</v>
      </c>
      <c r="E21151">
        <f>rawdata!E21288</f>
        <v>1</v>
      </c>
      <c r="F21151">
        <f>rawdata!F21288</f>
        <v>0</v>
      </c>
      <c r="G21151">
        <f>rawdata!G21288</f>
        <v>0</v>
      </c>
      <c r="H21151">
        <f>rawdata!H21288</f>
        <v>0</v>
      </c>
      <c r="I21151">
        <f>rawdata!I21288</f>
        <v>1</v>
      </c>
      <c r="J21151" s="3">
        <f t="shared" si="990"/>
        <v>0</v>
      </c>
      <c r="K21151" s="3">
        <f t="shared" si="991"/>
        <v>0</v>
      </c>
      <c r="L21151">
        <f t="shared" si="992"/>
        <v>1996</v>
      </c>
    </row>
    <row r="21152" spans="1:12" x14ac:dyDescent="0.25">
      <c r="A21152">
        <f>rawdata!A21289</f>
        <v>2</v>
      </c>
      <c r="B21152">
        <f>rawdata!B21289</f>
        <v>3828112409</v>
      </c>
      <c r="C21152">
        <f>rawdata!C21289</f>
        <v>366</v>
      </c>
      <c r="D21152">
        <f>rawdata!D21289</f>
        <v>13</v>
      </c>
      <c r="E21152">
        <f>rawdata!E21289</f>
        <v>1</v>
      </c>
      <c r="F21152">
        <f>rawdata!F21289</f>
        <v>1.0900000000000001</v>
      </c>
      <c r="G21152">
        <f>rawdata!G21289</f>
        <v>0</v>
      </c>
      <c r="H21152">
        <f>rawdata!H21289</f>
        <v>34.67</v>
      </c>
      <c r="I21152">
        <f>rawdata!I21289</f>
        <v>1</v>
      </c>
      <c r="J21152" s="3">
        <f t="shared" si="990"/>
        <v>14.170000000000002</v>
      </c>
      <c r="K21152" s="3">
        <f t="shared" si="991"/>
        <v>4.9127390000000011</v>
      </c>
      <c r="L21152">
        <f t="shared" si="992"/>
        <v>1996</v>
      </c>
    </row>
    <row r="21153" spans="1:12" x14ac:dyDescent="0.25">
      <c r="A21153">
        <f>rawdata!A21290</f>
        <v>2</v>
      </c>
      <c r="B21153">
        <f>rawdata!B21290</f>
        <v>4400000516</v>
      </c>
      <c r="C21153">
        <f>rawdata!C21290</f>
        <v>366</v>
      </c>
      <c r="D21153">
        <f>rawdata!D21290</f>
        <v>12</v>
      </c>
      <c r="E21153">
        <f>rawdata!E21290</f>
        <v>1</v>
      </c>
      <c r="F21153">
        <f>rawdata!F21290</f>
        <v>3.05</v>
      </c>
      <c r="G21153">
        <f>rawdata!G21290</f>
        <v>0</v>
      </c>
      <c r="H21153">
        <f>rawdata!H21290</f>
        <v>27.44</v>
      </c>
      <c r="I21153">
        <f>rawdata!I21290</f>
        <v>1</v>
      </c>
      <c r="J21153" s="3">
        <f t="shared" si="990"/>
        <v>36.599999999999994</v>
      </c>
      <c r="K21153" s="3">
        <f t="shared" si="991"/>
        <v>10.043039999999998</v>
      </c>
      <c r="L21153">
        <f t="shared" si="992"/>
        <v>1996</v>
      </c>
    </row>
    <row r="21154" spans="1:12" x14ac:dyDescent="0.25">
      <c r="A21154">
        <f>rawdata!A21291</f>
        <v>2</v>
      </c>
      <c r="B21154">
        <f>rawdata!B21291</f>
        <v>4400000527</v>
      </c>
      <c r="C21154">
        <f>rawdata!C21291</f>
        <v>366</v>
      </c>
      <c r="D21154">
        <f>rawdata!D21291</f>
        <v>8</v>
      </c>
      <c r="E21154">
        <f>rawdata!E21291</f>
        <v>1</v>
      </c>
      <c r="F21154">
        <f>rawdata!F21291</f>
        <v>3.29</v>
      </c>
      <c r="G21154">
        <f>rawdata!G21291</f>
        <v>0</v>
      </c>
      <c r="H21154">
        <f>rawdata!H21291</f>
        <v>30.17</v>
      </c>
      <c r="I21154">
        <f>rawdata!I21291</f>
        <v>1</v>
      </c>
      <c r="J21154" s="3">
        <f t="shared" si="990"/>
        <v>26.32</v>
      </c>
      <c r="K21154" s="3">
        <f t="shared" si="991"/>
        <v>7.9407440000000005</v>
      </c>
      <c r="L21154">
        <f t="shared" si="992"/>
        <v>1996</v>
      </c>
    </row>
    <row r="21155" spans="1:12" x14ac:dyDescent="0.25">
      <c r="A21155">
        <f>rawdata!A21292</f>
        <v>2</v>
      </c>
      <c r="B21155">
        <f>rawdata!B21292</f>
        <v>4400000551</v>
      </c>
      <c r="C21155">
        <f>rawdata!C21292</f>
        <v>366</v>
      </c>
      <c r="D21155">
        <f>rawdata!D21292</f>
        <v>25</v>
      </c>
      <c r="E21155">
        <f>rawdata!E21292</f>
        <v>1</v>
      </c>
      <c r="F21155">
        <f>rawdata!F21292</f>
        <v>3.29</v>
      </c>
      <c r="G21155">
        <f>rawdata!G21292</f>
        <v>0</v>
      </c>
      <c r="H21155">
        <f>rawdata!H21292</f>
        <v>28.23</v>
      </c>
      <c r="I21155">
        <f>rawdata!I21292</f>
        <v>1</v>
      </c>
      <c r="J21155" s="3">
        <f t="shared" si="990"/>
        <v>82.25</v>
      </c>
      <c r="K21155" s="3">
        <f t="shared" si="991"/>
        <v>23.219175</v>
      </c>
      <c r="L21155">
        <f t="shared" si="992"/>
        <v>1996</v>
      </c>
    </row>
    <row r="21156" spans="1:12" x14ac:dyDescent="0.25">
      <c r="A21156">
        <f>rawdata!A21293</f>
        <v>2</v>
      </c>
      <c r="B21156">
        <f>rawdata!B21293</f>
        <v>4400000655</v>
      </c>
      <c r="C21156">
        <f>rawdata!C21293</f>
        <v>366</v>
      </c>
      <c r="D21156">
        <f>rawdata!D21293</f>
        <v>5</v>
      </c>
      <c r="E21156">
        <f>rawdata!E21293</f>
        <v>1</v>
      </c>
      <c r="F21156">
        <f>rawdata!F21293</f>
        <v>3.49</v>
      </c>
      <c r="G21156">
        <f>rawdata!G21293</f>
        <v>0</v>
      </c>
      <c r="H21156">
        <f>rawdata!H21293</f>
        <v>40.11</v>
      </c>
      <c r="I21156">
        <f>rawdata!I21293</f>
        <v>1</v>
      </c>
      <c r="J21156" s="3">
        <f t="shared" si="990"/>
        <v>17.450000000000003</v>
      </c>
      <c r="K21156" s="3">
        <f t="shared" si="991"/>
        <v>6.9991950000000012</v>
      </c>
      <c r="L21156">
        <f t="shared" si="992"/>
        <v>1996</v>
      </c>
    </row>
    <row r="21157" spans="1:12" x14ac:dyDescent="0.25">
      <c r="A21157">
        <f>rawdata!A21294</f>
        <v>2</v>
      </c>
      <c r="B21157">
        <f>rawdata!B21294</f>
        <v>4400000720</v>
      </c>
      <c r="C21157">
        <f>rawdata!C21294</f>
        <v>366</v>
      </c>
      <c r="D21157">
        <f>rawdata!D21294</f>
        <v>22</v>
      </c>
      <c r="E21157">
        <f>rawdata!E21294</f>
        <v>1</v>
      </c>
      <c r="F21157">
        <f>rawdata!F21294</f>
        <v>3.49</v>
      </c>
      <c r="G21157">
        <f>rawdata!G21294</f>
        <v>0</v>
      </c>
      <c r="H21157">
        <f>rawdata!H21294</f>
        <v>34.799999999999997</v>
      </c>
      <c r="I21157">
        <f>rawdata!I21294</f>
        <v>1</v>
      </c>
      <c r="J21157" s="3">
        <f t="shared" si="990"/>
        <v>76.78</v>
      </c>
      <c r="K21157" s="3">
        <f t="shared" si="991"/>
        <v>26.719439999999999</v>
      </c>
      <c r="L21157">
        <f t="shared" si="992"/>
        <v>1996</v>
      </c>
    </row>
    <row r="21158" spans="1:12" x14ac:dyDescent="0.25">
      <c r="A21158">
        <f>rawdata!A21295</f>
        <v>2</v>
      </c>
      <c r="B21158">
        <f>rawdata!B21295</f>
        <v>4400003721</v>
      </c>
      <c r="C21158">
        <f>rawdata!C21295</f>
        <v>366</v>
      </c>
      <c r="D21158">
        <f>rawdata!D21295</f>
        <v>10</v>
      </c>
      <c r="E21158">
        <f>rawdata!E21295</f>
        <v>1</v>
      </c>
      <c r="F21158">
        <f>rawdata!F21295</f>
        <v>2.7</v>
      </c>
      <c r="G21158" t="str">
        <f>rawdata!G21295</f>
        <v>B</v>
      </c>
      <c r="H21158">
        <f>rawdata!H21295</f>
        <v>27.96</v>
      </c>
      <c r="I21158">
        <f>rawdata!I21295</f>
        <v>1</v>
      </c>
      <c r="J21158" s="3">
        <f t="shared" si="990"/>
        <v>27</v>
      </c>
      <c r="K21158" s="3">
        <f t="shared" si="991"/>
        <v>7.5492000000000008</v>
      </c>
      <c r="L21158">
        <f t="shared" si="992"/>
        <v>1996</v>
      </c>
    </row>
    <row r="21159" spans="1:12" x14ac:dyDescent="0.25">
      <c r="A21159">
        <f>rawdata!A21296</f>
        <v>2</v>
      </c>
      <c r="B21159">
        <f>rawdata!B21296</f>
        <v>4400003732</v>
      </c>
      <c r="C21159">
        <f>rawdata!C21296</f>
        <v>366</v>
      </c>
      <c r="D21159">
        <f>rawdata!D21296</f>
        <v>10</v>
      </c>
      <c r="E21159">
        <f>rawdata!E21296</f>
        <v>1</v>
      </c>
      <c r="F21159">
        <f>rawdata!F21296</f>
        <v>3.29</v>
      </c>
      <c r="G21159">
        <f>rawdata!G21296</f>
        <v>0</v>
      </c>
      <c r="H21159">
        <f>rawdata!H21296</f>
        <v>28.23</v>
      </c>
      <c r="I21159">
        <f>rawdata!I21296</f>
        <v>1</v>
      </c>
      <c r="J21159" s="3">
        <f t="shared" si="990"/>
        <v>32.9</v>
      </c>
      <c r="K21159" s="3">
        <f t="shared" si="991"/>
        <v>9.2876699999999985</v>
      </c>
      <c r="L21159">
        <f t="shared" si="992"/>
        <v>1996</v>
      </c>
    </row>
    <row r="21160" spans="1:12" x14ac:dyDescent="0.25">
      <c r="A21160">
        <f>rawdata!A21297</f>
        <v>2</v>
      </c>
      <c r="B21160">
        <f>rawdata!B21297</f>
        <v>4400004713</v>
      </c>
      <c r="C21160">
        <f>rawdata!C21297</f>
        <v>366</v>
      </c>
      <c r="D21160">
        <f>rawdata!D21297</f>
        <v>8</v>
      </c>
      <c r="E21160">
        <f>rawdata!E21297</f>
        <v>1</v>
      </c>
      <c r="F21160">
        <f>rawdata!F21297</f>
        <v>3.29</v>
      </c>
      <c r="G21160">
        <f>rawdata!G21297</f>
        <v>0</v>
      </c>
      <c r="H21160">
        <f>rawdata!H21297</f>
        <v>30.82</v>
      </c>
      <c r="I21160">
        <f>rawdata!I21297</f>
        <v>1</v>
      </c>
      <c r="J21160" s="3">
        <f t="shared" si="990"/>
        <v>26.32</v>
      </c>
      <c r="K21160" s="3">
        <f t="shared" si="991"/>
        <v>8.1118240000000004</v>
      </c>
      <c r="L21160">
        <f t="shared" si="992"/>
        <v>1996</v>
      </c>
    </row>
    <row r="21161" spans="1:12" x14ac:dyDescent="0.25">
      <c r="A21161">
        <f>rawdata!A21298</f>
        <v>2</v>
      </c>
      <c r="B21161">
        <f>rawdata!B21298</f>
        <v>4400004898</v>
      </c>
      <c r="C21161">
        <f>rawdata!C21298</f>
        <v>366</v>
      </c>
      <c r="D21161">
        <f>rawdata!D21298</f>
        <v>5</v>
      </c>
      <c r="E21161">
        <f>rawdata!E21298</f>
        <v>1</v>
      </c>
      <c r="F21161">
        <f>rawdata!F21298</f>
        <v>3.29</v>
      </c>
      <c r="G21161">
        <f>rawdata!G21298</f>
        <v>0</v>
      </c>
      <c r="H21161">
        <f>rawdata!H21298</f>
        <v>28.23</v>
      </c>
      <c r="I21161">
        <f>rawdata!I21298</f>
        <v>1</v>
      </c>
      <c r="J21161" s="3">
        <f t="shared" si="990"/>
        <v>16.45</v>
      </c>
      <c r="K21161" s="3">
        <f t="shared" si="991"/>
        <v>4.6438349999999993</v>
      </c>
      <c r="L21161">
        <f t="shared" si="992"/>
        <v>1996</v>
      </c>
    </row>
    <row r="21162" spans="1:12" x14ac:dyDescent="0.25">
      <c r="A21162">
        <f>rawdata!A21299</f>
        <v>2</v>
      </c>
      <c r="B21162">
        <f>rawdata!B21299</f>
        <v>7974600016</v>
      </c>
      <c r="C21162">
        <f>rawdata!C21299</f>
        <v>366</v>
      </c>
      <c r="D21162">
        <f>rawdata!D21299</f>
        <v>20</v>
      </c>
      <c r="E21162">
        <f>rawdata!E21299</f>
        <v>1</v>
      </c>
      <c r="F21162">
        <f>rawdata!F21299</f>
        <v>1.99</v>
      </c>
      <c r="G21162">
        <f>rawdata!G21299</f>
        <v>0</v>
      </c>
      <c r="H21162">
        <f>rawdata!H21299</f>
        <v>30.5</v>
      </c>
      <c r="I21162">
        <f>rawdata!I21299</f>
        <v>1</v>
      </c>
      <c r="J21162" s="3">
        <f t="shared" si="990"/>
        <v>39.799999999999997</v>
      </c>
      <c r="K21162" s="3">
        <f t="shared" si="991"/>
        <v>12.138999999999999</v>
      </c>
      <c r="L21162">
        <f t="shared" si="992"/>
        <v>1996</v>
      </c>
    </row>
    <row r="21163" spans="1:12" x14ac:dyDescent="0.25">
      <c r="A21163">
        <f>rawdata!A21300</f>
        <v>12</v>
      </c>
      <c r="B21163">
        <f>rawdata!B21300</f>
        <v>1470001100</v>
      </c>
      <c r="C21163">
        <f>rawdata!C21300</f>
        <v>366</v>
      </c>
      <c r="D21163">
        <f>rawdata!D21300</f>
        <v>11</v>
      </c>
      <c r="E21163">
        <f>rawdata!E21300</f>
        <v>1</v>
      </c>
      <c r="F21163">
        <f>rawdata!F21300</f>
        <v>1.89</v>
      </c>
      <c r="G21163">
        <f>rawdata!G21300</f>
        <v>0</v>
      </c>
      <c r="H21163">
        <f>rawdata!H21300</f>
        <v>41.18</v>
      </c>
      <c r="I21163">
        <f>rawdata!I21300</f>
        <v>1</v>
      </c>
      <c r="J21163" s="3">
        <f t="shared" si="990"/>
        <v>20.79</v>
      </c>
      <c r="K21163" s="3">
        <f t="shared" si="991"/>
        <v>8.5613220000000005</v>
      </c>
      <c r="L21163">
        <f t="shared" si="992"/>
        <v>1996</v>
      </c>
    </row>
    <row r="21164" spans="1:12" x14ac:dyDescent="0.25">
      <c r="A21164">
        <f>rawdata!A21301</f>
        <v>12</v>
      </c>
      <c r="B21164">
        <f>rawdata!B21301</f>
        <v>1470001110</v>
      </c>
      <c r="C21164">
        <f>rawdata!C21301</f>
        <v>366</v>
      </c>
      <c r="D21164">
        <f>rawdata!D21301</f>
        <v>9</v>
      </c>
      <c r="E21164">
        <f>rawdata!E21301</f>
        <v>1</v>
      </c>
      <c r="F21164">
        <f>rawdata!F21301</f>
        <v>2.95</v>
      </c>
      <c r="G21164">
        <f>rawdata!G21301</f>
        <v>0</v>
      </c>
      <c r="H21164">
        <f>rawdata!H21301</f>
        <v>30</v>
      </c>
      <c r="I21164">
        <f>rawdata!I21301</f>
        <v>1</v>
      </c>
      <c r="J21164" s="3">
        <f t="shared" si="990"/>
        <v>26.55</v>
      </c>
      <c r="K21164" s="3">
        <f t="shared" si="991"/>
        <v>7.9649999999999999</v>
      </c>
      <c r="L21164">
        <f t="shared" si="992"/>
        <v>1996</v>
      </c>
    </row>
    <row r="21165" spans="1:12" x14ac:dyDescent="0.25">
      <c r="A21165">
        <f>rawdata!A21302</f>
        <v>12</v>
      </c>
      <c r="B21165">
        <f>rawdata!B21302</f>
        <v>3010016584</v>
      </c>
      <c r="C21165">
        <f>rawdata!C21302</f>
        <v>366</v>
      </c>
      <c r="D21165">
        <f>rawdata!D21302</f>
        <v>11</v>
      </c>
      <c r="E21165">
        <f>rawdata!E21302</f>
        <v>1</v>
      </c>
      <c r="F21165">
        <f>rawdata!F21302</f>
        <v>3.19</v>
      </c>
      <c r="G21165">
        <f>rawdata!G21302</f>
        <v>0</v>
      </c>
      <c r="H21165">
        <f>rawdata!H21302</f>
        <v>26.01</v>
      </c>
      <c r="I21165">
        <f>rawdata!I21302</f>
        <v>1</v>
      </c>
      <c r="J21165" s="3">
        <f t="shared" si="990"/>
        <v>35.089999999999996</v>
      </c>
      <c r="K21165" s="3">
        <f t="shared" si="991"/>
        <v>9.1269089999999995</v>
      </c>
      <c r="L21165">
        <f t="shared" si="992"/>
        <v>1996</v>
      </c>
    </row>
    <row r="21166" spans="1:12" x14ac:dyDescent="0.25">
      <c r="A21166">
        <f>rawdata!A21303</f>
        <v>12</v>
      </c>
      <c r="B21166">
        <f>rawdata!B21303</f>
        <v>3010021196</v>
      </c>
      <c r="C21166">
        <f>rawdata!C21303</f>
        <v>366</v>
      </c>
      <c r="D21166">
        <f>rawdata!D21303</f>
        <v>13</v>
      </c>
      <c r="E21166">
        <f>rawdata!E21303</f>
        <v>1</v>
      </c>
      <c r="F21166">
        <f>rawdata!F21303</f>
        <v>3.29</v>
      </c>
      <c r="G21166">
        <f>rawdata!G21303</f>
        <v>0</v>
      </c>
      <c r="H21166">
        <f>rawdata!H21303</f>
        <v>28.26</v>
      </c>
      <c r="I21166">
        <f>rawdata!I21303</f>
        <v>1</v>
      </c>
      <c r="J21166" s="3">
        <f t="shared" si="990"/>
        <v>42.77</v>
      </c>
      <c r="K21166" s="3">
        <f t="shared" si="991"/>
        <v>12.086802000000002</v>
      </c>
      <c r="L21166">
        <f t="shared" si="992"/>
        <v>1996</v>
      </c>
    </row>
    <row r="21167" spans="1:12" x14ac:dyDescent="0.25">
      <c r="A21167">
        <f>rawdata!A21304</f>
        <v>12</v>
      </c>
      <c r="B21167">
        <f>rawdata!B21304</f>
        <v>3828112263</v>
      </c>
      <c r="C21167">
        <f>rawdata!C21304</f>
        <v>366</v>
      </c>
      <c r="D21167">
        <f>rawdata!D21304</f>
        <v>13</v>
      </c>
      <c r="E21167">
        <f>rawdata!E21304</f>
        <v>1</v>
      </c>
      <c r="F21167">
        <f>rawdata!F21304</f>
        <v>1.0900000000000001</v>
      </c>
      <c r="G21167">
        <f>rawdata!G21304</f>
        <v>0</v>
      </c>
      <c r="H21167">
        <f>rawdata!H21304</f>
        <v>31.37</v>
      </c>
      <c r="I21167">
        <f>rawdata!I21304</f>
        <v>1</v>
      </c>
      <c r="J21167" s="3">
        <f t="shared" si="990"/>
        <v>14.170000000000002</v>
      </c>
      <c r="K21167" s="3">
        <f t="shared" si="991"/>
        <v>4.4451290000000006</v>
      </c>
      <c r="L21167">
        <f t="shared" si="992"/>
        <v>1996</v>
      </c>
    </row>
    <row r="21168" spans="1:12" x14ac:dyDescent="0.25">
      <c r="A21168">
        <f>rawdata!A21305</f>
        <v>12</v>
      </c>
      <c r="B21168">
        <f>rawdata!B21305</f>
        <v>3828112267</v>
      </c>
      <c r="C21168">
        <f>rawdata!C21305</f>
        <v>366</v>
      </c>
      <c r="D21168">
        <f>rawdata!D21305</f>
        <v>16</v>
      </c>
      <c r="E21168">
        <f>rawdata!E21305</f>
        <v>1</v>
      </c>
      <c r="F21168">
        <f>rawdata!F21305</f>
        <v>1.0900000000000001</v>
      </c>
      <c r="G21168">
        <f>rawdata!G21305</f>
        <v>0</v>
      </c>
      <c r="H21168">
        <f>rawdata!H21305</f>
        <v>31.37</v>
      </c>
      <c r="I21168">
        <f>rawdata!I21305</f>
        <v>1</v>
      </c>
      <c r="J21168" s="3">
        <f t="shared" si="990"/>
        <v>17.440000000000001</v>
      </c>
      <c r="K21168" s="3">
        <f t="shared" si="991"/>
        <v>5.4709279999999998</v>
      </c>
      <c r="L21168">
        <f t="shared" si="992"/>
        <v>1996</v>
      </c>
    </row>
    <row r="21169" spans="1:12" x14ac:dyDescent="0.25">
      <c r="A21169">
        <f>rawdata!A21306</f>
        <v>12</v>
      </c>
      <c r="B21169">
        <f>rawdata!B21306</f>
        <v>3828112271</v>
      </c>
      <c r="C21169">
        <f>rawdata!C21306</f>
        <v>366</v>
      </c>
      <c r="D21169">
        <f>rawdata!D21306</f>
        <v>19</v>
      </c>
      <c r="E21169">
        <f>rawdata!E21306</f>
        <v>1</v>
      </c>
      <c r="F21169">
        <f>rawdata!F21306</f>
        <v>1.0900000000000001</v>
      </c>
      <c r="G21169">
        <f>rawdata!G21306</f>
        <v>0</v>
      </c>
      <c r="H21169">
        <f>rawdata!H21306</f>
        <v>33.11</v>
      </c>
      <c r="I21169">
        <f>rawdata!I21306</f>
        <v>1</v>
      </c>
      <c r="J21169" s="3">
        <f t="shared" si="990"/>
        <v>20.71</v>
      </c>
      <c r="K21169" s="3">
        <f t="shared" si="991"/>
        <v>6.8570810000000009</v>
      </c>
      <c r="L21169">
        <f t="shared" si="992"/>
        <v>1996</v>
      </c>
    </row>
    <row r="21170" spans="1:12" x14ac:dyDescent="0.25">
      <c r="A21170">
        <f>rawdata!A21307</f>
        <v>12</v>
      </c>
      <c r="B21170">
        <f>rawdata!B21307</f>
        <v>3828112277</v>
      </c>
      <c r="C21170">
        <f>rawdata!C21307</f>
        <v>366</v>
      </c>
      <c r="D21170">
        <f>rawdata!D21307</f>
        <v>12</v>
      </c>
      <c r="E21170">
        <f>rawdata!E21307</f>
        <v>1</v>
      </c>
      <c r="F21170">
        <f>rawdata!F21307</f>
        <v>1.99</v>
      </c>
      <c r="G21170">
        <f>rawdata!G21307</f>
        <v>0</v>
      </c>
      <c r="H21170">
        <f>rawdata!H21307</f>
        <v>58.89</v>
      </c>
      <c r="I21170">
        <f>rawdata!I21307</f>
        <v>1</v>
      </c>
      <c r="J21170" s="3">
        <f t="shared" si="990"/>
        <v>23.88</v>
      </c>
      <c r="K21170" s="3">
        <f t="shared" si="991"/>
        <v>14.062931999999998</v>
      </c>
      <c r="L21170">
        <f t="shared" si="992"/>
        <v>1996</v>
      </c>
    </row>
    <row r="21171" spans="1:12" x14ac:dyDescent="0.25">
      <c r="A21171">
        <f>rawdata!A21308</f>
        <v>12</v>
      </c>
      <c r="B21171">
        <f>rawdata!B21308</f>
        <v>3828112289</v>
      </c>
      <c r="C21171">
        <f>rawdata!C21308</f>
        <v>366</v>
      </c>
      <c r="D21171">
        <f>rawdata!D21308</f>
        <v>0</v>
      </c>
      <c r="E21171">
        <f>rawdata!E21308</f>
        <v>1</v>
      </c>
      <c r="F21171">
        <f>rawdata!F21308</f>
        <v>0</v>
      </c>
      <c r="G21171">
        <f>rawdata!G21308</f>
        <v>0</v>
      </c>
      <c r="H21171">
        <f>rawdata!H21308</f>
        <v>0</v>
      </c>
      <c r="I21171">
        <f>rawdata!I21308</f>
        <v>1</v>
      </c>
      <c r="J21171" s="3">
        <f t="shared" si="990"/>
        <v>0</v>
      </c>
      <c r="K21171" s="3">
        <f t="shared" si="991"/>
        <v>0</v>
      </c>
      <c r="L21171">
        <f t="shared" si="992"/>
        <v>1996</v>
      </c>
    </row>
    <row r="21172" spans="1:12" x14ac:dyDescent="0.25">
      <c r="A21172">
        <f>rawdata!A21309</f>
        <v>12</v>
      </c>
      <c r="B21172">
        <f>rawdata!B21309</f>
        <v>3828112409</v>
      </c>
      <c r="C21172">
        <f>rawdata!C21309</f>
        <v>366</v>
      </c>
      <c r="D21172">
        <f>rawdata!D21309</f>
        <v>14</v>
      </c>
      <c r="E21172">
        <f>rawdata!E21309</f>
        <v>1</v>
      </c>
      <c r="F21172">
        <f>rawdata!F21309</f>
        <v>1.0900000000000001</v>
      </c>
      <c r="G21172">
        <f>rawdata!G21309</f>
        <v>0</v>
      </c>
      <c r="H21172">
        <f>rawdata!H21309</f>
        <v>34.67</v>
      </c>
      <c r="I21172">
        <f>rawdata!I21309</f>
        <v>1</v>
      </c>
      <c r="J21172" s="3">
        <f t="shared" si="990"/>
        <v>15.260000000000002</v>
      </c>
      <c r="K21172" s="3">
        <f t="shared" si="991"/>
        <v>5.2906420000000001</v>
      </c>
      <c r="L21172">
        <f t="shared" si="992"/>
        <v>1996</v>
      </c>
    </row>
    <row r="21173" spans="1:12" x14ac:dyDescent="0.25">
      <c r="A21173">
        <f>rawdata!A21310</f>
        <v>12</v>
      </c>
      <c r="B21173">
        <f>rawdata!B21310</f>
        <v>4400000516</v>
      </c>
      <c r="C21173">
        <f>rawdata!C21310</f>
        <v>366</v>
      </c>
      <c r="D21173">
        <f>rawdata!D21310</f>
        <v>16</v>
      </c>
      <c r="E21173">
        <f>rawdata!E21310</f>
        <v>1</v>
      </c>
      <c r="F21173">
        <f>rawdata!F21310</f>
        <v>3.05</v>
      </c>
      <c r="G21173">
        <f>rawdata!G21310</f>
        <v>0</v>
      </c>
      <c r="H21173">
        <f>rawdata!H21310</f>
        <v>27.44</v>
      </c>
      <c r="I21173">
        <f>rawdata!I21310</f>
        <v>1</v>
      </c>
      <c r="J21173" s="3">
        <f t="shared" si="990"/>
        <v>48.8</v>
      </c>
      <c r="K21173" s="3">
        <f t="shared" si="991"/>
        <v>13.390719999999998</v>
      </c>
      <c r="L21173">
        <f t="shared" si="992"/>
        <v>1996</v>
      </c>
    </row>
    <row r="21174" spans="1:12" x14ac:dyDescent="0.25">
      <c r="A21174">
        <f>rawdata!A21311</f>
        <v>12</v>
      </c>
      <c r="B21174">
        <f>rawdata!B21311</f>
        <v>4400000527</v>
      </c>
      <c r="C21174">
        <f>rawdata!C21311</f>
        <v>366</v>
      </c>
      <c r="D21174">
        <f>rawdata!D21311</f>
        <v>11</v>
      </c>
      <c r="E21174">
        <f>rawdata!E21311</f>
        <v>1</v>
      </c>
      <c r="F21174">
        <f>rawdata!F21311</f>
        <v>2.93</v>
      </c>
      <c r="G21174">
        <f>rawdata!G21311</f>
        <v>0</v>
      </c>
      <c r="H21174">
        <f>rawdata!H21311</f>
        <v>23.25</v>
      </c>
      <c r="I21174">
        <f>rawdata!I21311</f>
        <v>1</v>
      </c>
      <c r="J21174" s="3">
        <f t="shared" si="990"/>
        <v>32.230000000000004</v>
      </c>
      <c r="K21174" s="3">
        <f t="shared" si="991"/>
        <v>7.493475000000001</v>
      </c>
      <c r="L21174">
        <f t="shared" si="992"/>
        <v>1996</v>
      </c>
    </row>
    <row r="21175" spans="1:12" x14ac:dyDescent="0.25">
      <c r="A21175">
        <f>rawdata!A21312</f>
        <v>12</v>
      </c>
      <c r="B21175">
        <f>rawdata!B21312</f>
        <v>4400000551</v>
      </c>
      <c r="C21175">
        <f>rawdata!C21312</f>
        <v>366</v>
      </c>
      <c r="D21175">
        <f>rawdata!D21312</f>
        <v>50</v>
      </c>
      <c r="E21175">
        <f>rawdata!E21312</f>
        <v>1</v>
      </c>
      <c r="F21175">
        <f>rawdata!F21312</f>
        <v>3.29</v>
      </c>
      <c r="G21175">
        <f>rawdata!G21312</f>
        <v>0</v>
      </c>
      <c r="H21175">
        <f>rawdata!H21312</f>
        <v>28.23</v>
      </c>
      <c r="I21175">
        <f>rawdata!I21312</f>
        <v>1</v>
      </c>
      <c r="J21175" s="3">
        <f t="shared" si="990"/>
        <v>164.5</v>
      </c>
      <c r="K21175" s="3">
        <f t="shared" si="991"/>
        <v>46.43835</v>
      </c>
      <c r="L21175">
        <f t="shared" si="992"/>
        <v>1996</v>
      </c>
    </row>
    <row r="21176" spans="1:12" x14ac:dyDescent="0.25">
      <c r="A21176">
        <f>rawdata!A21313</f>
        <v>12</v>
      </c>
      <c r="B21176">
        <f>rawdata!B21313</f>
        <v>4400000655</v>
      </c>
      <c r="C21176">
        <f>rawdata!C21313</f>
        <v>366</v>
      </c>
      <c r="D21176">
        <f>rawdata!D21313</f>
        <v>13</v>
      </c>
      <c r="E21176">
        <f>rawdata!E21313</f>
        <v>1</v>
      </c>
      <c r="F21176">
        <f>rawdata!F21313</f>
        <v>3.49</v>
      </c>
      <c r="G21176">
        <f>rawdata!G21313</f>
        <v>0</v>
      </c>
      <c r="H21176">
        <f>rawdata!H21313</f>
        <v>36.54</v>
      </c>
      <c r="I21176">
        <f>rawdata!I21313</f>
        <v>1</v>
      </c>
      <c r="J21176" s="3">
        <f t="shared" si="990"/>
        <v>45.370000000000005</v>
      </c>
      <c r="K21176" s="3">
        <f t="shared" si="991"/>
        <v>16.578198</v>
      </c>
      <c r="L21176">
        <f t="shared" si="992"/>
        <v>1996</v>
      </c>
    </row>
    <row r="21177" spans="1:12" x14ac:dyDescent="0.25">
      <c r="A21177">
        <f>rawdata!A21314</f>
        <v>12</v>
      </c>
      <c r="B21177">
        <f>rawdata!B21314</f>
        <v>4400000720</v>
      </c>
      <c r="C21177">
        <f>rawdata!C21314</f>
        <v>366</v>
      </c>
      <c r="D21177">
        <f>rawdata!D21314</f>
        <v>15</v>
      </c>
      <c r="E21177">
        <f>rawdata!E21314</f>
        <v>1</v>
      </c>
      <c r="F21177">
        <f>rawdata!F21314</f>
        <v>3.49</v>
      </c>
      <c r="G21177">
        <f>rawdata!G21314</f>
        <v>0</v>
      </c>
      <c r="H21177">
        <f>rawdata!H21314</f>
        <v>38.39</v>
      </c>
      <c r="I21177">
        <f>rawdata!I21314</f>
        <v>1</v>
      </c>
      <c r="J21177" s="3">
        <f t="shared" si="990"/>
        <v>52.35</v>
      </c>
      <c r="K21177" s="3">
        <f t="shared" si="991"/>
        <v>20.097165</v>
      </c>
      <c r="L21177">
        <f t="shared" si="992"/>
        <v>1996</v>
      </c>
    </row>
    <row r="21178" spans="1:12" x14ac:dyDescent="0.25">
      <c r="A21178">
        <f>rawdata!A21315</f>
        <v>12</v>
      </c>
      <c r="B21178">
        <f>rawdata!B21315</f>
        <v>4400003721</v>
      </c>
      <c r="C21178">
        <f>rawdata!C21315</f>
        <v>366</v>
      </c>
      <c r="D21178">
        <f>rawdata!D21315</f>
        <v>1</v>
      </c>
      <c r="E21178">
        <f>rawdata!E21315</f>
        <v>1</v>
      </c>
      <c r="F21178">
        <f>rawdata!F21315</f>
        <v>2.7</v>
      </c>
      <c r="G21178" t="str">
        <f>rawdata!G21315</f>
        <v>B</v>
      </c>
      <c r="H21178">
        <f>rawdata!H21315</f>
        <v>27.96</v>
      </c>
      <c r="I21178">
        <f>rawdata!I21315</f>
        <v>1</v>
      </c>
      <c r="J21178" s="3">
        <f t="shared" si="990"/>
        <v>2.7</v>
      </c>
      <c r="K21178" s="3">
        <f t="shared" si="991"/>
        <v>0.75492000000000004</v>
      </c>
      <c r="L21178">
        <f t="shared" si="992"/>
        <v>1996</v>
      </c>
    </row>
    <row r="21179" spans="1:12" x14ac:dyDescent="0.25">
      <c r="A21179">
        <f>rawdata!A21316</f>
        <v>12</v>
      </c>
      <c r="B21179">
        <f>rawdata!B21316</f>
        <v>4400003732</v>
      </c>
      <c r="C21179">
        <f>rawdata!C21316</f>
        <v>366</v>
      </c>
      <c r="D21179">
        <f>rawdata!D21316</f>
        <v>7</v>
      </c>
      <c r="E21179">
        <f>rawdata!E21316</f>
        <v>1</v>
      </c>
      <c r="F21179">
        <f>rawdata!F21316</f>
        <v>3.29</v>
      </c>
      <c r="G21179">
        <f>rawdata!G21316</f>
        <v>0</v>
      </c>
      <c r="H21179">
        <f>rawdata!H21316</f>
        <v>28.23</v>
      </c>
      <c r="I21179">
        <f>rawdata!I21316</f>
        <v>1</v>
      </c>
      <c r="J21179" s="3">
        <f t="shared" si="990"/>
        <v>23.03</v>
      </c>
      <c r="K21179" s="3">
        <f t="shared" si="991"/>
        <v>6.5013690000000004</v>
      </c>
      <c r="L21179">
        <f t="shared" si="992"/>
        <v>1996</v>
      </c>
    </row>
    <row r="21180" spans="1:12" x14ac:dyDescent="0.25">
      <c r="A21180">
        <f>rawdata!A21317</f>
        <v>12</v>
      </c>
      <c r="B21180">
        <f>rawdata!B21317</f>
        <v>4400004713</v>
      </c>
      <c r="C21180">
        <f>rawdata!C21317</f>
        <v>366</v>
      </c>
      <c r="D21180">
        <f>rawdata!D21317</f>
        <v>15</v>
      </c>
      <c r="E21180">
        <f>rawdata!E21317</f>
        <v>1</v>
      </c>
      <c r="F21180">
        <f>rawdata!F21317</f>
        <v>3.2</v>
      </c>
      <c r="G21180">
        <f>rawdata!G21317</f>
        <v>0</v>
      </c>
      <c r="H21180">
        <f>rawdata!H21317</f>
        <v>29.47</v>
      </c>
      <c r="I21180">
        <f>rawdata!I21317</f>
        <v>1</v>
      </c>
      <c r="J21180" s="3">
        <f t="shared" si="990"/>
        <v>48</v>
      </c>
      <c r="K21180" s="3">
        <f t="shared" si="991"/>
        <v>14.1456</v>
      </c>
      <c r="L21180">
        <f t="shared" si="992"/>
        <v>1996</v>
      </c>
    </row>
    <row r="21181" spans="1:12" x14ac:dyDescent="0.25">
      <c r="A21181">
        <f>rawdata!A21318</f>
        <v>12</v>
      </c>
      <c r="B21181">
        <f>rawdata!B21318</f>
        <v>4400004898</v>
      </c>
      <c r="C21181">
        <f>rawdata!C21318</f>
        <v>366</v>
      </c>
      <c r="D21181">
        <f>rawdata!D21318</f>
        <v>7</v>
      </c>
      <c r="E21181">
        <f>rawdata!E21318</f>
        <v>1</v>
      </c>
      <c r="F21181">
        <f>rawdata!F21318</f>
        <v>3.29</v>
      </c>
      <c r="G21181">
        <f>rawdata!G21318</f>
        <v>0</v>
      </c>
      <c r="H21181">
        <f>rawdata!H21318</f>
        <v>28.23</v>
      </c>
      <c r="I21181">
        <f>rawdata!I21318</f>
        <v>1</v>
      </c>
      <c r="J21181" s="3">
        <f t="shared" si="990"/>
        <v>23.03</v>
      </c>
      <c r="K21181" s="3">
        <f t="shared" si="991"/>
        <v>6.5013690000000004</v>
      </c>
      <c r="L21181">
        <f t="shared" si="992"/>
        <v>1996</v>
      </c>
    </row>
    <row r="21182" spans="1:12" x14ac:dyDescent="0.25">
      <c r="A21182">
        <f>rawdata!A21319</f>
        <v>12</v>
      </c>
      <c r="B21182">
        <f>rawdata!B21319</f>
        <v>7974600016</v>
      </c>
      <c r="C21182">
        <f>rawdata!C21319</f>
        <v>366</v>
      </c>
      <c r="D21182">
        <f>rawdata!D21319</f>
        <v>40</v>
      </c>
      <c r="E21182">
        <f>rawdata!E21319</f>
        <v>1</v>
      </c>
      <c r="F21182">
        <f>rawdata!F21319</f>
        <v>1.99</v>
      </c>
      <c r="G21182">
        <f>rawdata!G21319</f>
        <v>0</v>
      </c>
      <c r="H21182">
        <f>rawdata!H21319</f>
        <v>30.5</v>
      </c>
      <c r="I21182">
        <f>rawdata!I21319</f>
        <v>1</v>
      </c>
      <c r="J21182" s="3">
        <f t="shared" si="990"/>
        <v>79.599999999999994</v>
      </c>
      <c r="K21182" s="3">
        <f t="shared" si="991"/>
        <v>24.277999999999999</v>
      </c>
      <c r="L21182">
        <f t="shared" si="992"/>
        <v>1996</v>
      </c>
    </row>
    <row r="21183" spans="1:12" x14ac:dyDescent="0.25">
      <c r="A21183">
        <f>rawdata!A21320</f>
        <v>75</v>
      </c>
      <c r="B21183">
        <f>rawdata!B21320</f>
        <v>1470001100</v>
      </c>
      <c r="C21183">
        <f>rawdata!C21320</f>
        <v>366</v>
      </c>
      <c r="D21183">
        <f>rawdata!D21320</f>
        <v>16</v>
      </c>
      <c r="E21183">
        <f>rawdata!E21320</f>
        <v>1</v>
      </c>
      <c r="F21183">
        <f>rawdata!F21320</f>
        <v>1.89</v>
      </c>
      <c r="G21183">
        <f>rawdata!G21320</f>
        <v>0</v>
      </c>
      <c r="H21183">
        <f>rawdata!H21320</f>
        <v>48.6</v>
      </c>
      <c r="I21183">
        <f>rawdata!I21320</f>
        <v>1</v>
      </c>
      <c r="J21183" s="3">
        <f t="shared" si="990"/>
        <v>30.24</v>
      </c>
      <c r="K21183" s="3">
        <f t="shared" si="991"/>
        <v>14.69664</v>
      </c>
      <c r="L21183">
        <f t="shared" si="992"/>
        <v>1996</v>
      </c>
    </row>
    <row r="21184" spans="1:12" x14ac:dyDescent="0.25">
      <c r="A21184">
        <f>rawdata!A21321</f>
        <v>75</v>
      </c>
      <c r="B21184">
        <f>rawdata!B21321</f>
        <v>1470001110</v>
      </c>
      <c r="C21184">
        <f>rawdata!C21321</f>
        <v>366</v>
      </c>
      <c r="D21184">
        <f>rawdata!D21321</f>
        <v>7</v>
      </c>
      <c r="E21184">
        <f>rawdata!E21321</f>
        <v>1</v>
      </c>
      <c r="F21184">
        <f>rawdata!F21321</f>
        <v>2.95</v>
      </c>
      <c r="G21184">
        <f>rawdata!G21321</f>
        <v>0</v>
      </c>
      <c r="H21184">
        <f>rawdata!H21321</f>
        <v>30</v>
      </c>
      <c r="I21184">
        <f>rawdata!I21321</f>
        <v>1</v>
      </c>
      <c r="J21184" s="3">
        <f t="shared" si="990"/>
        <v>20.650000000000002</v>
      </c>
      <c r="K21184" s="3">
        <f t="shared" si="991"/>
        <v>6.1950000000000012</v>
      </c>
      <c r="L21184">
        <f t="shared" si="992"/>
        <v>1996</v>
      </c>
    </row>
    <row r="21185" spans="1:12" x14ac:dyDescent="0.25">
      <c r="A21185">
        <f>rawdata!A21322</f>
        <v>75</v>
      </c>
      <c r="B21185">
        <f>rawdata!B21322</f>
        <v>3010016584</v>
      </c>
      <c r="C21185">
        <f>rawdata!C21322</f>
        <v>366</v>
      </c>
      <c r="D21185">
        <f>rawdata!D21322</f>
        <v>7</v>
      </c>
      <c r="E21185">
        <f>rawdata!E21322</f>
        <v>1</v>
      </c>
      <c r="F21185">
        <f>rawdata!F21322</f>
        <v>3.19</v>
      </c>
      <c r="G21185">
        <f>rawdata!G21322</f>
        <v>0</v>
      </c>
      <c r="H21185">
        <f>rawdata!H21322</f>
        <v>26.01</v>
      </c>
      <c r="I21185">
        <f>rawdata!I21322</f>
        <v>1</v>
      </c>
      <c r="J21185" s="3">
        <f t="shared" si="990"/>
        <v>22.33</v>
      </c>
      <c r="K21185" s="3">
        <f t="shared" si="991"/>
        <v>5.808033</v>
      </c>
      <c r="L21185">
        <f t="shared" si="992"/>
        <v>1996</v>
      </c>
    </row>
    <row r="21186" spans="1:12" x14ac:dyDescent="0.25">
      <c r="A21186">
        <f>rawdata!A21323</f>
        <v>75</v>
      </c>
      <c r="B21186">
        <f>rawdata!B21323</f>
        <v>3010021196</v>
      </c>
      <c r="C21186">
        <f>rawdata!C21323</f>
        <v>366</v>
      </c>
      <c r="D21186">
        <f>rawdata!D21323</f>
        <v>4</v>
      </c>
      <c r="E21186">
        <f>rawdata!E21323</f>
        <v>1</v>
      </c>
      <c r="F21186">
        <f>rawdata!F21323</f>
        <v>3.29</v>
      </c>
      <c r="G21186">
        <f>rawdata!G21323</f>
        <v>0</v>
      </c>
      <c r="H21186">
        <f>rawdata!H21323</f>
        <v>28.26</v>
      </c>
      <c r="I21186">
        <f>rawdata!I21323</f>
        <v>1</v>
      </c>
      <c r="J21186" s="3">
        <f t="shared" ref="J21186:J21249" si="993">D21186*F21186/E21186</f>
        <v>13.16</v>
      </c>
      <c r="K21186" s="3">
        <f t="shared" ref="K21186:K21249" si="994">J21186*H21186/100</f>
        <v>3.7190160000000003</v>
      </c>
      <c r="L21186">
        <f t="shared" ref="L21186:L21249" si="995">IF(C21186&lt;=172,1992,IF(C21186&lt;=225,1993,IF(C21186&lt;=277,1994,IF(C21186&lt;=329,1995,IF(C21186&lt;=381,1996,1997)))))</f>
        <v>1996</v>
      </c>
    </row>
    <row r="21187" spans="1:12" x14ac:dyDescent="0.25">
      <c r="A21187">
        <f>rawdata!A21324</f>
        <v>75</v>
      </c>
      <c r="B21187">
        <f>rawdata!B21324</f>
        <v>3828112263</v>
      </c>
      <c r="C21187">
        <f>rawdata!C21324</f>
        <v>366</v>
      </c>
      <c r="D21187">
        <f>rawdata!D21324</f>
        <v>12</v>
      </c>
      <c r="E21187">
        <f>rawdata!E21324</f>
        <v>1</v>
      </c>
      <c r="F21187">
        <f>rawdata!F21324</f>
        <v>1.0900000000000001</v>
      </c>
      <c r="G21187">
        <f>rawdata!G21324</f>
        <v>0</v>
      </c>
      <c r="H21187">
        <f>rawdata!H21324</f>
        <v>31.37</v>
      </c>
      <c r="I21187">
        <f>rawdata!I21324</f>
        <v>1</v>
      </c>
      <c r="J21187" s="3">
        <f t="shared" si="993"/>
        <v>13.080000000000002</v>
      </c>
      <c r="K21187" s="3">
        <f t="shared" si="994"/>
        <v>4.1031960000000005</v>
      </c>
      <c r="L21187">
        <f t="shared" si="995"/>
        <v>1996</v>
      </c>
    </row>
    <row r="21188" spans="1:12" x14ac:dyDescent="0.25">
      <c r="A21188">
        <f>rawdata!A21325</f>
        <v>75</v>
      </c>
      <c r="B21188">
        <f>rawdata!B21325</f>
        <v>3828112267</v>
      </c>
      <c r="C21188">
        <f>rawdata!C21325</f>
        <v>366</v>
      </c>
      <c r="D21188">
        <f>rawdata!D21325</f>
        <v>28</v>
      </c>
      <c r="E21188">
        <f>rawdata!E21325</f>
        <v>1</v>
      </c>
      <c r="F21188">
        <f>rawdata!F21325</f>
        <v>1.0900000000000001</v>
      </c>
      <c r="G21188">
        <f>rawdata!G21325</f>
        <v>0</v>
      </c>
      <c r="H21188">
        <f>rawdata!H21325</f>
        <v>31.37</v>
      </c>
      <c r="I21188">
        <f>rawdata!I21325</f>
        <v>1</v>
      </c>
      <c r="J21188" s="3">
        <f t="shared" si="993"/>
        <v>30.520000000000003</v>
      </c>
      <c r="K21188" s="3">
        <f t="shared" si="994"/>
        <v>9.5741240000000012</v>
      </c>
      <c r="L21188">
        <f t="shared" si="995"/>
        <v>1996</v>
      </c>
    </row>
    <row r="21189" spans="1:12" x14ac:dyDescent="0.25">
      <c r="A21189">
        <f>rawdata!A21326</f>
        <v>75</v>
      </c>
      <c r="B21189">
        <f>rawdata!B21326</f>
        <v>3828112271</v>
      </c>
      <c r="C21189">
        <f>rawdata!C21326</f>
        <v>366</v>
      </c>
      <c r="D21189">
        <f>rawdata!D21326</f>
        <v>8</v>
      </c>
      <c r="E21189">
        <f>rawdata!E21326</f>
        <v>1</v>
      </c>
      <c r="F21189">
        <f>rawdata!F21326</f>
        <v>1.0900000000000001</v>
      </c>
      <c r="G21189">
        <f>rawdata!G21326</f>
        <v>0</v>
      </c>
      <c r="H21189">
        <f>rawdata!H21326</f>
        <v>33.11</v>
      </c>
      <c r="I21189">
        <f>rawdata!I21326</f>
        <v>1</v>
      </c>
      <c r="J21189" s="3">
        <f t="shared" si="993"/>
        <v>8.7200000000000006</v>
      </c>
      <c r="K21189" s="3">
        <f t="shared" si="994"/>
        <v>2.8871920000000002</v>
      </c>
      <c r="L21189">
        <f t="shared" si="995"/>
        <v>1996</v>
      </c>
    </row>
    <row r="21190" spans="1:12" x14ac:dyDescent="0.25">
      <c r="A21190">
        <f>rawdata!A21327</f>
        <v>75</v>
      </c>
      <c r="B21190">
        <f>rawdata!B21327</f>
        <v>3828112277</v>
      </c>
      <c r="C21190">
        <f>rawdata!C21327</f>
        <v>366</v>
      </c>
      <c r="D21190">
        <f>rawdata!D21327</f>
        <v>6</v>
      </c>
      <c r="E21190">
        <f>rawdata!E21327</f>
        <v>1</v>
      </c>
      <c r="F21190">
        <f>rawdata!F21327</f>
        <v>1.99</v>
      </c>
      <c r="G21190">
        <f>rawdata!G21327</f>
        <v>0</v>
      </c>
      <c r="H21190">
        <f>rawdata!H21327</f>
        <v>58.89</v>
      </c>
      <c r="I21190">
        <f>rawdata!I21327</f>
        <v>1</v>
      </c>
      <c r="J21190" s="3">
        <f t="shared" si="993"/>
        <v>11.94</v>
      </c>
      <c r="K21190" s="3">
        <f t="shared" si="994"/>
        <v>7.0314659999999991</v>
      </c>
      <c r="L21190">
        <f t="shared" si="995"/>
        <v>1996</v>
      </c>
    </row>
    <row r="21191" spans="1:12" x14ac:dyDescent="0.25">
      <c r="A21191">
        <f>rawdata!A21328</f>
        <v>75</v>
      </c>
      <c r="B21191">
        <f>rawdata!B21328</f>
        <v>3828112289</v>
      </c>
      <c r="C21191">
        <f>rawdata!C21328</f>
        <v>366</v>
      </c>
      <c r="D21191">
        <f>rawdata!D21328</f>
        <v>0</v>
      </c>
      <c r="E21191">
        <f>rawdata!E21328</f>
        <v>1</v>
      </c>
      <c r="F21191">
        <f>rawdata!F21328</f>
        <v>0</v>
      </c>
      <c r="G21191">
        <f>rawdata!G21328</f>
        <v>0</v>
      </c>
      <c r="H21191">
        <f>rawdata!H21328</f>
        <v>0</v>
      </c>
      <c r="I21191">
        <f>rawdata!I21328</f>
        <v>1</v>
      </c>
      <c r="J21191" s="3">
        <f t="shared" si="993"/>
        <v>0</v>
      </c>
      <c r="K21191" s="3">
        <f t="shared" si="994"/>
        <v>0</v>
      </c>
      <c r="L21191">
        <f t="shared" si="995"/>
        <v>1996</v>
      </c>
    </row>
    <row r="21192" spans="1:12" x14ac:dyDescent="0.25">
      <c r="A21192">
        <f>rawdata!A21329</f>
        <v>75</v>
      </c>
      <c r="B21192">
        <f>rawdata!B21329</f>
        <v>3828112409</v>
      </c>
      <c r="C21192">
        <f>rawdata!C21329</f>
        <v>366</v>
      </c>
      <c r="D21192">
        <f>rawdata!D21329</f>
        <v>3</v>
      </c>
      <c r="E21192">
        <f>rawdata!E21329</f>
        <v>1</v>
      </c>
      <c r="F21192">
        <f>rawdata!F21329</f>
        <v>1.0900000000000001</v>
      </c>
      <c r="G21192">
        <f>rawdata!G21329</f>
        <v>0</v>
      </c>
      <c r="H21192">
        <f>rawdata!H21329</f>
        <v>34.67</v>
      </c>
      <c r="I21192">
        <f>rawdata!I21329</f>
        <v>1</v>
      </c>
      <c r="J21192" s="3">
        <f t="shared" si="993"/>
        <v>3.2700000000000005</v>
      </c>
      <c r="K21192" s="3">
        <f t="shared" si="994"/>
        <v>1.1337090000000003</v>
      </c>
      <c r="L21192">
        <f t="shared" si="995"/>
        <v>1996</v>
      </c>
    </row>
    <row r="21193" spans="1:12" x14ac:dyDescent="0.25">
      <c r="A21193">
        <f>rawdata!A21330</f>
        <v>75</v>
      </c>
      <c r="B21193">
        <f>rawdata!B21330</f>
        <v>4400000516</v>
      </c>
      <c r="C21193">
        <f>rawdata!C21330</f>
        <v>366</v>
      </c>
      <c r="D21193">
        <f>rawdata!D21330</f>
        <v>21</v>
      </c>
      <c r="E21193">
        <f>rawdata!E21330</f>
        <v>1</v>
      </c>
      <c r="F21193">
        <f>rawdata!F21330</f>
        <v>3.05</v>
      </c>
      <c r="G21193">
        <f>rawdata!G21330</f>
        <v>0</v>
      </c>
      <c r="H21193">
        <f>rawdata!H21330</f>
        <v>27.44</v>
      </c>
      <c r="I21193">
        <f>rawdata!I21330</f>
        <v>1</v>
      </c>
      <c r="J21193" s="3">
        <f t="shared" si="993"/>
        <v>64.05</v>
      </c>
      <c r="K21193" s="3">
        <f t="shared" si="994"/>
        <v>17.575319999999998</v>
      </c>
      <c r="L21193">
        <f t="shared" si="995"/>
        <v>1996</v>
      </c>
    </row>
    <row r="21194" spans="1:12" x14ac:dyDescent="0.25">
      <c r="A21194">
        <f>rawdata!A21331</f>
        <v>75</v>
      </c>
      <c r="B21194">
        <f>rawdata!B21331</f>
        <v>4400000527</v>
      </c>
      <c r="C21194">
        <f>rawdata!C21331</f>
        <v>366</v>
      </c>
      <c r="D21194">
        <f>rawdata!D21331</f>
        <v>6</v>
      </c>
      <c r="E21194">
        <f>rawdata!E21331</f>
        <v>1</v>
      </c>
      <c r="F21194">
        <f>rawdata!F21331</f>
        <v>3.29</v>
      </c>
      <c r="G21194">
        <f>rawdata!G21331</f>
        <v>0</v>
      </c>
      <c r="H21194">
        <f>rawdata!H21331</f>
        <v>30.82</v>
      </c>
      <c r="I21194">
        <f>rawdata!I21331</f>
        <v>1</v>
      </c>
      <c r="J21194" s="3">
        <f t="shared" si="993"/>
        <v>19.740000000000002</v>
      </c>
      <c r="K21194" s="3">
        <f t="shared" si="994"/>
        <v>6.0838680000000007</v>
      </c>
      <c r="L21194">
        <f t="shared" si="995"/>
        <v>1996</v>
      </c>
    </row>
    <row r="21195" spans="1:12" x14ac:dyDescent="0.25">
      <c r="A21195">
        <f>rawdata!A21332</f>
        <v>75</v>
      </c>
      <c r="B21195">
        <f>rawdata!B21332</f>
        <v>4400000551</v>
      </c>
      <c r="C21195">
        <f>rawdata!C21332</f>
        <v>366</v>
      </c>
      <c r="D21195">
        <f>rawdata!D21332</f>
        <v>11</v>
      </c>
      <c r="E21195">
        <f>rawdata!E21332</f>
        <v>1</v>
      </c>
      <c r="F21195">
        <f>rawdata!F21332</f>
        <v>3.29</v>
      </c>
      <c r="G21195">
        <f>rawdata!G21332</f>
        <v>0</v>
      </c>
      <c r="H21195">
        <f>rawdata!H21332</f>
        <v>28.23</v>
      </c>
      <c r="I21195">
        <f>rawdata!I21332</f>
        <v>1</v>
      </c>
      <c r="J21195" s="3">
        <f t="shared" si="993"/>
        <v>36.19</v>
      </c>
      <c r="K21195" s="3">
        <f t="shared" si="994"/>
        <v>10.216436999999999</v>
      </c>
      <c r="L21195">
        <f t="shared" si="995"/>
        <v>1996</v>
      </c>
    </row>
    <row r="21196" spans="1:12" x14ac:dyDescent="0.25">
      <c r="A21196">
        <f>rawdata!A21333</f>
        <v>75</v>
      </c>
      <c r="B21196">
        <f>rawdata!B21333</f>
        <v>4400000655</v>
      </c>
      <c r="C21196">
        <f>rawdata!C21333</f>
        <v>366</v>
      </c>
      <c r="D21196">
        <f>rawdata!D21333</f>
        <v>3</v>
      </c>
      <c r="E21196">
        <f>rawdata!E21333</f>
        <v>1</v>
      </c>
      <c r="F21196">
        <f>rawdata!F21333</f>
        <v>3.49</v>
      </c>
      <c r="G21196">
        <f>rawdata!G21333</f>
        <v>0</v>
      </c>
      <c r="H21196">
        <f>rawdata!H21333</f>
        <v>33.229999999999997</v>
      </c>
      <c r="I21196">
        <f>rawdata!I21333</f>
        <v>1</v>
      </c>
      <c r="J21196" s="3">
        <f t="shared" si="993"/>
        <v>10.47</v>
      </c>
      <c r="K21196" s="3">
        <f t="shared" si="994"/>
        <v>3.4791809999999996</v>
      </c>
      <c r="L21196">
        <f t="shared" si="995"/>
        <v>1996</v>
      </c>
    </row>
    <row r="21197" spans="1:12" x14ac:dyDescent="0.25">
      <c r="A21197">
        <f>rawdata!A21334</f>
        <v>75</v>
      </c>
      <c r="B21197">
        <f>rawdata!B21334</f>
        <v>4400000720</v>
      </c>
      <c r="C21197">
        <f>rawdata!C21334</f>
        <v>366</v>
      </c>
      <c r="D21197">
        <f>rawdata!D21334</f>
        <v>18</v>
      </c>
      <c r="E21197">
        <f>rawdata!E21334</f>
        <v>1</v>
      </c>
      <c r="F21197">
        <f>rawdata!F21334</f>
        <v>3.49</v>
      </c>
      <c r="G21197">
        <f>rawdata!G21334</f>
        <v>0</v>
      </c>
      <c r="H21197">
        <f>rawdata!H21334</f>
        <v>35.619999999999997</v>
      </c>
      <c r="I21197">
        <f>rawdata!I21334</f>
        <v>1</v>
      </c>
      <c r="J21197" s="3">
        <f t="shared" si="993"/>
        <v>62.820000000000007</v>
      </c>
      <c r="K21197" s="3">
        <f t="shared" si="994"/>
        <v>22.376484000000001</v>
      </c>
      <c r="L21197">
        <f t="shared" si="995"/>
        <v>1996</v>
      </c>
    </row>
    <row r="21198" spans="1:12" x14ac:dyDescent="0.25">
      <c r="A21198">
        <f>rawdata!A21335</f>
        <v>75</v>
      </c>
      <c r="B21198">
        <f>rawdata!B21335</f>
        <v>4400003721</v>
      </c>
      <c r="C21198">
        <f>rawdata!C21335</f>
        <v>366</v>
      </c>
      <c r="D21198">
        <f>rawdata!D21335</f>
        <v>11</v>
      </c>
      <c r="E21198">
        <f>rawdata!E21335</f>
        <v>1</v>
      </c>
      <c r="F21198">
        <f>rawdata!F21335</f>
        <v>2.7</v>
      </c>
      <c r="G21198" t="str">
        <f>rawdata!G21335</f>
        <v>B</v>
      </c>
      <c r="H21198">
        <f>rawdata!H21335</f>
        <v>27.96</v>
      </c>
      <c r="I21198">
        <f>rawdata!I21335</f>
        <v>1</v>
      </c>
      <c r="J21198" s="3">
        <f t="shared" si="993"/>
        <v>29.700000000000003</v>
      </c>
      <c r="K21198" s="3">
        <f t="shared" si="994"/>
        <v>8.3041200000000011</v>
      </c>
      <c r="L21198">
        <f t="shared" si="995"/>
        <v>1996</v>
      </c>
    </row>
    <row r="21199" spans="1:12" x14ac:dyDescent="0.25">
      <c r="A21199">
        <f>rawdata!A21336</f>
        <v>75</v>
      </c>
      <c r="B21199">
        <f>rawdata!B21336</f>
        <v>4400003732</v>
      </c>
      <c r="C21199">
        <f>rawdata!C21336</f>
        <v>366</v>
      </c>
      <c r="D21199">
        <f>rawdata!D21336</f>
        <v>5</v>
      </c>
      <c r="E21199">
        <f>rawdata!E21336</f>
        <v>1</v>
      </c>
      <c r="F21199">
        <f>rawdata!F21336</f>
        <v>3.29</v>
      </c>
      <c r="G21199">
        <f>rawdata!G21336</f>
        <v>0</v>
      </c>
      <c r="H21199">
        <f>rawdata!H21336</f>
        <v>28.23</v>
      </c>
      <c r="I21199">
        <f>rawdata!I21336</f>
        <v>1</v>
      </c>
      <c r="J21199" s="3">
        <f t="shared" si="993"/>
        <v>16.45</v>
      </c>
      <c r="K21199" s="3">
        <f t="shared" si="994"/>
        <v>4.6438349999999993</v>
      </c>
      <c r="L21199">
        <f t="shared" si="995"/>
        <v>1996</v>
      </c>
    </row>
    <row r="21200" spans="1:12" x14ac:dyDescent="0.25">
      <c r="A21200">
        <f>rawdata!A21337</f>
        <v>75</v>
      </c>
      <c r="B21200">
        <f>rawdata!B21337</f>
        <v>4400004713</v>
      </c>
      <c r="C21200">
        <f>rawdata!C21337</f>
        <v>366</v>
      </c>
      <c r="D21200">
        <f>rawdata!D21337</f>
        <v>6</v>
      </c>
      <c r="E21200">
        <f>rawdata!E21337</f>
        <v>1</v>
      </c>
      <c r="F21200">
        <f>rawdata!F21337</f>
        <v>3.07</v>
      </c>
      <c r="G21200">
        <f>rawdata!G21337</f>
        <v>0</v>
      </c>
      <c r="H21200">
        <f>rawdata!H21337</f>
        <v>27.78</v>
      </c>
      <c r="I21200">
        <f>rawdata!I21337</f>
        <v>1</v>
      </c>
      <c r="J21200" s="3">
        <f t="shared" si="993"/>
        <v>18.419999999999998</v>
      </c>
      <c r="K21200" s="3">
        <f t="shared" si="994"/>
        <v>5.117076</v>
      </c>
      <c r="L21200">
        <f t="shared" si="995"/>
        <v>1996</v>
      </c>
    </row>
    <row r="21201" spans="1:12" x14ac:dyDescent="0.25">
      <c r="A21201">
        <f>rawdata!A21338</f>
        <v>75</v>
      </c>
      <c r="B21201">
        <f>rawdata!B21338</f>
        <v>4400004898</v>
      </c>
      <c r="C21201">
        <f>rawdata!C21338</f>
        <v>366</v>
      </c>
      <c r="D21201">
        <f>rawdata!D21338</f>
        <v>3</v>
      </c>
      <c r="E21201">
        <f>rawdata!E21338</f>
        <v>1</v>
      </c>
      <c r="F21201">
        <f>rawdata!F21338</f>
        <v>3.29</v>
      </c>
      <c r="G21201">
        <f>rawdata!G21338</f>
        <v>0</v>
      </c>
      <c r="H21201">
        <f>rawdata!H21338</f>
        <v>28.23</v>
      </c>
      <c r="I21201">
        <f>rawdata!I21338</f>
        <v>1</v>
      </c>
      <c r="J21201" s="3">
        <f t="shared" si="993"/>
        <v>9.870000000000001</v>
      </c>
      <c r="K21201" s="3">
        <f t="shared" si="994"/>
        <v>2.7863010000000004</v>
      </c>
      <c r="L21201">
        <f t="shared" si="995"/>
        <v>1996</v>
      </c>
    </row>
    <row r="21202" spans="1:12" x14ac:dyDescent="0.25">
      <c r="A21202">
        <f>rawdata!A21339</f>
        <v>75</v>
      </c>
      <c r="B21202">
        <f>rawdata!B21339</f>
        <v>7974600016</v>
      </c>
      <c r="C21202">
        <f>rawdata!C21339</f>
        <v>366</v>
      </c>
      <c r="D21202">
        <f>rawdata!D21339</f>
        <v>32</v>
      </c>
      <c r="E21202">
        <f>rawdata!E21339</f>
        <v>1</v>
      </c>
      <c r="F21202">
        <f>rawdata!F21339</f>
        <v>1.99</v>
      </c>
      <c r="G21202">
        <f>rawdata!G21339</f>
        <v>0</v>
      </c>
      <c r="H21202">
        <f>rawdata!H21339</f>
        <v>30.5</v>
      </c>
      <c r="I21202">
        <f>rawdata!I21339</f>
        <v>1</v>
      </c>
      <c r="J21202" s="3">
        <f t="shared" si="993"/>
        <v>63.68</v>
      </c>
      <c r="K21202" s="3">
        <f t="shared" si="994"/>
        <v>19.4224</v>
      </c>
      <c r="L21202">
        <f t="shared" si="995"/>
        <v>1996</v>
      </c>
    </row>
    <row r="21203" spans="1:12" x14ac:dyDescent="0.25">
      <c r="A21203">
        <f>rawdata!A21340</f>
        <v>100</v>
      </c>
      <c r="B21203">
        <f>rawdata!B21340</f>
        <v>1470001100</v>
      </c>
      <c r="C21203">
        <f>rawdata!C21340</f>
        <v>366</v>
      </c>
      <c r="D21203">
        <f>rawdata!D21340</f>
        <v>17</v>
      </c>
      <c r="E21203">
        <f>rawdata!E21340</f>
        <v>1</v>
      </c>
      <c r="F21203">
        <f>rawdata!F21340</f>
        <v>1.89</v>
      </c>
      <c r="G21203">
        <f>rawdata!G21340</f>
        <v>0</v>
      </c>
      <c r="H21203">
        <f>rawdata!H21340</f>
        <v>50.54</v>
      </c>
      <c r="I21203">
        <f>rawdata!I21340</f>
        <v>1</v>
      </c>
      <c r="J21203" s="3">
        <f t="shared" si="993"/>
        <v>32.129999999999995</v>
      </c>
      <c r="K21203" s="3">
        <f t="shared" si="994"/>
        <v>16.238501999999997</v>
      </c>
      <c r="L21203">
        <f t="shared" si="995"/>
        <v>1996</v>
      </c>
    </row>
    <row r="21204" spans="1:12" x14ac:dyDescent="0.25">
      <c r="A21204">
        <f>rawdata!A21341</f>
        <v>100</v>
      </c>
      <c r="B21204">
        <f>rawdata!B21341</f>
        <v>1470001110</v>
      </c>
      <c r="C21204">
        <f>rawdata!C21341</f>
        <v>366</v>
      </c>
      <c r="D21204">
        <f>rawdata!D21341</f>
        <v>25</v>
      </c>
      <c r="E21204">
        <f>rawdata!E21341</f>
        <v>1</v>
      </c>
      <c r="F21204">
        <f>rawdata!F21341</f>
        <v>2.95</v>
      </c>
      <c r="G21204">
        <f>rawdata!G21341</f>
        <v>0</v>
      </c>
      <c r="H21204">
        <f>rawdata!H21341</f>
        <v>30</v>
      </c>
      <c r="I21204">
        <f>rawdata!I21341</f>
        <v>1</v>
      </c>
      <c r="J21204" s="3">
        <f t="shared" si="993"/>
        <v>73.75</v>
      </c>
      <c r="K21204" s="3">
        <f t="shared" si="994"/>
        <v>22.125</v>
      </c>
      <c r="L21204">
        <f t="shared" si="995"/>
        <v>1996</v>
      </c>
    </row>
    <row r="21205" spans="1:12" x14ac:dyDescent="0.25">
      <c r="A21205">
        <f>rawdata!A21342</f>
        <v>100</v>
      </c>
      <c r="B21205">
        <f>rawdata!B21342</f>
        <v>3010016584</v>
      </c>
      <c r="C21205">
        <f>rawdata!C21342</f>
        <v>366</v>
      </c>
      <c r="D21205">
        <f>rawdata!D21342</f>
        <v>18</v>
      </c>
      <c r="E21205">
        <f>rawdata!E21342</f>
        <v>1</v>
      </c>
      <c r="F21205">
        <f>rawdata!F21342</f>
        <v>3.19</v>
      </c>
      <c r="G21205">
        <f>rawdata!G21342</f>
        <v>0</v>
      </c>
      <c r="H21205">
        <f>rawdata!H21342</f>
        <v>26.01</v>
      </c>
      <c r="I21205">
        <f>rawdata!I21342</f>
        <v>1</v>
      </c>
      <c r="J21205" s="3">
        <f t="shared" si="993"/>
        <v>57.42</v>
      </c>
      <c r="K21205" s="3">
        <f t="shared" si="994"/>
        <v>14.934942000000001</v>
      </c>
      <c r="L21205">
        <f t="shared" si="995"/>
        <v>1996</v>
      </c>
    </row>
    <row r="21206" spans="1:12" x14ac:dyDescent="0.25">
      <c r="A21206">
        <f>rawdata!A21343</f>
        <v>100</v>
      </c>
      <c r="B21206">
        <f>rawdata!B21343</f>
        <v>3010021196</v>
      </c>
      <c r="C21206">
        <f>rawdata!C21343</f>
        <v>366</v>
      </c>
      <c r="D21206">
        <f>rawdata!D21343</f>
        <v>8</v>
      </c>
      <c r="E21206">
        <f>rawdata!E21343</f>
        <v>1</v>
      </c>
      <c r="F21206">
        <f>rawdata!F21343</f>
        <v>3.29</v>
      </c>
      <c r="G21206">
        <f>rawdata!G21343</f>
        <v>0</v>
      </c>
      <c r="H21206">
        <f>rawdata!H21343</f>
        <v>28.26</v>
      </c>
      <c r="I21206">
        <f>rawdata!I21343</f>
        <v>1</v>
      </c>
      <c r="J21206" s="3">
        <f t="shared" si="993"/>
        <v>26.32</v>
      </c>
      <c r="K21206" s="3">
        <f t="shared" si="994"/>
        <v>7.4380320000000006</v>
      </c>
      <c r="L21206">
        <f t="shared" si="995"/>
        <v>1996</v>
      </c>
    </row>
    <row r="21207" spans="1:12" x14ac:dyDescent="0.25">
      <c r="A21207">
        <f>rawdata!A21344</f>
        <v>100</v>
      </c>
      <c r="B21207">
        <f>rawdata!B21344</f>
        <v>3828112263</v>
      </c>
      <c r="C21207">
        <f>rawdata!C21344</f>
        <v>366</v>
      </c>
      <c r="D21207">
        <f>rawdata!D21344</f>
        <v>46</v>
      </c>
      <c r="E21207">
        <f>rawdata!E21344</f>
        <v>1</v>
      </c>
      <c r="F21207">
        <f>rawdata!F21344</f>
        <v>1.0900000000000001</v>
      </c>
      <c r="G21207">
        <f>rawdata!G21344</f>
        <v>0</v>
      </c>
      <c r="H21207">
        <f>rawdata!H21344</f>
        <v>31.37</v>
      </c>
      <c r="I21207">
        <f>rawdata!I21344</f>
        <v>1</v>
      </c>
      <c r="J21207" s="3">
        <f t="shared" si="993"/>
        <v>50.14</v>
      </c>
      <c r="K21207" s="3">
        <f t="shared" si="994"/>
        <v>15.728918</v>
      </c>
      <c r="L21207">
        <f t="shared" si="995"/>
        <v>1996</v>
      </c>
    </row>
    <row r="21208" spans="1:12" x14ac:dyDescent="0.25">
      <c r="A21208">
        <f>rawdata!A21345</f>
        <v>100</v>
      </c>
      <c r="B21208">
        <f>rawdata!B21345</f>
        <v>3828112267</v>
      </c>
      <c r="C21208">
        <f>rawdata!C21345</f>
        <v>366</v>
      </c>
      <c r="D21208">
        <f>rawdata!D21345</f>
        <v>64</v>
      </c>
      <c r="E21208">
        <f>rawdata!E21345</f>
        <v>1</v>
      </c>
      <c r="F21208">
        <f>rawdata!F21345</f>
        <v>1.0900000000000001</v>
      </c>
      <c r="G21208">
        <f>rawdata!G21345</f>
        <v>0</v>
      </c>
      <c r="H21208">
        <f>rawdata!H21345</f>
        <v>31.37</v>
      </c>
      <c r="I21208">
        <f>rawdata!I21345</f>
        <v>1</v>
      </c>
      <c r="J21208" s="3">
        <f t="shared" si="993"/>
        <v>69.760000000000005</v>
      </c>
      <c r="K21208" s="3">
        <f t="shared" si="994"/>
        <v>21.883711999999999</v>
      </c>
      <c r="L21208">
        <f t="shared" si="995"/>
        <v>1996</v>
      </c>
    </row>
    <row r="21209" spans="1:12" x14ac:dyDescent="0.25">
      <c r="A21209">
        <f>rawdata!A21346</f>
        <v>100</v>
      </c>
      <c r="B21209">
        <f>rawdata!B21346</f>
        <v>3828112271</v>
      </c>
      <c r="C21209">
        <f>rawdata!C21346</f>
        <v>366</v>
      </c>
      <c r="D21209">
        <f>rawdata!D21346</f>
        <v>40</v>
      </c>
      <c r="E21209">
        <f>rawdata!E21346</f>
        <v>1</v>
      </c>
      <c r="F21209">
        <f>rawdata!F21346</f>
        <v>1.0900000000000001</v>
      </c>
      <c r="G21209">
        <f>rawdata!G21346</f>
        <v>0</v>
      </c>
      <c r="H21209">
        <f>rawdata!H21346</f>
        <v>33.11</v>
      </c>
      <c r="I21209">
        <f>rawdata!I21346</f>
        <v>1</v>
      </c>
      <c r="J21209" s="3">
        <f t="shared" si="993"/>
        <v>43.6</v>
      </c>
      <c r="K21209" s="3">
        <f t="shared" si="994"/>
        <v>14.43596</v>
      </c>
      <c r="L21209">
        <f t="shared" si="995"/>
        <v>1996</v>
      </c>
    </row>
    <row r="21210" spans="1:12" x14ac:dyDescent="0.25">
      <c r="A21210">
        <f>rawdata!A21347</f>
        <v>100</v>
      </c>
      <c r="B21210">
        <f>rawdata!B21347</f>
        <v>3828112277</v>
      </c>
      <c r="C21210">
        <f>rawdata!C21347</f>
        <v>366</v>
      </c>
      <c r="D21210">
        <f>rawdata!D21347</f>
        <v>1</v>
      </c>
      <c r="E21210">
        <f>rawdata!E21347</f>
        <v>1</v>
      </c>
      <c r="F21210">
        <f>rawdata!F21347</f>
        <v>1.99</v>
      </c>
      <c r="G21210">
        <f>rawdata!G21347</f>
        <v>0</v>
      </c>
      <c r="H21210">
        <f>rawdata!H21347</f>
        <v>58.89</v>
      </c>
      <c r="I21210">
        <f>rawdata!I21347</f>
        <v>1</v>
      </c>
      <c r="J21210" s="3">
        <f t="shared" si="993"/>
        <v>1.99</v>
      </c>
      <c r="K21210" s="3">
        <f t="shared" si="994"/>
        <v>1.1719110000000001</v>
      </c>
      <c r="L21210">
        <f t="shared" si="995"/>
        <v>1996</v>
      </c>
    </row>
    <row r="21211" spans="1:12" x14ac:dyDescent="0.25">
      <c r="A21211">
        <f>rawdata!A21348</f>
        <v>100</v>
      </c>
      <c r="B21211">
        <f>rawdata!B21348</f>
        <v>3828112289</v>
      </c>
      <c r="C21211">
        <f>rawdata!C21348</f>
        <v>366</v>
      </c>
      <c r="D21211">
        <f>rawdata!D21348</f>
        <v>1</v>
      </c>
      <c r="E21211">
        <f>rawdata!E21348</f>
        <v>1</v>
      </c>
      <c r="F21211">
        <f>rawdata!F21348</f>
        <v>2.59</v>
      </c>
      <c r="G21211">
        <f>rawdata!G21348</f>
        <v>0</v>
      </c>
      <c r="H21211">
        <f>rawdata!H21348</f>
        <v>43.05</v>
      </c>
      <c r="I21211">
        <f>rawdata!I21348</f>
        <v>1</v>
      </c>
      <c r="J21211" s="3">
        <f t="shared" si="993"/>
        <v>2.59</v>
      </c>
      <c r="K21211" s="3">
        <f t="shared" si="994"/>
        <v>1.1149949999999997</v>
      </c>
      <c r="L21211">
        <f t="shared" si="995"/>
        <v>1996</v>
      </c>
    </row>
    <row r="21212" spans="1:12" x14ac:dyDescent="0.25">
      <c r="A21212">
        <f>rawdata!A21349</f>
        <v>100</v>
      </c>
      <c r="B21212">
        <f>rawdata!B21349</f>
        <v>3828112409</v>
      </c>
      <c r="C21212">
        <f>rawdata!C21349</f>
        <v>366</v>
      </c>
      <c r="D21212">
        <f>rawdata!D21349</f>
        <v>44</v>
      </c>
      <c r="E21212">
        <f>rawdata!E21349</f>
        <v>1</v>
      </c>
      <c r="F21212">
        <f>rawdata!F21349</f>
        <v>1.0900000000000001</v>
      </c>
      <c r="G21212">
        <f>rawdata!G21349</f>
        <v>0</v>
      </c>
      <c r="H21212">
        <f>rawdata!H21349</f>
        <v>34.67</v>
      </c>
      <c r="I21212">
        <f>rawdata!I21349</f>
        <v>1</v>
      </c>
      <c r="J21212" s="3">
        <f t="shared" si="993"/>
        <v>47.96</v>
      </c>
      <c r="K21212" s="3">
        <f t="shared" si="994"/>
        <v>16.627732000000002</v>
      </c>
      <c r="L21212">
        <f t="shared" si="995"/>
        <v>1996</v>
      </c>
    </row>
    <row r="21213" spans="1:12" x14ac:dyDescent="0.25">
      <c r="A21213">
        <f>rawdata!A21350</f>
        <v>100</v>
      </c>
      <c r="B21213">
        <f>rawdata!B21350</f>
        <v>4400000516</v>
      </c>
      <c r="C21213">
        <f>rawdata!C21350</f>
        <v>366</v>
      </c>
      <c r="D21213">
        <f>rawdata!D21350</f>
        <v>36</v>
      </c>
      <c r="E21213">
        <f>rawdata!E21350</f>
        <v>1</v>
      </c>
      <c r="F21213">
        <f>rawdata!F21350</f>
        <v>3.05</v>
      </c>
      <c r="G21213">
        <f>rawdata!G21350</f>
        <v>0</v>
      </c>
      <c r="H21213">
        <f>rawdata!H21350</f>
        <v>27.44</v>
      </c>
      <c r="I21213">
        <f>rawdata!I21350</f>
        <v>1</v>
      </c>
      <c r="J21213" s="3">
        <f t="shared" si="993"/>
        <v>109.8</v>
      </c>
      <c r="K21213" s="3">
        <f t="shared" si="994"/>
        <v>30.129120000000004</v>
      </c>
      <c r="L21213">
        <f t="shared" si="995"/>
        <v>1996</v>
      </c>
    </row>
    <row r="21214" spans="1:12" x14ac:dyDescent="0.25">
      <c r="A21214">
        <f>rawdata!A21351</f>
        <v>100</v>
      </c>
      <c r="B21214">
        <f>rawdata!B21351</f>
        <v>4400000527</v>
      </c>
      <c r="C21214">
        <f>rawdata!C21351</f>
        <v>366</v>
      </c>
      <c r="D21214">
        <f>rawdata!D21351</f>
        <v>18</v>
      </c>
      <c r="E21214">
        <f>rawdata!E21351</f>
        <v>1</v>
      </c>
      <c r="F21214">
        <f>rawdata!F21351</f>
        <v>3.29</v>
      </c>
      <c r="G21214">
        <f>rawdata!G21351</f>
        <v>0</v>
      </c>
      <c r="H21214">
        <f>rawdata!H21351</f>
        <v>31.39</v>
      </c>
      <c r="I21214">
        <f>rawdata!I21351</f>
        <v>1</v>
      </c>
      <c r="J21214" s="3">
        <f t="shared" si="993"/>
        <v>59.22</v>
      </c>
      <c r="K21214" s="3">
        <f t="shared" si="994"/>
        <v>18.589158000000001</v>
      </c>
      <c r="L21214">
        <f t="shared" si="995"/>
        <v>1996</v>
      </c>
    </row>
    <row r="21215" spans="1:12" x14ac:dyDescent="0.25">
      <c r="A21215">
        <f>rawdata!A21352</f>
        <v>100</v>
      </c>
      <c r="B21215">
        <f>rawdata!B21352</f>
        <v>4400000551</v>
      </c>
      <c r="C21215">
        <f>rawdata!C21352</f>
        <v>366</v>
      </c>
      <c r="D21215">
        <f>rawdata!D21352</f>
        <v>66</v>
      </c>
      <c r="E21215">
        <f>rawdata!E21352</f>
        <v>1</v>
      </c>
      <c r="F21215">
        <f>rawdata!F21352</f>
        <v>3.29</v>
      </c>
      <c r="G21215">
        <f>rawdata!G21352</f>
        <v>0</v>
      </c>
      <c r="H21215">
        <f>rawdata!H21352</f>
        <v>28.23</v>
      </c>
      <c r="I21215">
        <f>rawdata!I21352</f>
        <v>1</v>
      </c>
      <c r="J21215" s="3">
        <f t="shared" si="993"/>
        <v>217.14000000000001</v>
      </c>
      <c r="K21215" s="3">
        <f t="shared" si="994"/>
        <v>61.298622000000002</v>
      </c>
      <c r="L21215">
        <f t="shared" si="995"/>
        <v>1996</v>
      </c>
    </row>
    <row r="21216" spans="1:12" x14ac:dyDescent="0.25">
      <c r="A21216">
        <f>rawdata!A21353</f>
        <v>100</v>
      </c>
      <c r="B21216">
        <f>rawdata!B21353</f>
        <v>4400000655</v>
      </c>
      <c r="C21216">
        <f>rawdata!C21353</f>
        <v>366</v>
      </c>
      <c r="D21216">
        <f>rawdata!D21353</f>
        <v>6</v>
      </c>
      <c r="E21216">
        <f>rawdata!E21353</f>
        <v>1</v>
      </c>
      <c r="F21216">
        <f>rawdata!F21353</f>
        <v>3.49</v>
      </c>
      <c r="G21216">
        <f>rawdata!G21353</f>
        <v>0</v>
      </c>
      <c r="H21216">
        <f>rawdata!H21353</f>
        <v>36.1</v>
      </c>
      <c r="I21216">
        <f>rawdata!I21353</f>
        <v>1</v>
      </c>
      <c r="J21216" s="3">
        <f t="shared" si="993"/>
        <v>20.94</v>
      </c>
      <c r="K21216" s="3">
        <f t="shared" si="994"/>
        <v>7.5593400000000006</v>
      </c>
      <c r="L21216">
        <f t="shared" si="995"/>
        <v>1996</v>
      </c>
    </row>
    <row r="21217" spans="1:12" x14ac:dyDescent="0.25">
      <c r="A21217">
        <f>rawdata!A21354</f>
        <v>100</v>
      </c>
      <c r="B21217">
        <f>rawdata!B21354</f>
        <v>4400000720</v>
      </c>
      <c r="C21217">
        <f>rawdata!C21354</f>
        <v>366</v>
      </c>
      <c r="D21217">
        <f>rawdata!D21354</f>
        <v>56</v>
      </c>
      <c r="E21217">
        <f>rawdata!E21354</f>
        <v>1</v>
      </c>
      <c r="F21217">
        <f>rawdata!F21354</f>
        <v>3.49</v>
      </c>
      <c r="G21217">
        <f>rawdata!G21354</f>
        <v>0</v>
      </c>
      <c r="H21217">
        <f>rawdata!H21354</f>
        <v>36.76</v>
      </c>
      <c r="I21217">
        <f>rawdata!I21354</f>
        <v>1</v>
      </c>
      <c r="J21217" s="3">
        <f t="shared" si="993"/>
        <v>195.44</v>
      </c>
      <c r="K21217" s="3">
        <f t="shared" si="994"/>
        <v>71.843744000000001</v>
      </c>
      <c r="L21217">
        <f t="shared" si="995"/>
        <v>1996</v>
      </c>
    </row>
    <row r="21218" spans="1:12" x14ac:dyDescent="0.25">
      <c r="A21218">
        <f>rawdata!A21355</f>
        <v>100</v>
      </c>
      <c r="B21218">
        <f>rawdata!B21355</f>
        <v>4400003721</v>
      </c>
      <c r="C21218">
        <f>rawdata!C21355</f>
        <v>366</v>
      </c>
      <c r="D21218">
        <f>rawdata!D21355</f>
        <v>19</v>
      </c>
      <c r="E21218">
        <f>rawdata!E21355</f>
        <v>1</v>
      </c>
      <c r="F21218">
        <f>rawdata!F21355</f>
        <v>2.7</v>
      </c>
      <c r="G21218" t="str">
        <f>rawdata!G21355</f>
        <v>B</v>
      </c>
      <c r="H21218">
        <f>rawdata!H21355</f>
        <v>27.96</v>
      </c>
      <c r="I21218">
        <f>rawdata!I21355</f>
        <v>1</v>
      </c>
      <c r="J21218" s="3">
        <f t="shared" si="993"/>
        <v>51.300000000000004</v>
      </c>
      <c r="K21218" s="3">
        <f t="shared" si="994"/>
        <v>14.343480000000001</v>
      </c>
      <c r="L21218">
        <f t="shared" si="995"/>
        <v>1996</v>
      </c>
    </row>
    <row r="21219" spans="1:12" x14ac:dyDescent="0.25">
      <c r="A21219">
        <f>rawdata!A21356</f>
        <v>100</v>
      </c>
      <c r="B21219">
        <f>rawdata!B21356</f>
        <v>4400003732</v>
      </c>
      <c r="C21219">
        <f>rawdata!C21356</f>
        <v>366</v>
      </c>
      <c r="D21219">
        <f>rawdata!D21356</f>
        <v>14</v>
      </c>
      <c r="E21219">
        <f>rawdata!E21356</f>
        <v>1</v>
      </c>
      <c r="F21219">
        <f>rawdata!F21356</f>
        <v>3.29</v>
      </c>
      <c r="G21219">
        <f>rawdata!G21356</f>
        <v>0</v>
      </c>
      <c r="H21219">
        <f>rawdata!H21356</f>
        <v>28.23</v>
      </c>
      <c r="I21219">
        <f>rawdata!I21356</f>
        <v>1</v>
      </c>
      <c r="J21219" s="3">
        <f t="shared" si="993"/>
        <v>46.06</v>
      </c>
      <c r="K21219" s="3">
        <f t="shared" si="994"/>
        <v>13.002738000000001</v>
      </c>
      <c r="L21219">
        <f t="shared" si="995"/>
        <v>1996</v>
      </c>
    </row>
    <row r="21220" spans="1:12" x14ac:dyDescent="0.25">
      <c r="A21220">
        <f>rawdata!A21357</f>
        <v>100</v>
      </c>
      <c r="B21220">
        <f>rawdata!B21357</f>
        <v>4400004713</v>
      </c>
      <c r="C21220">
        <f>rawdata!C21357</f>
        <v>366</v>
      </c>
      <c r="D21220">
        <f>rawdata!D21357</f>
        <v>8</v>
      </c>
      <c r="E21220">
        <f>rawdata!E21357</f>
        <v>1</v>
      </c>
      <c r="F21220">
        <f>rawdata!F21357</f>
        <v>3.29</v>
      </c>
      <c r="G21220">
        <f>rawdata!G21357</f>
        <v>0</v>
      </c>
      <c r="H21220">
        <f>rawdata!H21357</f>
        <v>30.82</v>
      </c>
      <c r="I21220">
        <f>rawdata!I21357</f>
        <v>1</v>
      </c>
      <c r="J21220" s="3">
        <f t="shared" si="993"/>
        <v>26.32</v>
      </c>
      <c r="K21220" s="3">
        <f t="shared" si="994"/>
        <v>8.1118240000000004</v>
      </c>
      <c r="L21220">
        <f t="shared" si="995"/>
        <v>1996</v>
      </c>
    </row>
    <row r="21221" spans="1:12" x14ac:dyDescent="0.25">
      <c r="A21221">
        <f>rawdata!A21358</f>
        <v>100</v>
      </c>
      <c r="B21221">
        <f>rawdata!B21358</f>
        <v>4400004898</v>
      </c>
      <c r="C21221">
        <f>rawdata!C21358</f>
        <v>366</v>
      </c>
      <c r="D21221">
        <f>rawdata!D21358</f>
        <v>7</v>
      </c>
      <c r="E21221">
        <f>rawdata!E21358</f>
        <v>1</v>
      </c>
      <c r="F21221">
        <f>rawdata!F21358</f>
        <v>3.29</v>
      </c>
      <c r="G21221">
        <f>rawdata!G21358</f>
        <v>0</v>
      </c>
      <c r="H21221">
        <f>rawdata!H21358</f>
        <v>28.23</v>
      </c>
      <c r="I21221">
        <f>rawdata!I21358</f>
        <v>1</v>
      </c>
      <c r="J21221" s="3">
        <f t="shared" si="993"/>
        <v>23.03</v>
      </c>
      <c r="K21221" s="3">
        <f t="shared" si="994"/>
        <v>6.5013690000000004</v>
      </c>
      <c r="L21221">
        <f t="shared" si="995"/>
        <v>1996</v>
      </c>
    </row>
    <row r="21222" spans="1:12" x14ac:dyDescent="0.25">
      <c r="A21222">
        <f>rawdata!A21359</f>
        <v>100</v>
      </c>
      <c r="B21222">
        <f>rawdata!B21359</f>
        <v>7974600016</v>
      </c>
      <c r="C21222">
        <f>rawdata!C21359</f>
        <v>366</v>
      </c>
      <c r="D21222">
        <f>rawdata!D21359</f>
        <v>18</v>
      </c>
      <c r="E21222">
        <f>rawdata!E21359</f>
        <v>1</v>
      </c>
      <c r="F21222">
        <f>rawdata!F21359</f>
        <v>1.99</v>
      </c>
      <c r="G21222">
        <f>rawdata!G21359</f>
        <v>0</v>
      </c>
      <c r="H21222">
        <f>rawdata!H21359</f>
        <v>30.5</v>
      </c>
      <c r="I21222">
        <f>rawdata!I21359</f>
        <v>1</v>
      </c>
      <c r="J21222" s="3">
        <f t="shared" si="993"/>
        <v>35.82</v>
      </c>
      <c r="K21222" s="3">
        <f t="shared" si="994"/>
        <v>10.9251</v>
      </c>
      <c r="L21222">
        <f t="shared" si="995"/>
        <v>1996</v>
      </c>
    </row>
    <row r="21223" spans="1:12" x14ac:dyDescent="0.25">
      <c r="A21223">
        <f>rawdata!A21360</f>
        <v>2</v>
      </c>
      <c r="B21223">
        <f>rawdata!B21360</f>
        <v>1470001100</v>
      </c>
      <c r="C21223">
        <f>rawdata!C21360</f>
        <v>367</v>
      </c>
      <c r="D21223">
        <f>rawdata!D21360</f>
        <v>9</v>
      </c>
      <c r="E21223">
        <f>rawdata!E21360</f>
        <v>1</v>
      </c>
      <c r="F21223">
        <f>rawdata!F21360</f>
        <v>1.89</v>
      </c>
      <c r="G21223">
        <f>rawdata!G21360</f>
        <v>0</v>
      </c>
      <c r="H21223">
        <f>rawdata!H21360</f>
        <v>26.03</v>
      </c>
      <c r="I21223">
        <f>rawdata!I21360</f>
        <v>1</v>
      </c>
      <c r="J21223" s="3">
        <f t="shared" si="993"/>
        <v>17.009999999999998</v>
      </c>
      <c r="K21223" s="3">
        <f t="shared" si="994"/>
        <v>4.4277029999999993</v>
      </c>
      <c r="L21223">
        <f t="shared" si="995"/>
        <v>1996</v>
      </c>
    </row>
    <row r="21224" spans="1:12" x14ac:dyDescent="0.25">
      <c r="A21224">
        <f>rawdata!A21361</f>
        <v>2</v>
      </c>
      <c r="B21224">
        <f>rawdata!B21361</f>
        <v>1470001110</v>
      </c>
      <c r="C21224">
        <f>rawdata!C21361</f>
        <v>367</v>
      </c>
      <c r="D21224">
        <f>rawdata!D21361</f>
        <v>19</v>
      </c>
      <c r="E21224">
        <f>rawdata!E21361</f>
        <v>1</v>
      </c>
      <c r="F21224">
        <f>rawdata!F21361</f>
        <v>2.95</v>
      </c>
      <c r="G21224">
        <f>rawdata!G21361</f>
        <v>0</v>
      </c>
      <c r="H21224">
        <f>rawdata!H21361</f>
        <v>30</v>
      </c>
      <c r="I21224">
        <f>rawdata!I21361</f>
        <v>1</v>
      </c>
      <c r="J21224" s="3">
        <f t="shared" si="993"/>
        <v>56.050000000000004</v>
      </c>
      <c r="K21224" s="3">
        <f t="shared" si="994"/>
        <v>16.815000000000001</v>
      </c>
      <c r="L21224">
        <f t="shared" si="995"/>
        <v>1996</v>
      </c>
    </row>
    <row r="21225" spans="1:12" x14ac:dyDescent="0.25">
      <c r="A21225">
        <f>rawdata!A21362</f>
        <v>2</v>
      </c>
      <c r="B21225">
        <f>rawdata!B21362</f>
        <v>3010016584</v>
      </c>
      <c r="C21225">
        <f>rawdata!C21362</f>
        <v>367</v>
      </c>
      <c r="D21225">
        <f>rawdata!D21362</f>
        <v>6</v>
      </c>
      <c r="E21225">
        <f>rawdata!E21362</f>
        <v>1</v>
      </c>
      <c r="F21225">
        <f>rawdata!F21362</f>
        <v>3.19</v>
      </c>
      <c r="G21225">
        <f>rawdata!G21362</f>
        <v>0</v>
      </c>
      <c r="H21225">
        <f>rawdata!H21362</f>
        <v>26.01</v>
      </c>
      <c r="I21225">
        <f>rawdata!I21362</f>
        <v>1</v>
      </c>
      <c r="J21225" s="3">
        <f t="shared" si="993"/>
        <v>19.14</v>
      </c>
      <c r="K21225" s="3">
        <f t="shared" si="994"/>
        <v>4.9783140000000001</v>
      </c>
      <c r="L21225">
        <f t="shared" si="995"/>
        <v>1996</v>
      </c>
    </row>
    <row r="21226" spans="1:12" x14ac:dyDescent="0.25">
      <c r="A21226">
        <f>rawdata!A21363</f>
        <v>2</v>
      </c>
      <c r="B21226">
        <f>rawdata!B21363</f>
        <v>3010021196</v>
      </c>
      <c r="C21226">
        <f>rawdata!C21363</f>
        <v>367</v>
      </c>
      <c r="D21226">
        <f>rawdata!D21363</f>
        <v>8</v>
      </c>
      <c r="E21226">
        <f>rawdata!E21363</f>
        <v>1</v>
      </c>
      <c r="F21226">
        <f>rawdata!F21363</f>
        <v>3.29</v>
      </c>
      <c r="G21226">
        <f>rawdata!G21363</f>
        <v>0</v>
      </c>
      <c r="H21226">
        <f>rawdata!H21363</f>
        <v>28.26</v>
      </c>
      <c r="I21226">
        <f>rawdata!I21363</f>
        <v>1</v>
      </c>
      <c r="J21226" s="3">
        <f t="shared" si="993"/>
        <v>26.32</v>
      </c>
      <c r="K21226" s="3">
        <f t="shared" si="994"/>
        <v>7.4380320000000006</v>
      </c>
      <c r="L21226">
        <f t="shared" si="995"/>
        <v>1996</v>
      </c>
    </row>
    <row r="21227" spans="1:12" x14ac:dyDescent="0.25">
      <c r="A21227">
        <f>rawdata!A21364</f>
        <v>2</v>
      </c>
      <c r="B21227">
        <f>rawdata!B21364</f>
        <v>3828112263</v>
      </c>
      <c r="C21227">
        <f>rawdata!C21364</f>
        <v>367</v>
      </c>
      <c r="D21227">
        <f>rawdata!D21364</f>
        <v>6</v>
      </c>
      <c r="E21227">
        <f>rawdata!E21364</f>
        <v>1</v>
      </c>
      <c r="F21227">
        <f>rawdata!F21364</f>
        <v>1.0900000000000001</v>
      </c>
      <c r="G21227">
        <f>rawdata!G21364</f>
        <v>0</v>
      </c>
      <c r="H21227">
        <f>rawdata!H21364</f>
        <v>31.37</v>
      </c>
      <c r="I21227">
        <f>rawdata!I21364</f>
        <v>1</v>
      </c>
      <c r="J21227" s="3">
        <f t="shared" si="993"/>
        <v>6.5400000000000009</v>
      </c>
      <c r="K21227" s="3">
        <f t="shared" si="994"/>
        <v>2.0515980000000003</v>
      </c>
      <c r="L21227">
        <f t="shared" si="995"/>
        <v>1996</v>
      </c>
    </row>
    <row r="21228" spans="1:12" x14ac:dyDescent="0.25">
      <c r="A21228">
        <f>rawdata!A21365</f>
        <v>2</v>
      </c>
      <c r="B21228">
        <f>rawdata!B21365</f>
        <v>3828112267</v>
      </c>
      <c r="C21228">
        <f>rawdata!C21365</f>
        <v>367</v>
      </c>
      <c r="D21228">
        <f>rawdata!D21365</f>
        <v>4</v>
      </c>
      <c r="E21228">
        <f>rawdata!E21365</f>
        <v>1</v>
      </c>
      <c r="F21228">
        <f>rawdata!F21365</f>
        <v>1.0900000000000001</v>
      </c>
      <c r="G21228">
        <f>rawdata!G21365</f>
        <v>0</v>
      </c>
      <c r="H21228">
        <f>rawdata!H21365</f>
        <v>31.37</v>
      </c>
      <c r="I21228">
        <f>rawdata!I21365</f>
        <v>1</v>
      </c>
      <c r="J21228" s="3">
        <f t="shared" si="993"/>
        <v>4.3600000000000003</v>
      </c>
      <c r="K21228" s="3">
        <f t="shared" si="994"/>
        <v>1.3677319999999999</v>
      </c>
      <c r="L21228">
        <f t="shared" si="995"/>
        <v>1996</v>
      </c>
    </row>
    <row r="21229" spans="1:12" x14ac:dyDescent="0.25">
      <c r="A21229">
        <f>rawdata!A21366</f>
        <v>2</v>
      </c>
      <c r="B21229">
        <f>rawdata!B21366</f>
        <v>3828112271</v>
      </c>
      <c r="C21229">
        <f>rawdata!C21366</f>
        <v>367</v>
      </c>
      <c r="D21229">
        <f>rawdata!D21366</f>
        <v>9</v>
      </c>
      <c r="E21229">
        <f>rawdata!E21366</f>
        <v>1</v>
      </c>
      <c r="F21229">
        <f>rawdata!F21366</f>
        <v>1.0900000000000001</v>
      </c>
      <c r="G21229">
        <f>rawdata!G21366</f>
        <v>0</v>
      </c>
      <c r="H21229">
        <f>rawdata!H21366</f>
        <v>33.11</v>
      </c>
      <c r="I21229">
        <f>rawdata!I21366</f>
        <v>1</v>
      </c>
      <c r="J21229" s="3">
        <f t="shared" si="993"/>
        <v>9.81</v>
      </c>
      <c r="K21229" s="3">
        <f t="shared" si="994"/>
        <v>3.2480910000000001</v>
      </c>
      <c r="L21229">
        <f t="shared" si="995"/>
        <v>1996</v>
      </c>
    </row>
    <row r="21230" spans="1:12" x14ac:dyDescent="0.25">
      <c r="A21230">
        <f>rawdata!A21367</f>
        <v>2</v>
      </c>
      <c r="B21230">
        <f>rawdata!B21367</f>
        <v>3828112277</v>
      </c>
      <c r="C21230">
        <f>rawdata!C21367</f>
        <v>367</v>
      </c>
      <c r="D21230">
        <f>rawdata!D21367</f>
        <v>17</v>
      </c>
      <c r="E21230">
        <f>rawdata!E21367</f>
        <v>1</v>
      </c>
      <c r="F21230">
        <f>rawdata!F21367</f>
        <v>1.99</v>
      </c>
      <c r="G21230">
        <f>rawdata!G21367</f>
        <v>0</v>
      </c>
      <c r="H21230">
        <f>rawdata!H21367</f>
        <v>58.89</v>
      </c>
      <c r="I21230">
        <f>rawdata!I21367</f>
        <v>1</v>
      </c>
      <c r="J21230" s="3">
        <f t="shared" si="993"/>
        <v>33.83</v>
      </c>
      <c r="K21230" s="3">
        <f t="shared" si="994"/>
        <v>19.922487</v>
      </c>
      <c r="L21230">
        <f t="shared" si="995"/>
        <v>1996</v>
      </c>
    </row>
    <row r="21231" spans="1:12" x14ac:dyDescent="0.25">
      <c r="A21231">
        <f>rawdata!A21368</f>
        <v>2</v>
      </c>
      <c r="B21231">
        <f>rawdata!B21368</f>
        <v>3828112289</v>
      </c>
      <c r="C21231">
        <f>rawdata!C21368</f>
        <v>367</v>
      </c>
      <c r="D21231">
        <f>rawdata!D21368</f>
        <v>0</v>
      </c>
      <c r="E21231">
        <f>rawdata!E21368</f>
        <v>1</v>
      </c>
      <c r="F21231">
        <f>rawdata!F21368</f>
        <v>0</v>
      </c>
      <c r="G21231">
        <f>rawdata!G21368</f>
        <v>0</v>
      </c>
      <c r="H21231">
        <f>rawdata!H21368</f>
        <v>0</v>
      </c>
      <c r="I21231">
        <f>rawdata!I21368</f>
        <v>1</v>
      </c>
      <c r="J21231" s="3">
        <f t="shared" si="993"/>
        <v>0</v>
      </c>
      <c r="K21231" s="3">
        <f t="shared" si="994"/>
        <v>0</v>
      </c>
      <c r="L21231">
        <f t="shared" si="995"/>
        <v>1996</v>
      </c>
    </row>
    <row r="21232" spans="1:12" x14ac:dyDescent="0.25">
      <c r="A21232">
        <f>rawdata!A21369</f>
        <v>2</v>
      </c>
      <c r="B21232">
        <f>rawdata!B21369</f>
        <v>3828112409</v>
      </c>
      <c r="C21232">
        <f>rawdata!C21369</f>
        <v>367</v>
      </c>
      <c r="D21232">
        <f>rawdata!D21369</f>
        <v>12</v>
      </c>
      <c r="E21232">
        <f>rawdata!E21369</f>
        <v>1</v>
      </c>
      <c r="F21232">
        <f>rawdata!F21369</f>
        <v>1.0900000000000001</v>
      </c>
      <c r="G21232">
        <f>rawdata!G21369</f>
        <v>0</v>
      </c>
      <c r="H21232">
        <f>rawdata!H21369</f>
        <v>34.67</v>
      </c>
      <c r="I21232">
        <f>rawdata!I21369</f>
        <v>1</v>
      </c>
      <c r="J21232" s="3">
        <f t="shared" si="993"/>
        <v>13.080000000000002</v>
      </c>
      <c r="K21232" s="3">
        <f t="shared" si="994"/>
        <v>4.5348360000000012</v>
      </c>
      <c r="L21232">
        <f t="shared" si="995"/>
        <v>1996</v>
      </c>
    </row>
    <row r="21233" spans="1:12" x14ac:dyDescent="0.25">
      <c r="A21233">
        <f>rawdata!A21370</f>
        <v>2</v>
      </c>
      <c r="B21233">
        <f>rawdata!B21370</f>
        <v>4400000516</v>
      </c>
      <c r="C21233">
        <f>rawdata!C21370</f>
        <v>367</v>
      </c>
      <c r="D21233">
        <f>rawdata!D21370</f>
        <v>16</v>
      </c>
      <c r="E21233">
        <f>rawdata!E21370</f>
        <v>1</v>
      </c>
      <c r="F21233">
        <f>rawdata!F21370</f>
        <v>3.05</v>
      </c>
      <c r="G21233">
        <f>rawdata!G21370</f>
        <v>0</v>
      </c>
      <c r="H21233">
        <f>rawdata!H21370</f>
        <v>27.44</v>
      </c>
      <c r="I21233">
        <f>rawdata!I21370</f>
        <v>1</v>
      </c>
      <c r="J21233" s="3">
        <f t="shared" si="993"/>
        <v>48.8</v>
      </c>
      <c r="K21233" s="3">
        <f t="shared" si="994"/>
        <v>13.390719999999998</v>
      </c>
      <c r="L21233">
        <f t="shared" si="995"/>
        <v>1996</v>
      </c>
    </row>
    <row r="21234" spans="1:12" x14ac:dyDescent="0.25">
      <c r="A21234">
        <f>rawdata!A21371</f>
        <v>2</v>
      </c>
      <c r="B21234">
        <f>rawdata!B21371</f>
        <v>4400000527</v>
      </c>
      <c r="C21234">
        <f>rawdata!C21371</f>
        <v>367</v>
      </c>
      <c r="D21234">
        <f>rawdata!D21371</f>
        <v>9</v>
      </c>
      <c r="E21234">
        <f>rawdata!E21371</f>
        <v>1</v>
      </c>
      <c r="F21234">
        <f>rawdata!F21371</f>
        <v>3.29</v>
      </c>
      <c r="G21234">
        <f>rawdata!G21371</f>
        <v>0</v>
      </c>
      <c r="H21234">
        <f>rawdata!H21371</f>
        <v>28.23</v>
      </c>
      <c r="I21234">
        <f>rawdata!I21371</f>
        <v>1</v>
      </c>
      <c r="J21234" s="3">
        <f t="shared" si="993"/>
        <v>29.61</v>
      </c>
      <c r="K21234" s="3">
        <f t="shared" si="994"/>
        <v>8.3589029999999998</v>
      </c>
      <c r="L21234">
        <f t="shared" si="995"/>
        <v>1996</v>
      </c>
    </row>
    <row r="21235" spans="1:12" x14ac:dyDescent="0.25">
      <c r="A21235">
        <f>rawdata!A21372</f>
        <v>2</v>
      </c>
      <c r="B21235">
        <f>rawdata!B21372</f>
        <v>4400000551</v>
      </c>
      <c r="C21235">
        <f>rawdata!C21372</f>
        <v>367</v>
      </c>
      <c r="D21235">
        <f>rawdata!D21372</f>
        <v>31</v>
      </c>
      <c r="E21235">
        <f>rawdata!E21372</f>
        <v>1</v>
      </c>
      <c r="F21235">
        <f>rawdata!F21372</f>
        <v>3.29</v>
      </c>
      <c r="G21235">
        <f>rawdata!G21372</f>
        <v>0</v>
      </c>
      <c r="H21235">
        <f>rawdata!H21372</f>
        <v>28.23</v>
      </c>
      <c r="I21235">
        <f>rawdata!I21372</f>
        <v>1</v>
      </c>
      <c r="J21235" s="3">
        <f t="shared" si="993"/>
        <v>101.99</v>
      </c>
      <c r="K21235" s="3">
        <f t="shared" si="994"/>
        <v>28.791776999999996</v>
      </c>
      <c r="L21235">
        <f t="shared" si="995"/>
        <v>1996</v>
      </c>
    </row>
    <row r="21236" spans="1:12" x14ac:dyDescent="0.25">
      <c r="A21236">
        <f>rawdata!A21373</f>
        <v>2</v>
      </c>
      <c r="B21236">
        <f>rawdata!B21373</f>
        <v>4400000655</v>
      </c>
      <c r="C21236">
        <f>rawdata!C21373</f>
        <v>367</v>
      </c>
      <c r="D21236">
        <f>rawdata!D21373</f>
        <v>24</v>
      </c>
      <c r="E21236">
        <f>rawdata!E21373</f>
        <v>1</v>
      </c>
      <c r="F21236">
        <f>rawdata!F21373</f>
        <v>2.5</v>
      </c>
      <c r="G21236" t="str">
        <f>rawdata!G21373</f>
        <v>S</v>
      </c>
      <c r="H21236">
        <f>rawdata!H21373</f>
        <v>18.8</v>
      </c>
      <c r="I21236">
        <f>rawdata!I21373</f>
        <v>1</v>
      </c>
      <c r="J21236" s="3">
        <f t="shared" si="993"/>
        <v>60</v>
      </c>
      <c r="K21236" s="3">
        <f t="shared" si="994"/>
        <v>11.28</v>
      </c>
      <c r="L21236">
        <f t="shared" si="995"/>
        <v>1996</v>
      </c>
    </row>
    <row r="21237" spans="1:12" x14ac:dyDescent="0.25">
      <c r="A21237">
        <f>rawdata!A21374</f>
        <v>2</v>
      </c>
      <c r="B21237">
        <f>rawdata!B21374</f>
        <v>4400000720</v>
      </c>
      <c r="C21237">
        <f>rawdata!C21374</f>
        <v>367</v>
      </c>
      <c r="D21237">
        <f>rawdata!D21374</f>
        <v>62</v>
      </c>
      <c r="E21237">
        <f>rawdata!E21374</f>
        <v>1</v>
      </c>
      <c r="F21237">
        <f>rawdata!F21374</f>
        <v>2.5</v>
      </c>
      <c r="G21237" t="str">
        <f>rawdata!G21374</f>
        <v>S</v>
      </c>
      <c r="H21237">
        <f>rawdata!H21374</f>
        <v>18.8</v>
      </c>
      <c r="I21237">
        <f>rawdata!I21374</f>
        <v>1</v>
      </c>
      <c r="J21237" s="3">
        <f t="shared" si="993"/>
        <v>155</v>
      </c>
      <c r="K21237" s="3">
        <f t="shared" si="994"/>
        <v>29.14</v>
      </c>
      <c r="L21237">
        <f t="shared" si="995"/>
        <v>1996</v>
      </c>
    </row>
    <row r="21238" spans="1:12" x14ac:dyDescent="0.25">
      <c r="A21238">
        <f>rawdata!A21375</f>
        <v>2</v>
      </c>
      <c r="B21238">
        <f>rawdata!B21375</f>
        <v>4400003721</v>
      </c>
      <c r="C21238">
        <f>rawdata!C21375</f>
        <v>367</v>
      </c>
      <c r="D21238">
        <f>rawdata!D21375</f>
        <v>14</v>
      </c>
      <c r="E21238">
        <f>rawdata!E21375</f>
        <v>1</v>
      </c>
      <c r="F21238">
        <f>rawdata!F21375</f>
        <v>2.73</v>
      </c>
      <c r="G21238" t="str">
        <f>rawdata!G21375</f>
        <v>B</v>
      </c>
      <c r="H21238">
        <f>rawdata!H21375</f>
        <v>28.97</v>
      </c>
      <c r="I21238">
        <f>rawdata!I21375</f>
        <v>1</v>
      </c>
      <c r="J21238" s="3">
        <f t="shared" si="993"/>
        <v>38.22</v>
      </c>
      <c r="K21238" s="3">
        <f t="shared" si="994"/>
        <v>11.072333999999998</v>
      </c>
      <c r="L21238">
        <f t="shared" si="995"/>
        <v>1996</v>
      </c>
    </row>
    <row r="21239" spans="1:12" x14ac:dyDescent="0.25">
      <c r="A21239">
        <f>rawdata!A21376</f>
        <v>2</v>
      </c>
      <c r="B21239">
        <f>rawdata!B21376</f>
        <v>4400003732</v>
      </c>
      <c r="C21239">
        <f>rawdata!C21376</f>
        <v>367</v>
      </c>
      <c r="D21239">
        <f>rawdata!D21376</f>
        <v>5</v>
      </c>
      <c r="E21239">
        <f>rawdata!E21376</f>
        <v>1</v>
      </c>
      <c r="F21239">
        <f>rawdata!F21376</f>
        <v>3.29</v>
      </c>
      <c r="G21239">
        <f>rawdata!G21376</f>
        <v>0</v>
      </c>
      <c r="H21239">
        <f>rawdata!H21376</f>
        <v>28.23</v>
      </c>
      <c r="I21239">
        <f>rawdata!I21376</f>
        <v>1</v>
      </c>
      <c r="J21239" s="3">
        <f t="shared" si="993"/>
        <v>16.45</v>
      </c>
      <c r="K21239" s="3">
        <f t="shared" si="994"/>
        <v>4.6438349999999993</v>
      </c>
      <c r="L21239">
        <f t="shared" si="995"/>
        <v>1996</v>
      </c>
    </row>
    <row r="21240" spans="1:12" x14ac:dyDescent="0.25">
      <c r="A21240">
        <f>rawdata!A21377</f>
        <v>2</v>
      </c>
      <c r="B21240">
        <f>rawdata!B21377</f>
        <v>4400004713</v>
      </c>
      <c r="C21240">
        <f>rawdata!C21377</f>
        <v>367</v>
      </c>
      <c r="D21240">
        <f>rawdata!D21377</f>
        <v>9</v>
      </c>
      <c r="E21240">
        <f>rawdata!E21377</f>
        <v>1</v>
      </c>
      <c r="F21240">
        <f>rawdata!F21377</f>
        <v>3.29</v>
      </c>
      <c r="G21240">
        <f>rawdata!G21377</f>
        <v>0</v>
      </c>
      <c r="H21240">
        <f>rawdata!H21377</f>
        <v>28.23</v>
      </c>
      <c r="I21240">
        <f>rawdata!I21377</f>
        <v>1</v>
      </c>
      <c r="J21240" s="3">
        <f t="shared" si="993"/>
        <v>29.61</v>
      </c>
      <c r="K21240" s="3">
        <f t="shared" si="994"/>
        <v>8.3589029999999998</v>
      </c>
      <c r="L21240">
        <f t="shared" si="995"/>
        <v>1996</v>
      </c>
    </row>
    <row r="21241" spans="1:12" x14ac:dyDescent="0.25">
      <c r="A21241">
        <f>rawdata!A21378</f>
        <v>2</v>
      </c>
      <c r="B21241">
        <f>rawdata!B21378</f>
        <v>4400004898</v>
      </c>
      <c r="C21241">
        <f>rawdata!C21378</f>
        <v>367</v>
      </c>
      <c r="D21241">
        <f>rawdata!D21378</f>
        <v>9</v>
      </c>
      <c r="E21241">
        <f>rawdata!E21378</f>
        <v>1</v>
      </c>
      <c r="F21241">
        <f>rawdata!F21378</f>
        <v>3.29</v>
      </c>
      <c r="G21241">
        <f>rawdata!G21378</f>
        <v>0</v>
      </c>
      <c r="H21241">
        <f>rawdata!H21378</f>
        <v>28.23</v>
      </c>
      <c r="I21241">
        <f>rawdata!I21378</f>
        <v>1</v>
      </c>
      <c r="J21241" s="3">
        <f t="shared" si="993"/>
        <v>29.61</v>
      </c>
      <c r="K21241" s="3">
        <f t="shared" si="994"/>
        <v>8.3589029999999998</v>
      </c>
      <c r="L21241">
        <f t="shared" si="995"/>
        <v>1996</v>
      </c>
    </row>
    <row r="21242" spans="1:12" x14ac:dyDescent="0.25">
      <c r="A21242">
        <f>rawdata!A21379</f>
        <v>2</v>
      </c>
      <c r="B21242">
        <f>rawdata!B21379</f>
        <v>7974600016</v>
      </c>
      <c r="C21242">
        <f>rawdata!C21379</f>
        <v>367</v>
      </c>
      <c r="D21242">
        <f>rawdata!D21379</f>
        <v>20</v>
      </c>
      <c r="E21242">
        <f>rawdata!E21379</f>
        <v>1</v>
      </c>
      <c r="F21242">
        <f>rawdata!F21379</f>
        <v>1.99</v>
      </c>
      <c r="G21242">
        <f>rawdata!G21379</f>
        <v>0</v>
      </c>
      <c r="H21242">
        <f>rawdata!H21379</f>
        <v>30.5</v>
      </c>
      <c r="I21242">
        <f>rawdata!I21379</f>
        <v>1</v>
      </c>
      <c r="J21242" s="3">
        <f t="shared" si="993"/>
        <v>39.799999999999997</v>
      </c>
      <c r="K21242" s="3">
        <f t="shared" si="994"/>
        <v>12.138999999999999</v>
      </c>
      <c r="L21242">
        <f t="shared" si="995"/>
        <v>1996</v>
      </c>
    </row>
    <row r="21243" spans="1:12" x14ac:dyDescent="0.25">
      <c r="A21243">
        <f>rawdata!A21380</f>
        <v>12</v>
      </c>
      <c r="B21243">
        <f>rawdata!B21380</f>
        <v>1470001100</v>
      </c>
      <c r="C21243">
        <f>rawdata!C21380</f>
        <v>367</v>
      </c>
      <c r="D21243">
        <f>rawdata!D21380</f>
        <v>8</v>
      </c>
      <c r="E21243">
        <f>rawdata!E21380</f>
        <v>1</v>
      </c>
      <c r="F21243">
        <f>rawdata!F21380</f>
        <v>1.89</v>
      </c>
      <c r="G21243">
        <f>rawdata!G21380</f>
        <v>0</v>
      </c>
      <c r="H21243">
        <f>rawdata!H21380</f>
        <v>26.03</v>
      </c>
      <c r="I21243">
        <f>rawdata!I21380</f>
        <v>1</v>
      </c>
      <c r="J21243" s="3">
        <f t="shared" si="993"/>
        <v>15.12</v>
      </c>
      <c r="K21243" s="3">
        <f t="shared" si="994"/>
        <v>3.9357359999999999</v>
      </c>
      <c r="L21243">
        <f t="shared" si="995"/>
        <v>1996</v>
      </c>
    </row>
    <row r="21244" spans="1:12" x14ac:dyDescent="0.25">
      <c r="A21244">
        <f>rawdata!A21381</f>
        <v>12</v>
      </c>
      <c r="B21244">
        <f>rawdata!B21381</f>
        <v>1470001110</v>
      </c>
      <c r="C21244">
        <f>rawdata!C21381</f>
        <v>367</v>
      </c>
      <c r="D21244">
        <f>rawdata!D21381</f>
        <v>4</v>
      </c>
      <c r="E21244">
        <f>rawdata!E21381</f>
        <v>1</v>
      </c>
      <c r="F21244">
        <f>rawdata!F21381</f>
        <v>2.95</v>
      </c>
      <c r="G21244">
        <f>rawdata!G21381</f>
        <v>0</v>
      </c>
      <c r="H21244">
        <f>rawdata!H21381</f>
        <v>30</v>
      </c>
      <c r="I21244">
        <f>rawdata!I21381</f>
        <v>1</v>
      </c>
      <c r="J21244" s="3">
        <f t="shared" si="993"/>
        <v>11.8</v>
      </c>
      <c r="K21244" s="3">
        <f t="shared" si="994"/>
        <v>3.54</v>
      </c>
      <c r="L21244">
        <f t="shared" si="995"/>
        <v>1996</v>
      </c>
    </row>
    <row r="21245" spans="1:12" x14ac:dyDescent="0.25">
      <c r="A21245">
        <f>rawdata!A21382</f>
        <v>12</v>
      </c>
      <c r="B21245">
        <f>rawdata!B21382</f>
        <v>3010016584</v>
      </c>
      <c r="C21245">
        <f>rawdata!C21382</f>
        <v>367</v>
      </c>
      <c r="D21245">
        <f>rawdata!D21382</f>
        <v>14</v>
      </c>
      <c r="E21245">
        <f>rawdata!E21382</f>
        <v>1</v>
      </c>
      <c r="F21245">
        <f>rawdata!F21382</f>
        <v>3.19</v>
      </c>
      <c r="G21245">
        <f>rawdata!G21382</f>
        <v>0</v>
      </c>
      <c r="H21245">
        <f>rawdata!H21382</f>
        <v>26.01</v>
      </c>
      <c r="I21245">
        <f>rawdata!I21382</f>
        <v>1</v>
      </c>
      <c r="J21245" s="3">
        <f t="shared" si="993"/>
        <v>44.66</v>
      </c>
      <c r="K21245" s="3">
        <f t="shared" si="994"/>
        <v>11.616066</v>
      </c>
      <c r="L21245">
        <f t="shared" si="995"/>
        <v>1996</v>
      </c>
    </row>
    <row r="21246" spans="1:12" x14ac:dyDescent="0.25">
      <c r="A21246">
        <f>rawdata!A21383</f>
        <v>12</v>
      </c>
      <c r="B21246">
        <f>rawdata!B21383</f>
        <v>3010021196</v>
      </c>
      <c r="C21246">
        <f>rawdata!C21383</f>
        <v>367</v>
      </c>
      <c r="D21246">
        <f>rawdata!D21383</f>
        <v>11</v>
      </c>
      <c r="E21246">
        <f>rawdata!E21383</f>
        <v>1</v>
      </c>
      <c r="F21246">
        <f>rawdata!F21383</f>
        <v>3.29</v>
      </c>
      <c r="G21246">
        <f>rawdata!G21383</f>
        <v>0</v>
      </c>
      <c r="H21246">
        <f>rawdata!H21383</f>
        <v>28.26</v>
      </c>
      <c r="I21246">
        <f>rawdata!I21383</f>
        <v>1</v>
      </c>
      <c r="J21246" s="3">
        <f t="shared" si="993"/>
        <v>36.19</v>
      </c>
      <c r="K21246" s="3">
        <f t="shared" si="994"/>
        <v>10.227293999999999</v>
      </c>
      <c r="L21246">
        <f t="shared" si="995"/>
        <v>1996</v>
      </c>
    </row>
    <row r="21247" spans="1:12" x14ac:dyDescent="0.25">
      <c r="A21247">
        <f>rawdata!A21384</f>
        <v>12</v>
      </c>
      <c r="B21247">
        <f>rawdata!B21384</f>
        <v>3828112263</v>
      </c>
      <c r="C21247">
        <f>rawdata!C21384</f>
        <v>367</v>
      </c>
      <c r="D21247">
        <f>rawdata!D21384</f>
        <v>33</v>
      </c>
      <c r="E21247">
        <f>rawdata!E21384</f>
        <v>1</v>
      </c>
      <c r="F21247">
        <f>rawdata!F21384</f>
        <v>1.0900000000000001</v>
      </c>
      <c r="G21247">
        <f>rawdata!G21384</f>
        <v>0</v>
      </c>
      <c r="H21247">
        <f>rawdata!H21384</f>
        <v>31.37</v>
      </c>
      <c r="I21247">
        <f>rawdata!I21384</f>
        <v>1</v>
      </c>
      <c r="J21247" s="3">
        <f t="shared" si="993"/>
        <v>35.970000000000006</v>
      </c>
      <c r="K21247" s="3">
        <f t="shared" si="994"/>
        <v>11.283789000000002</v>
      </c>
      <c r="L21247">
        <f t="shared" si="995"/>
        <v>1996</v>
      </c>
    </row>
    <row r="21248" spans="1:12" x14ac:dyDescent="0.25">
      <c r="A21248">
        <f>rawdata!A21385</f>
        <v>12</v>
      </c>
      <c r="B21248">
        <f>rawdata!B21385</f>
        <v>3828112267</v>
      </c>
      <c r="C21248">
        <f>rawdata!C21385</f>
        <v>367</v>
      </c>
      <c r="D21248">
        <f>rawdata!D21385</f>
        <v>17</v>
      </c>
      <c r="E21248">
        <f>rawdata!E21385</f>
        <v>1</v>
      </c>
      <c r="F21248">
        <f>rawdata!F21385</f>
        <v>1.0900000000000001</v>
      </c>
      <c r="G21248">
        <f>rawdata!G21385</f>
        <v>0</v>
      </c>
      <c r="H21248">
        <f>rawdata!H21385</f>
        <v>31.37</v>
      </c>
      <c r="I21248">
        <f>rawdata!I21385</f>
        <v>1</v>
      </c>
      <c r="J21248" s="3">
        <f t="shared" si="993"/>
        <v>18.53</v>
      </c>
      <c r="K21248" s="3">
        <f t="shared" si="994"/>
        <v>5.8128610000000007</v>
      </c>
      <c r="L21248">
        <f t="shared" si="995"/>
        <v>1996</v>
      </c>
    </row>
    <row r="21249" spans="1:12" x14ac:dyDescent="0.25">
      <c r="A21249">
        <f>rawdata!A21386</f>
        <v>12</v>
      </c>
      <c r="B21249">
        <f>rawdata!B21386</f>
        <v>3828112271</v>
      </c>
      <c r="C21249">
        <f>rawdata!C21386</f>
        <v>367</v>
      </c>
      <c r="D21249">
        <f>rawdata!D21386</f>
        <v>31</v>
      </c>
      <c r="E21249">
        <f>rawdata!E21386</f>
        <v>1</v>
      </c>
      <c r="F21249">
        <f>rawdata!F21386</f>
        <v>1.0900000000000001</v>
      </c>
      <c r="G21249">
        <f>rawdata!G21386</f>
        <v>0</v>
      </c>
      <c r="H21249">
        <f>rawdata!H21386</f>
        <v>33.11</v>
      </c>
      <c r="I21249">
        <f>rawdata!I21386</f>
        <v>1</v>
      </c>
      <c r="J21249" s="3">
        <f t="shared" si="993"/>
        <v>33.79</v>
      </c>
      <c r="K21249" s="3">
        <f t="shared" si="994"/>
        <v>11.187869000000001</v>
      </c>
      <c r="L21249">
        <f t="shared" si="995"/>
        <v>1996</v>
      </c>
    </row>
    <row r="21250" spans="1:12" x14ac:dyDescent="0.25">
      <c r="A21250">
        <f>rawdata!A21387</f>
        <v>12</v>
      </c>
      <c r="B21250">
        <f>rawdata!B21387</f>
        <v>3828112277</v>
      </c>
      <c r="C21250">
        <f>rawdata!C21387</f>
        <v>367</v>
      </c>
      <c r="D21250">
        <f>rawdata!D21387</f>
        <v>15</v>
      </c>
      <c r="E21250">
        <f>rawdata!E21387</f>
        <v>1</v>
      </c>
      <c r="F21250">
        <f>rawdata!F21387</f>
        <v>1.99</v>
      </c>
      <c r="G21250">
        <f>rawdata!G21387</f>
        <v>0</v>
      </c>
      <c r="H21250">
        <f>rawdata!H21387</f>
        <v>58.89</v>
      </c>
      <c r="I21250">
        <f>rawdata!I21387</f>
        <v>1</v>
      </c>
      <c r="J21250" s="3">
        <f t="shared" ref="J21250:J21313" si="996">D21250*F21250/E21250</f>
        <v>29.85</v>
      </c>
      <c r="K21250" s="3">
        <f t="shared" ref="K21250:K21313" si="997">J21250*H21250/100</f>
        <v>17.578665000000001</v>
      </c>
      <c r="L21250">
        <f t="shared" ref="L21250:L21313" si="998">IF(C21250&lt;=172,1992,IF(C21250&lt;=225,1993,IF(C21250&lt;=277,1994,IF(C21250&lt;=329,1995,IF(C21250&lt;=381,1996,1997)))))</f>
        <v>1996</v>
      </c>
    </row>
    <row r="21251" spans="1:12" x14ac:dyDescent="0.25">
      <c r="A21251">
        <f>rawdata!A21388</f>
        <v>12</v>
      </c>
      <c r="B21251">
        <f>rawdata!B21388</f>
        <v>3828112289</v>
      </c>
      <c r="C21251">
        <f>rawdata!C21388</f>
        <v>367</v>
      </c>
      <c r="D21251">
        <f>rawdata!D21388</f>
        <v>0</v>
      </c>
      <c r="E21251">
        <f>rawdata!E21388</f>
        <v>1</v>
      </c>
      <c r="F21251">
        <f>rawdata!F21388</f>
        <v>0</v>
      </c>
      <c r="G21251">
        <f>rawdata!G21388</f>
        <v>0</v>
      </c>
      <c r="H21251">
        <f>rawdata!H21388</f>
        <v>0</v>
      </c>
      <c r="I21251">
        <f>rawdata!I21388</f>
        <v>1</v>
      </c>
      <c r="J21251" s="3">
        <f t="shared" si="996"/>
        <v>0</v>
      </c>
      <c r="K21251" s="3">
        <f t="shared" si="997"/>
        <v>0</v>
      </c>
      <c r="L21251">
        <f t="shared" si="998"/>
        <v>1996</v>
      </c>
    </row>
    <row r="21252" spans="1:12" x14ac:dyDescent="0.25">
      <c r="A21252">
        <f>rawdata!A21389</f>
        <v>12</v>
      </c>
      <c r="B21252">
        <f>rawdata!B21389</f>
        <v>3828112409</v>
      </c>
      <c r="C21252">
        <f>rawdata!C21389</f>
        <v>367</v>
      </c>
      <c r="D21252">
        <f>rawdata!D21389</f>
        <v>14</v>
      </c>
      <c r="E21252">
        <f>rawdata!E21389</f>
        <v>1</v>
      </c>
      <c r="F21252">
        <f>rawdata!F21389</f>
        <v>1.0900000000000001</v>
      </c>
      <c r="G21252">
        <f>rawdata!G21389</f>
        <v>0</v>
      </c>
      <c r="H21252">
        <f>rawdata!H21389</f>
        <v>34.67</v>
      </c>
      <c r="I21252">
        <f>rawdata!I21389</f>
        <v>1</v>
      </c>
      <c r="J21252" s="3">
        <f t="shared" si="996"/>
        <v>15.260000000000002</v>
      </c>
      <c r="K21252" s="3">
        <f t="shared" si="997"/>
        <v>5.2906420000000001</v>
      </c>
      <c r="L21252">
        <f t="shared" si="998"/>
        <v>1996</v>
      </c>
    </row>
    <row r="21253" spans="1:12" x14ac:dyDescent="0.25">
      <c r="A21253">
        <f>rawdata!A21390</f>
        <v>12</v>
      </c>
      <c r="B21253">
        <f>rawdata!B21390</f>
        <v>4400000516</v>
      </c>
      <c r="C21253">
        <f>rawdata!C21390</f>
        <v>367</v>
      </c>
      <c r="D21253">
        <f>rawdata!D21390</f>
        <v>7</v>
      </c>
      <c r="E21253">
        <f>rawdata!E21390</f>
        <v>1</v>
      </c>
      <c r="F21253">
        <f>rawdata!F21390</f>
        <v>3.05</v>
      </c>
      <c r="G21253">
        <f>rawdata!G21390</f>
        <v>0</v>
      </c>
      <c r="H21253">
        <f>rawdata!H21390</f>
        <v>27.44</v>
      </c>
      <c r="I21253">
        <f>rawdata!I21390</f>
        <v>1</v>
      </c>
      <c r="J21253" s="3">
        <f t="shared" si="996"/>
        <v>21.349999999999998</v>
      </c>
      <c r="K21253" s="3">
        <f t="shared" si="997"/>
        <v>5.858439999999999</v>
      </c>
      <c r="L21253">
        <f t="shared" si="998"/>
        <v>1996</v>
      </c>
    </row>
    <row r="21254" spans="1:12" x14ac:dyDescent="0.25">
      <c r="A21254">
        <f>rawdata!A21391</f>
        <v>12</v>
      </c>
      <c r="B21254">
        <f>rawdata!B21391</f>
        <v>4400000527</v>
      </c>
      <c r="C21254">
        <f>rawdata!C21391</f>
        <v>367</v>
      </c>
      <c r="D21254">
        <f>rawdata!D21391</f>
        <v>12</v>
      </c>
      <c r="E21254">
        <f>rawdata!E21391</f>
        <v>1</v>
      </c>
      <c r="F21254">
        <f>rawdata!F21391</f>
        <v>3.29</v>
      </c>
      <c r="G21254">
        <f>rawdata!G21391</f>
        <v>0</v>
      </c>
      <c r="H21254">
        <f>rawdata!H21391</f>
        <v>28.23</v>
      </c>
      <c r="I21254">
        <f>rawdata!I21391</f>
        <v>1</v>
      </c>
      <c r="J21254" s="3">
        <f t="shared" si="996"/>
        <v>39.480000000000004</v>
      </c>
      <c r="K21254" s="3">
        <f t="shared" si="997"/>
        <v>11.145204000000001</v>
      </c>
      <c r="L21254">
        <f t="shared" si="998"/>
        <v>1996</v>
      </c>
    </row>
    <row r="21255" spans="1:12" x14ac:dyDescent="0.25">
      <c r="A21255">
        <f>rawdata!A21392</f>
        <v>12</v>
      </c>
      <c r="B21255">
        <f>rawdata!B21392</f>
        <v>4400000551</v>
      </c>
      <c r="C21255">
        <f>rawdata!C21392</f>
        <v>367</v>
      </c>
      <c r="D21255">
        <f>rawdata!D21392</f>
        <v>41</v>
      </c>
      <c r="E21255">
        <f>rawdata!E21392</f>
        <v>1</v>
      </c>
      <c r="F21255">
        <f>rawdata!F21392</f>
        <v>3.29</v>
      </c>
      <c r="G21255">
        <f>rawdata!G21392</f>
        <v>0</v>
      </c>
      <c r="H21255">
        <f>rawdata!H21392</f>
        <v>28.23</v>
      </c>
      <c r="I21255">
        <f>rawdata!I21392</f>
        <v>1</v>
      </c>
      <c r="J21255" s="3">
        <f t="shared" si="996"/>
        <v>134.89000000000001</v>
      </c>
      <c r="K21255" s="3">
        <f t="shared" si="997"/>
        <v>38.079447000000002</v>
      </c>
      <c r="L21255">
        <f t="shared" si="998"/>
        <v>1996</v>
      </c>
    </row>
    <row r="21256" spans="1:12" x14ac:dyDescent="0.25">
      <c r="A21256">
        <f>rawdata!A21393</f>
        <v>12</v>
      </c>
      <c r="B21256">
        <f>rawdata!B21393</f>
        <v>4400000655</v>
      </c>
      <c r="C21256">
        <f>rawdata!C21393</f>
        <v>367</v>
      </c>
      <c r="D21256">
        <f>rawdata!D21393</f>
        <v>13</v>
      </c>
      <c r="E21256">
        <f>rawdata!E21393</f>
        <v>1</v>
      </c>
      <c r="F21256">
        <f>rawdata!F21393</f>
        <v>2.5</v>
      </c>
      <c r="G21256" t="str">
        <f>rawdata!G21393</f>
        <v>S</v>
      </c>
      <c r="H21256">
        <f>rawdata!H21393</f>
        <v>18.8</v>
      </c>
      <c r="I21256">
        <f>rawdata!I21393</f>
        <v>1</v>
      </c>
      <c r="J21256" s="3">
        <f t="shared" si="996"/>
        <v>32.5</v>
      </c>
      <c r="K21256" s="3">
        <f t="shared" si="997"/>
        <v>6.11</v>
      </c>
      <c r="L21256">
        <f t="shared" si="998"/>
        <v>1996</v>
      </c>
    </row>
    <row r="21257" spans="1:12" x14ac:dyDescent="0.25">
      <c r="A21257">
        <f>rawdata!A21394</f>
        <v>12</v>
      </c>
      <c r="B21257">
        <f>rawdata!B21394</f>
        <v>4400000720</v>
      </c>
      <c r="C21257">
        <f>rawdata!C21394</f>
        <v>367</v>
      </c>
      <c r="D21257">
        <f>rawdata!D21394</f>
        <v>84</v>
      </c>
      <c r="E21257">
        <f>rawdata!E21394</f>
        <v>1</v>
      </c>
      <c r="F21257">
        <f>rawdata!F21394</f>
        <v>2.5099999999999998</v>
      </c>
      <c r="G21257" t="str">
        <f>rawdata!G21394</f>
        <v>S</v>
      </c>
      <c r="H21257">
        <f>rawdata!H21394</f>
        <v>19.18</v>
      </c>
      <c r="I21257">
        <f>rawdata!I21394</f>
        <v>1</v>
      </c>
      <c r="J21257" s="3">
        <f t="shared" si="996"/>
        <v>210.83999999999997</v>
      </c>
      <c r="K21257" s="3">
        <f t="shared" si="997"/>
        <v>40.439111999999994</v>
      </c>
      <c r="L21257">
        <f t="shared" si="998"/>
        <v>1996</v>
      </c>
    </row>
    <row r="21258" spans="1:12" x14ac:dyDescent="0.25">
      <c r="A21258">
        <f>rawdata!A21395</f>
        <v>12</v>
      </c>
      <c r="B21258">
        <f>rawdata!B21395</f>
        <v>4400003721</v>
      </c>
      <c r="C21258">
        <f>rawdata!C21395</f>
        <v>367</v>
      </c>
      <c r="D21258">
        <f>rawdata!D21395</f>
        <v>10</v>
      </c>
      <c r="E21258">
        <f>rawdata!E21395</f>
        <v>1</v>
      </c>
      <c r="F21258">
        <f>rawdata!F21395</f>
        <v>2.7</v>
      </c>
      <c r="G21258" t="str">
        <f>rawdata!G21395</f>
        <v>B</v>
      </c>
      <c r="H21258">
        <f>rawdata!H21395</f>
        <v>28.2</v>
      </c>
      <c r="I21258">
        <f>rawdata!I21395</f>
        <v>1</v>
      </c>
      <c r="J21258" s="3">
        <f t="shared" si="996"/>
        <v>27</v>
      </c>
      <c r="K21258" s="3">
        <f t="shared" si="997"/>
        <v>7.6139999999999999</v>
      </c>
      <c r="L21258">
        <f t="shared" si="998"/>
        <v>1996</v>
      </c>
    </row>
    <row r="21259" spans="1:12" x14ac:dyDescent="0.25">
      <c r="A21259">
        <f>rawdata!A21396</f>
        <v>12</v>
      </c>
      <c r="B21259">
        <f>rawdata!B21396</f>
        <v>4400003732</v>
      </c>
      <c r="C21259">
        <f>rawdata!C21396</f>
        <v>367</v>
      </c>
      <c r="D21259">
        <f>rawdata!D21396</f>
        <v>7</v>
      </c>
      <c r="E21259">
        <f>rawdata!E21396</f>
        <v>1</v>
      </c>
      <c r="F21259">
        <f>rawdata!F21396</f>
        <v>3.29</v>
      </c>
      <c r="G21259">
        <f>rawdata!G21396</f>
        <v>0</v>
      </c>
      <c r="H21259">
        <f>rawdata!H21396</f>
        <v>28.23</v>
      </c>
      <c r="I21259">
        <f>rawdata!I21396</f>
        <v>1</v>
      </c>
      <c r="J21259" s="3">
        <f t="shared" si="996"/>
        <v>23.03</v>
      </c>
      <c r="K21259" s="3">
        <f t="shared" si="997"/>
        <v>6.5013690000000004</v>
      </c>
      <c r="L21259">
        <f t="shared" si="998"/>
        <v>1996</v>
      </c>
    </row>
    <row r="21260" spans="1:12" x14ac:dyDescent="0.25">
      <c r="A21260">
        <f>rawdata!A21397</f>
        <v>12</v>
      </c>
      <c r="B21260">
        <f>rawdata!B21397</f>
        <v>4400004713</v>
      </c>
      <c r="C21260">
        <f>rawdata!C21397</f>
        <v>367</v>
      </c>
      <c r="D21260">
        <f>rawdata!D21397</f>
        <v>18</v>
      </c>
      <c r="E21260">
        <f>rawdata!E21397</f>
        <v>1</v>
      </c>
      <c r="F21260">
        <f>rawdata!F21397</f>
        <v>3.29</v>
      </c>
      <c r="G21260">
        <f>rawdata!G21397</f>
        <v>0</v>
      </c>
      <c r="H21260">
        <f>rawdata!H21397</f>
        <v>28.23</v>
      </c>
      <c r="I21260">
        <f>rawdata!I21397</f>
        <v>1</v>
      </c>
      <c r="J21260" s="3">
        <f t="shared" si="996"/>
        <v>59.22</v>
      </c>
      <c r="K21260" s="3">
        <f t="shared" si="997"/>
        <v>16.717806</v>
      </c>
      <c r="L21260">
        <f t="shared" si="998"/>
        <v>1996</v>
      </c>
    </row>
    <row r="21261" spans="1:12" x14ac:dyDescent="0.25">
      <c r="A21261">
        <f>rawdata!A21398</f>
        <v>12</v>
      </c>
      <c r="B21261">
        <f>rawdata!B21398</f>
        <v>4400004898</v>
      </c>
      <c r="C21261">
        <f>rawdata!C21398</f>
        <v>367</v>
      </c>
      <c r="D21261">
        <f>rawdata!D21398</f>
        <v>10</v>
      </c>
      <c r="E21261">
        <f>rawdata!E21398</f>
        <v>1</v>
      </c>
      <c r="F21261">
        <f>rawdata!F21398</f>
        <v>3.29</v>
      </c>
      <c r="G21261">
        <f>rawdata!G21398</f>
        <v>0</v>
      </c>
      <c r="H21261">
        <f>rawdata!H21398</f>
        <v>28.23</v>
      </c>
      <c r="I21261">
        <f>rawdata!I21398</f>
        <v>1</v>
      </c>
      <c r="J21261" s="3">
        <f t="shared" si="996"/>
        <v>32.9</v>
      </c>
      <c r="K21261" s="3">
        <f t="shared" si="997"/>
        <v>9.2876699999999985</v>
      </c>
      <c r="L21261">
        <f t="shared" si="998"/>
        <v>1996</v>
      </c>
    </row>
    <row r="21262" spans="1:12" x14ac:dyDescent="0.25">
      <c r="A21262">
        <f>rawdata!A21399</f>
        <v>12</v>
      </c>
      <c r="B21262">
        <f>rawdata!B21399</f>
        <v>7974600016</v>
      </c>
      <c r="C21262">
        <f>rawdata!C21399</f>
        <v>367</v>
      </c>
      <c r="D21262">
        <f>rawdata!D21399</f>
        <v>28</v>
      </c>
      <c r="E21262">
        <f>rawdata!E21399</f>
        <v>1</v>
      </c>
      <c r="F21262">
        <f>rawdata!F21399</f>
        <v>1.99</v>
      </c>
      <c r="G21262">
        <f>rawdata!G21399</f>
        <v>0</v>
      </c>
      <c r="H21262">
        <f>rawdata!H21399</f>
        <v>30.5</v>
      </c>
      <c r="I21262">
        <f>rawdata!I21399</f>
        <v>1</v>
      </c>
      <c r="J21262" s="3">
        <f t="shared" si="996"/>
        <v>55.72</v>
      </c>
      <c r="K21262" s="3">
        <f t="shared" si="997"/>
        <v>16.994600000000002</v>
      </c>
      <c r="L21262">
        <f t="shared" si="998"/>
        <v>1996</v>
      </c>
    </row>
    <row r="21263" spans="1:12" x14ac:dyDescent="0.25">
      <c r="A21263">
        <f>rawdata!A21400</f>
        <v>75</v>
      </c>
      <c r="B21263">
        <f>rawdata!B21400</f>
        <v>1470001100</v>
      </c>
      <c r="C21263">
        <f>rawdata!C21400</f>
        <v>367</v>
      </c>
      <c r="D21263">
        <f>rawdata!D21400</f>
        <v>12</v>
      </c>
      <c r="E21263">
        <f>rawdata!E21400</f>
        <v>1</v>
      </c>
      <c r="F21263">
        <f>rawdata!F21400</f>
        <v>1.89</v>
      </c>
      <c r="G21263">
        <f>rawdata!G21400</f>
        <v>0</v>
      </c>
      <c r="H21263">
        <f>rawdata!H21400</f>
        <v>26.03</v>
      </c>
      <c r="I21263">
        <f>rawdata!I21400</f>
        <v>1</v>
      </c>
      <c r="J21263" s="3">
        <f t="shared" si="996"/>
        <v>22.68</v>
      </c>
      <c r="K21263" s="3">
        <f t="shared" si="997"/>
        <v>5.9036040000000005</v>
      </c>
      <c r="L21263">
        <f t="shared" si="998"/>
        <v>1996</v>
      </c>
    </row>
    <row r="21264" spans="1:12" x14ac:dyDescent="0.25">
      <c r="A21264">
        <f>rawdata!A21401</f>
        <v>75</v>
      </c>
      <c r="B21264">
        <f>rawdata!B21401</f>
        <v>1470001110</v>
      </c>
      <c r="C21264">
        <f>rawdata!C21401</f>
        <v>367</v>
      </c>
      <c r="D21264">
        <f>rawdata!D21401</f>
        <v>7</v>
      </c>
      <c r="E21264">
        <f>rawdata!E21401</f>
        <v>1</v>
      </c>
      <c r="F21264">
        <f>rawdata!F21401</f>
        <v>2.95</v>
      </c>
      <c r="G21264">
        <f>rawdata!G21401</f>
        <v>0</v>
      </c>
      <c r="H21264">
        <f>rawdata!H21401</f>
        <v>30</v>
      </c>
      <c r="I21264">
        <f>rawdata!I21401</f>
        <v>1</v>
      </c>
      <c r="J21264" s="3">
        <f t="shared" si="996"/>
        <v>20.650000000000002</v>
      </c>
      <c r="K21264" s="3">
        <f t="shared" si="997"/>
        <v>6.1950000000000012</v>
      </c>
      <c r="L21264">
        <f t="shared" si="998"/>
        <v>1996</v>
      </c>
    </row>
    <row r="21265" spans="1:12" x14ac:dyDescent="0.25">
      <c r="A21265">
        <f>rawdata!A21402</f>
        <v>75</v>
      </c>
      <c r="B21265">
        <f>rawdata!B21402</f>
        <v>3010016584</v>
      </c>
      <c r="C21265">
        <f>rawdata!C21402</f>
        <v>367</v>
      </c>
      <c r="D21265">
        <f>rawdata!D21402</f>
        <v>7</v>
      </c>
      <c r="E21265">
        <f>rawdata!E21402</f>
        <v>1</v>
      </c>
      <c r="F21265">
        <f>rawdata!F21402</f>
        <v>3.19</v>
      </c>
      <c r="G21265">
        <f>rawdata!G21402</f>
        <v>0</v>
      </c>
      <c r="H21265">
        <f>rawdata!H21402</f>
        <v>26.01</v>
      </c>
      <c r="I21265">
        <f>rawdata!I21402</f>
        <v>1</v>
      </c>
      <c r="J21265" s="3">
        <f t="shared" si="996"/>
        <v>22.33</v>
      </c>
      <c r="K21265" s="3">
        <f t="shared" si="997"/>
        <v>5.808033</v>
      </c>
      <c r="L21265">
        <f t="shared" si="998"/>
        <v>1996</v>
      </c>
    </row>
    <row r="21266" spans="1:12" x14ac:dyDescent="0.25">
      <c r="A21266">
        <f>rawdata!A21403</f>
        <v>75</v>
      </c>
      <c r="B21266">
        <f>rawdata!B21403</f>
        <v>3010021196</v>
      </c>
      <c r="C21266">
        <f>rawdata!C21403</f>
        <v>367</v>
      </c>
      <c r="D21266">
        <f>rawdata!D21403</f>
        <v>5</v>
      </c>
      <c r="E21266">
        <f>rawdata!E21403</f>
        <v>1</v>
      </c>
      <c r="F21266">
        <f>rawdata!F21403</f>
        <v>3.29</v>
      </c>
      <c r="G21266">
        <f>rawdata!G21403</f>
        <v>0</v>
      </c>
      <c r="H21266">
        <f>rawdata!H21403</f>
        <v>28.26</v>
      </c>
      <c r="I21266">
        <f>rawdata!I21403</f>
        <v>1</v>
      </c>
      <c r="J21266" s="3">
        <f t="shared" si="996"/>
        <v>16.45</v>
      </c>
      <c r="K21266" s="3">
        <f t="shared" si="997"/>
        <v>4.6487699999999998</v>
      </c>
      <c r="L21266">
        <f t="shared" si="998"/>
        <v>1996</v>
      </c>
    </row>
    <row r="21267" spans="1:12" x14ac:dyDescent="0.25">
      <c r="A21267">
        <f>rawdata!A21404</f>
        <v>75</v>
      </c>
      <c r="B21267">
        <f>rawdata!B21404</f>
        <v>3828112263</v>
      </c>
      <c r="C21267">
        <f>rawdata!C21404</f>
        <v>367</v>
      </c>
      <c r="D21267">
        <f>rawdata!D21404</f>
        <v>28</v>
      </c>
      <c r="E21267">
        <f>rawdata!E21404</f>
        <v>1</v>
      </c>
      <c r="F21267">
        <f>rawdata!F21404</f>
        <v>1.0900000000000001</v>
      </c>
      <c r="G21267">
        <f>rawdata!G21404</f>
        <v>0</v>
      </c>
      <c r="H21267">
        <f>rawdata!H21404</f>
        <v>31.37</v>
      </c>
      <c r="I21267">
        <f>rawdata!I21404</f>
        <v>1</v>
      </c>
      <c r="J21267" s="3">
        <f t="shared" si="996"/>
        <v>30.520000000000003</v>
      </c>
      <c r="K21267" s="3">
        <f t="shared" si="997"/>
        <v>9.5741240000000012</v>
      </c>
      <c r="L21267">
        <f t="shared" si="998"/>
        <v>1996</v>
      </c>
    </row>
    <row r="21268" spans="1:12" x14ac:dyDescent="0.25">
      <c r="A21268">
        <f>rawdata!A21405</f>
        <v>75</v>
      </c>
      <c r="B21268">
        <f>rawdata!B21405</f>
        <v>3828112267</v>
      </c>
      <c r="C21268">
        <f>rawdata!C21405</f>
        <v>367</v>
      </c>
      <c r="D21268">
        <f>rawdata!D21405</f>
        <v>56</v>
      </c>
      <c r="E21268">
        <f>rawdata!E21405</f>
        <v>1</v>
      </c>
      <c r="F21268">
        <f>rawdata!F21405</f>
        <v>1.0900000000000001</v>
      </c>
      <c r="G21268">
        <f>rawdata!G21405</f>
        <v>0</v>
      </c>
      <c r="H21268">
        <f>rawdata!H21405</f>
        <v>31.37</v>
      </c>
      <c r="I21268">
        <f>rawdata!I21405</f>
        <v>1</v>
      </c>
      <c r="J21268" s="3">
        <f t="shared" si="996"/>
        <v>61.040000000000006</v>
      </c>
      <c r="K21268" s="3">
        <f t="shared" si="997"/>
        <v>19.148248000000002</v>
      </c>
      <c r="L21268">
        <f t="shared" si="998"/>
        <v>1996</v>
      </c>
    </row>
    <row r="21269" spans="1:12" x14ac:dyDescent="0.25">
      <c r="A21269">
        <f>rawdata!A21406</f>
        <v>75</v>
      </c>
      <c r="B21269">
        <f>rawdata!B21406</f>
        <v>3828112271</v>
      </c>
      <c r="C21269">
        <f>rawdata!C21406</f>
        <v>367</v>
      </c>
      <c r="D21269">
        <f>rawdata!D21406</f>
        <v>60</v>
      </c>
      <c r="E21269">
        <f>rawdata!E21406</f>
        <v>1</v>
      </c>
      <c r="F21269">
        <f>rawdata!F21406</f>
        <v>1.0900000000000001</v>
      </c>
      <c r="G21269">
        <f>rawdata!G21406</f>
        <v>0</v>
      </c>
      <c r="H21269">
        <f>rawdata!H21406</f>
        <v>33.11</v>
      </c>
      <c r="I21269">
        <f>rawdata!I21406</f>
        <v>1</v>
      </c>
      <c r="J21269" s="3">
        <f t="shared" si="996"/>
        <v>65.400000000000006</v>
      </c>
      <c r="K21269" s="3">
        <f t="shared" si="997"/>
        <v>21.653940000000002</v>
      </c>
      <c r="L21269">
        <f t="shared" si="998"/>
        <v>1996</v>
      </c>
    </row>
    <row r="21270" spans="1:12" x14ac:dyDescent="0.25">
      <c r="A21270">
        <f>rawdata!A21407</f>
        <v>75</v>
      </c>
      <c r="B21270">
        <f>rawdata!B21407</f>
        <v>3828112277</v>
      </c>
      <c r="C21270">
        <f>rawdata!C21407</f>
        <v>367</v>
      </c>
      <c r="D21270">
        <f>rawdata!D21407</f>
        <v>12</v>
      </c>
      <c r="E21270">
        <f>rawdata!E21407</f>
        <v>1</v>
      </c>
      <c r="F21270">
        <f>rawdata!F21407</f>
        <v>1.99</v>
      </c>
      <c r="G21270">
        <f>rawdata!G21407</f>
        <v>0</v>
      </c>
      <c r="H21270">
        <f>rawdata!H21407</f>
        <v>58.89</v>
      </c>
      <c r="I21270">
        <f>rawdata!I21407</f>
        <v>1</v>
      </c>
      <c r="J21270" s="3">
        <f t="shared" si="996"/>
        <v>23.88</v>
      </c>
      <c r="K21270" s="3">
        <f t="shared" si="997"/>
        <v>14.062931999999998</v>
      </c>
      <c r="L21270">
        <f t="shared" si="998"/>
        <v>1996</v>
      </c>
    </row>
    <row r="21271" spans="1:12" x14ac:dyDescent="0.25">
      <c r="A21271">
        <f>rawdata!A21408</f>
        <v>75</v>
      </c>
      <c r="B21271">
        <f>rawdata!B21408</f>
        <v>3828112289</v>
      </c>
      <c r="C21271">
        <f>rawdata!C21408</f>
        <v>367</v>
      </c>
      <c r="D21271">
        <f>rawdata!D21408</f>
        <v>0</v>
      </c>
      <c r="E21271">
        <f>rawdata!E21408</f>
        <v>1</v>
      </c>
      <c r="F21271">
        <f>rawdata!F21408</f>
        <v>0</v>
      </c>
      <c r="G21271">
        <f>rawdata!G21408</f>
        <v>0</v>
      </c>
      <c r="H21271">
        <f>rawdata!H21408</f>
        <v>0</v>
      </c>
      <c r="I21271">
        <f>rawdata!I21408</f>
        <v>1</v>
      </c>
      <c r="J21271" s="3">
        <f t="shared" si="996"/>
        <v>0</v>
      </c>
      <c r="K21271" s="3">
        <f t="shared" si="997"/>
        <v>0</v>
      </c>
      <c r="L21271">
        <f t="shared" si="998"/>
        <v>1996</v>
      </c>
    </row>
    <row r="21272" spans="1:12" x14ac:dyDescent="0.25">
      <c r="A21272">
        <f>rawdata!A21409</f>
        <v>75</v>
      </c>
      <c r="B21272">
        <f>rawdata!B21409</f>
        <v>3828112409</v>
      </c>
      <c r="C21272">
        <f>rawdata!C21409</f>
        <v>367</v>
      </c>
      <c r="D21272">
        <f>rawdata!D21409</f>
        <v>11</v>
      </c>
      <c r="E21272">
        <f>rawdata!E21409</f>
        <v>1</v>
      </c>
      <c r="F21272">
        <f>rawdata!F21409</f>
        <v>1.0900000000000001</v>
      </c>
      <c r="G21272">
        <f>rawdata!G21409</f>
        <v>0</v>
      </c>
      <c r="H21272">
        <f>rawdata!H21409</f>
        <v>34.67</v>
      </c>
      <c r="I21272">
        <f>rawdata!I21409</f>
        <v>1</v>
      </c>
      <c r="J21272" s="3">
        <f t="shared" si="996"/>
        <v>11.99</v>
      </c>
      <c r="K21272" s="3">
        <f t="shared" si="997"/>
        <v>4.1569330000000004</v>
      </c>
      <c r="L21272">
        <f t="shared" si="998"/>
        <v>1996</v>
      </c>
    </row>
    <row r="21273" spans="1:12" x14ac:dyDescent="0.25">
      <c r="A21273">
        <f>rawdata!A21410</f>
        <v>75</v>
      </c>
      <c r="B21273">
        <f>rawdata!B21410</f>
        <v>4400000516</v>
      </c>
      <c r="C21273">
        <f>rawdata!C21410</f>
        <v>367</v>
      </c>
      <c r="D21273">
        <f>rawdata!D21410</f>
        <v>3</v>
      </c>
      <c r="E21273">
        <f>rawdata!E21410</f>
        <v>1</v>
      </c>
      <c r="F21273">
        <f>rawdata!F21410</f>
        <v>3.05</v>
      </c>
      <c r="G21273">
        <f>rawdata!G21410</f>
        <v>0</v>
      </c>
      <c r="H21273">
        <f>rawdata!H21410</f>
        <v>27.44</v>
      </c>
      <c r="I21273">
        <f>rawdata!I21410</f>
        <v>1</v>
      </c>
      <c r="J21273" s="3">
        <f t="shared" si="996"/>
        <v>9.1499999999999986</v>
      </c>
      <c r="K21273" s="3">
        <f t="shared" si="997"/>
        <v>2.5107599999999994</v>
      </c>
      <c r="L21273">
        <f t="shared" si="998"/>
        <v>1996</v>
      </c>
    </row>
    <row r="21274" spans="1:12" x14ac:dyDescent="0.25">
      <c r="A21274">
        <f>rawdata!A21411</f>
        <v>75</v>
      </c>
      <c r="B21274">
        <f>rawdata!B21411</f>
        <v>4400000527</v>
      </c>
      <c r="C21274">
        <f>rawdata!C21411</f>
        <v>367</v>
      </c>
      <c r="D21274">
        <f>rawdata!D21411</f>
        <v>8</v>
      </c>
      <c r="E21274">
        <f>rawdata!E21411</f>
        <v>1</v>
      </c>
      <c r="F21274">
        <f>rawdata!F21411</f>
        <v>3.29</v>
      </c>
      <c r="G21274">
        <f>rawdata!G21411</f>
        <v>0</v>
      </c>
      <c r="H21274">
        <f>rawdata!H21411</f>
        <v>28.23</v>
      </c>
      <c r="I21274">
        <f>rawdata!I21411</f>
        <v>1</v>
      </c>
      <c r="J21274" s="3">
        <f t="shared" si="996"/>
        <v>26.32</v>
      </c>
      <c r="K21274" s="3">
        <f t="shared" si="997"/>
        <v>7.4301360000000001</v>
      </c>
      <c r="L21274">
        <f t="shared" si="998"/>
        <v>1996</v>
      </c>
    </row>
    <row r="21275" spans="1:12" x14ac:dyDescent="0.25">
      <c r="A21275">
        <f>rawdata!A21412</f>
        <v>75</v>
      </c>
      <c r="B21275">
        <f>rawdata!B21412</f>
        <v>4400000551</v>
      </c>
      <c r="C21275">
        <f>rawdata!C21412</f>
        <v>367</v>
      </c>
      <c r="D21275">
        <f>rawdata!D21412</f>
        <v>13</v>
      </c>
      <c r="E21275">
        <f>rawdata!E21412</f>
        <v>1</v>
      </c>
      <c r="F21275">
        <f>rawdata!F21412</f>
        <v>3.29</v>
      </c>
      <c r="G21275">
        <f>rawdata!G21412</f>
        <v>0</v>
      </c>
      <c r="H21275">
        <f>rawdata!H21412</f>
        <v>28.23</v>
      </c>
      <c r="I21275">
        <f>rawdata!I21412</f>
        <v>1</v>
      </c>
      <c r="J21275" s="3">
        <f t="shared" si="996"/>
        <v>42.77</v>
      </c>
      <c r="K21275" s="3">
        <f t="shared" si="997"/>
        <v>12.073971000000002</v>
      </c>
      <c r="L21275">
        <f t="shared" si="998"/>
        <v>1996</v>
      </c>
    </row>
    <row r="21276" spans="1:12" x14ac:dyDescent="0.25">
      <c r="A21276">
        <f>rawdata!A21413</f>
        <v>75</v>
      </c>
      <c r="B21276">
        <f>rawdata!B21413</f>
        <v>4400000655</v>
      </c>
      <c r="C21276">
        <f>rawdata!C21413</f>
        <v>367</v>
      </c>
      <c r="D21276">
        <f>rawdata!D21413</f>
        <v>13</v>
      </c>
      <c r="E21276">
        <f>rawdata!E21413</f>
        <v>1</v>
      </c>
      <c r="F21276">
        <f>rawdata!F21413</f>
        <v>2.5</v>
      </c>
      <c r="G21276" t="str">
        <f>rawdata!G21413</f>
        <v>S</v>
      </c>
      <c r="H21276">
        <f>rawdata!H21413</f>
        <v>18.8</v>
      </c>
      <c r="I21276">
        <f>rawdata!I21413</f>
        <v>1</v>
      </c>
      <c r="J21276" s="3">
        <f t="shared" si="996"/>
        <v>32.5</v>
      </c>
      <c r="K21276" s="3">
        <f t="shared" si="997"/>
        <v>6.11</v>
      </c>
      <c r="L21276">
        <f t="shared" si="998"/>
        <v>1996</v>
      </c>
    </row>
    <row r="21277" spans="1:12" x14ac:dyDescent="0.25">
      <c r="A21277">
        <f>rawdata!A21414</f>
        <v>75</v>
      </c>
      <c r="B21277">
        <f>rawdata!B21414</f>
        <v>4400000720</v>
      </c>
      <c r="C21277">
        <f>rawdata!C21414</f>
        <v>367</v>
      </c>
      <c r="D21277">
        <f>rawdata!D21414</f>
        <v>53</v>
      </c>
      <c r="E21277">
        <f>rawdata!E21414</f>
        <v>1</v>
      </c>
      <c r="F21277">
        <f>rawdata!F21414</f>
        <v>2.5</v>
      </c>
      <c r="G21277" t="str">
        <f>rawdata!G21414</f>
        <v>S</v>
      </c>
      <c r="H21277">
        <f>rawdata!H21414</f>
        <v>18.8</v>
      </c>
      <c r="I21277">
        <f>rawdata!I21414</f>
        <v>1</v>
      </c>
      <c r="J21277" s="3">
        <f t="shared" si="996"/>
        <v>132.5</v>
      </c>
      <c r="K21277" s="3">
        <f t="shared" si="997"/>
        <v>24.91</v>
      </c>
      <c r="L21277">
        <f t="shared" si="998"/>
        <v>1996</v>
      </c>
    </row>
    <row r="21278" spans="1:12" x14ac:dyDescent="0.25">
      <c r="A21278">
        <f>rawdata!A21415</f>
        <v>75</v>
      </c>
      <c r="B21278">
        <f>rawdata!B21415</f>
        <v>4400003721</v>
      </c>
      <c r="C21278">
        <f>rawdata!C21415</f>
        <v>367</v>
      </c>
      <c r="D21278">
        <f>rawdata!D21415</f>
        <v>9</v>
      </c>
      <c r="E21278">
        <f>rawdata!E21415</f>
        <v>1</v>
      </c>
      <c r="F21278">
        <f>rawdata!F21415</f>
        <v>2.75</v>
      </c>
      <c r="G21278" t="str">
        <f>rawdata!G21415</f>
        <v>B</v>
      </c>
      <c r="H21278">
        <f>rawdata!H21415</f>
        <v>29.27</v>
      </c>
      <c r="I21278">
        <f>rawdata!I21415</f>
        <v>1</v>
      </c>
      <c r="J21278" s="3">
        <f t="shared" si="996"/>
        <v>24.75</v>
      </c>
      <c r="K21278" s="3">
        <f t="shared" si="997"/>
        <v>7.2443249999999999</v>
      </c>
      <c r="L21278">
        <f t="shared" si="998"/>
        <v>1996</v>
      </c>
    </row>
    <row r="21279" spans="1:12" x14ac:dyDescent="0.25">
      <c r="A21279">
        <f>rawdata!A21416</f>
        <v>75</v>
      </c>
      <c r="B21279">
        <f>rawdata!B21416</f>
        <v>4400003732</v>
      </c>
      <c r="C21279">
        <f>rawdata!C21416</f>
        <v>367</v>
      </c>
      <c r="D21279">
        <f>rawdata!D21416</f>
        <v>3</v>
      </c>
      <c r="E21279">
        <f>rawdata!E21416</f>
        <v>1</v>
      </c>
      <c r="F21279">
        <f>rawdata!F21416</f>
        <v>3.29</v>
      </c>
      <c r="G21279">
        <f>rawdata!G21416</f>
        <v>0</v>
      </c>
      <c r="H21279">
        <f>rawdata!H21416</f>
        <v>28.23</v>
      </c>
      <c r="I21279">
        <f>rawdata!I21416</f>
        <v>1</v>
      </c>
      <c r="J21279" s="3">
        <f t="shared" si="996"/>
        <v>9.870000000000001</v>
      </c>
      <c r="K21279" s="3">
        <f t="shared" si="997"/>
        <v>2.7863010000000004</v>
      </c>
      <c r="L21279">
        <f t="shared" si="998"/>
        <v>1996</v>
      </c>
    </row>
    <row r="21280" spans="1:12" x14ac:dyDescent="0.25">
      <c r="A21280">
        <f>rawdata!A21417</f>
        <v>75</v>
      </c>
      <c r="B21280">
        <f>rawdata!B21417</f>
        <v>4400004713</v>
      </c>
      <c r="C21280">
        <f>rawdata!C21417</f>
        <v>367</v>
      </c>
      <c r="D21280">
        <f>rawdata!D21417</f>
        <v>7</v>
      </c>
      <c r="E21280">
        <f>rawdata!E21417</f>
        <v>1</v>
      </c>
      <c r="F21280">
        <f>rawdata!F21417</f>
        <v>3.29</v>
      </c>
      <c r="G21280">
        <f>rawdata!G21417</f>
        <v>0</v>
      </c>
      <c r="H21280">
        <f>rawdata!H21417</f>
        <v>28.23</v>
      </c>
      <c r="I21280">
        <f>rawdata!I21417</f>
        <v>1</v>
      </c>
      <c r="J21280" s="3">
        <f t="shared" si="996"/>
        <v>23.03</v>
      </c>
      <c r="K21280" s="3">
        <f t="shared" si="997"/>
        <v>6.5013690000000004</v>
      </c>
      <c r="L21280">
        <f t="shared" si="998"/>
        <v>1996</v>
      </c>
    </row>
    <row r="21281" spans="1:12" x14ac:dyDescent="0.25">
      <c r="A21281">
        <f>rawdata!A21418</f>
        <v>75</v>
      </c>
      <c r="B21281">
        <f>rawdata!B21418</f>
        <v>4400004898</v>
      </c>
      <c r="C21281">
        <f>rawdata!C21418</f>
        <v>367</v>
      </c>
      <c r="D21281">
        <f>rawdata!D21418</f>
        <v>9</v>
      </c>
      <c r="E21281">
        <f>rawdata!E21418</f>
        <v>1</v>
      </c>
      <c r="F21281">
        <f>rawdata!F21418</f>
        <v>3.29</v>
      </c>
      <c r="G21281">
        <f>rawdata!G21418</f>
        <v>0</v>
      </c>
      <c r="H21281">
        <f>rawdata!H21418</f>
        <v>28.23</v>
      </c>
      <c r="I21281">
        <f>rawdata!I21418</f>
        <v>1</v>
      </c>
      <c r="J21281" s="3">
        <f t="shared" si="996"/>
        <v>29.61</v>
      </c>
      <c r="K21281" s="3">
        <f t="shared" si="997"/>
        <v>8.3589029999999998</v>
      </c>
      <c r="L21281">
        <f t="shared" si="998"/>
        <v>1996</v>
      </c>
    </row>
    <row r="21282" spans="1:12" x14ac:dyDescent="0.25">
      <c r="A21282">
        <f>rawdata!A21419</f>
        <v>75</v>
      </c>
      <c r="B21282">
        <f>rawdata!B21419</f>
        <v>7974600016</v>
      </c>
      <c r="C21282">
        <f>rawdata!C21419</f>
        <v>367</v>
      </c>
      <c r="D21282">
        <f>rawdata!D21419</f>
        <v>21</v>
      </c>
      <c r="E21282">
        <f>rawdata!E21419</f>
        <v>1</v>
      </c>
      <c r="F21282">
        <f>rawdata!F21419</f>
        <v>1.99</v>
      </c>
      <c r="G21282">
        <f>rawdata!G21419</f>
        <v>0</v>
      </c>
      <c r="H21282">
        <f>rawdata!H21419</f>
        <v>30.5</v>
      </c>
      <c r="I21282">
        <f>rawdata!I21419</f>
        <v>1</v>
      </c>
      <c r="J21282" s="3">
        <f t="shared" si="996"/>
        <v>41.79</v>
      </c>
      <c r="K21282" s="3">
        <f t="shared" si="997"/>
        <v>12.745950000000001</v>
      </c>
      <c r="L21282">
        <f t="shared" si="998"/>
        <v>1996</v>
      </c>
    </row>
    <row r="21283" spans="1:12" x14ac:dyDescent="0.25">
      <c r="A21283">
        <f>rawdata!A21420</f>
        <v>100</v>
      </c>
      <c r="B21283">
        <f>rawdata!B21420</f>
        <v>1470001100</v>
      </c>
      <c r="C21283">
        <f>rawdata!C21420</f>
        <v>367</v>
      </c>
      <c r="D21283">
        <f>rawdata!D21420</f>
        <v>13</v>
      </c>
      <c r="E21283">
        <f>rawdata!E21420</f>
        <v>1</v>
      </c>
      <c r="F21283">
        <f>rawdata!F21420</f>
        <v>1.89</v>
      </c>
      <c r="G21283">
        <f>rawdata!G21420</f>
        <v>0</v>
      </c>
      <c r="H21283">
        <f>rawdata!H21420</f>
        <v>26.03</v>
      </c>
      <c r="I21283">
        <f>rawdata!I21420</f>
        <v>1</v>
      </c>
      <c r="J21283" s="3">
        <f t="shared" si="996"/>
        <v>24.57</v>
      </c>
      <c r="K21283" s="3">
        <f t="shared" si="997"/>
        <v>6.3955710000000003</v>
      </c>
      <c r="L21283">
        <f t="shared" si="998"/>
        <v>1996</v>
      </c>
    </row>
    <row r="21284" spans="1:12" x14ac:dyDescent="0.25">
      <c r="A21284">
        <f>rawdata!A21421</f>
        <v>100</v>
      </c>
      <c r="B21284">
        <f>rawdata!B21421</f>
        <v>1470001110</v>
      </c>
      <c r="C21284">
        <f>rawdata!C21421</f>
        <v>367</v>
      </c>
      <c r="D21284">
        <f>rawdata!D21421</f>
        <v>23</v>
      </c>
      <c r="E21284">
        <f>rawdata!E21421</f>
        <v>1</v>
      </c>
      <c r="F21284">
        <f>rawdata!F21421</f>
        <v>2.95</v>
      </c>
      <c r="G21284">
        <f>rawdata!G21421</f>
        <v>0</v>
      </c>
      <c r="H21284">
        <f>rawdata!H21421</f>
        <v>30</v>
      </c>
      <c r="I21284">
        <f>rawdata!I21421</f>
        <v>1</v>
      </c>
      <c r="J21284" s="3">
        <f t="shared" si="996"/>
        <v>67.850000000000009</v>
      </c>
      <c r="K21284" s="3">
        <f t="shared" si="997"/>
        <v>20.355000000000004</v>
      </c>
      <c r="L21284">
        <f t="shared" si="998"/>
        <v>1996</v>
      </c>
    </row>
    <row r="21285" spans="1:12" x14ac:dyDescent="0.25">
      <c r="A21285">
        <f>rawdata!A21422</f>
        <v>100</v>
      </c>
      <c r="B21285">
        <f>rawdata!B21422</f>
        <v>3010016584</v>
      </c>
      <c r="C21285">
        <f>rawdata!C21422</f>
        <v>367</v>
      </c>
      <c r="D21285">
        <f>rawdata!D21422</f>
        <v>13</v>
      </c>
      <c r="E21285">
        <f>rawdata!E21422</f>
        <v>1</v>
      </c>
      <c r="F21285">
        <f>rawdata!F21422</f>
        <v>3.19</v>
      </c>
      <c r="G21285">
        <f>rawdata!G21422</f>
        <v>0</v>
      </c>
      <c r="H21285">
        <f>rawdata!H21422</f>
        <v>26.01</v>
      </c>
      <c r="I21285">
        <f>rawdata!I21422</f>
        <v>1</v>
      </c>
      <c r="J21285" s="3">
        <f t="shared" si="996"/>
        <v>41.47</v>
      </c>
      <c r="K21285" s="3">
        <f t="shared" si="997"/>
        <v>10.786347000000001</v>
      </c>
      <c r="L21285">
        <f t="shared" si="998"/>
        <v>1996</v>
      </c>
    </row>
    <row r="21286" spans="1:12" x14ac:dyDescent="0.25">
      <c r="A21286">
        <f>rawdata!A21423</f>
        <v>100</v>
      </c>
      <c r="B21286">
        <f>rawdata!B21423</f>
        <v>3010021196</v>
      </c>
      <c r="C21286">
        <f>rawdata!C21423</f>
        <v>367</v>
      </c>
      <c r="D21286">
        <f>rawdata!D21423</f>
        <v>3</v>
      </c>
      <c r="E21286">
        <f>rawdata!E21423</f>
        <v>1</v>
      </c>
      <c r="F21286">
        <f>rawdata!F21423</f>
        <v>3.29</v>
      </c>
      <c r="G21286">
        <f>rawdata!G21423</f>
        <v>0</v>
      </c>
      <c r="H21286">
        <f>rawdata!H21423</f>
        <v>28.26</v>
      </c>
      <c r="I21286">
        <f>rawdata!I21423</f>
        <v>1</v>
      </c>
      <c r="J21286" s="3">
        <f t="shared" si="996"/>
        <v>9.870000000000001</v>
      </c>
      <c r="K21286" s="3">
        <f t="shared" si="997"/>
        <v>2.7892620000000004</v>
      </c>
      <c r="L21286">
        <f t="shared" si="998"/>
        <v>1996</v>
      </c>
    </row>
    <row r="21287" spans="1:12" x14ac:dyDescent="0.25">
      <c r="A21287">
        <f>rawdata!A21424</f>
        <v>100</v>
      </c>
      <c r="B21287">
        <f>rawdata!B21424</f>
        <v>3828112263</v>
      </c>
      <c r="C21287">
        <f>rawdata!C21424</f>
        <v>367</v>
      </c>
      <c r="D21287">
        <f>rawdata!D21424</f>
        <v>49</v>
      </c>
      <c r="E21287">
        <f>rawdata!E21424</f>
        <v>1</v>
      </c>
      <c r="F21287">
        <f>rawdata!F21424</f>
        <v>1.0900000000000001</v>
      </c>
      <c r="G21287">
        <f>rawdata!G21424</f>
        <v>0</v>
      </c>
      <c r="H21287">
        <f>rawdata!H21424</f>
        <v>31.37</v>
      </c>
      <c r="I21287">
        <f>rawdata!I21424</f>
        <v>1</v>
      </c>
      <c r="J21287" s="3">
        <f t="shared" si="996"/>
        <v>53.410000000000004</v>
      </c>
      <c r="K21287" s="3">
        <f t="shared" si="997"/>
        <v>16.754716999999999</v>
      </c>
      <c r="L21287">
        <f t="shared" si="998"/>
        <v>1996</v>
      </c>
    </row>
    <row r="21288" spans="1:12" x14ac:dyDescent="0.25">
      <c r="A21288">
        <f>rawdata!A21425</f>
        <v>100</v>
      </c>
      <c r="B21288">
        <f>rawdata!B21425</f>
        <v>3828112267</v>
      </c>
      <c r="C21288">
        <f>rawdata!C21425</f>
        <v>367</v>
      </c>
      <c r="D21288">
        <f>rawdata!D21425</f>
        <v>84</v>
      </c>
      <c r="E21288">
        <f>rawdata!E21425</f>
        <v>1</v>
      </c>
      <c r="F21288">
        <f>rawdata!F21425</f>
        <v>1.0900000000000001</v>
      </c>
      <c r="G21288">
        <f>rawdata!G21425</f>
        <v>0</v>
      </c>
      <c r="H21288">
        <f>rawdata!H21425</f>
        <v>31.37</v>
      </c>
      <c r="I21288">
        <f>rawdata!I21425</f>
        <v>1</v>
      </c>
      <c r="J21288" s="3">
        <f t="shared" si="996"/>
        <v>91.56</v>
      </c>
      <c r="K21288" s="3">
        <f t="shared" si="997"/>
        <v>28.722372</v>
      </c>
      <c r="L21288">
        <f t="shared" si="998"/>
        <v>1996</v>
      </c>
    </row>
    <row r="21289" spans="1:12" x14ac:dyDescent="0.25">
      <c r="A21289">
        <f>rawdata!A21426</f>
        <v>100</v>
      </c>
      <c r="B21289">
        <f>rawdata!B21426</f>
        <v>3828112271</v>
      </c>
      <c r="C21289">
        <f>rawdata!C21426</f>
        <v>367</v>
      </c>
      <c r="D21289">
        <f>rawdata!D21426</f>
        <v>52</v>
      </c>
      <c r="E21289">
        <f>rawdata!E21426</f>
        <v>1</v>
      </c>
      <c r="F21289">
        <f>rawdata!F21426</f>
        <v>1.0900000000000001</v>
      </c>
      <c r="G21289">
        <f>rawdata!G21426</f>
        <v>0</v>
      </c>
      <c r="H21289">
        <f>rawdata!H21426</f>
        <v>33.11</v>
      </c>
      <c r="I21289">
        <f>rawdata!I21426</f>
        <v>1</v>
      </c>
      <c r="J21289" s="3">
        <f t="shared" si="996"/>
        <v>56.680000000000007</v>
      </c>
      <c r="K21289" s="3">
        <f t="shared" si="997"/>
        <v>18.766748000000003</v>
      </c>
      <c r="L21289">
        <f t="shared" si="998"/>
        <v>1996</v>
      </c>
    </row>
    <row r="21290" spans="1:12" x14ac:dyDescent="0.25">
      <c r="A21290">
        <f>rawdata!A21427</f>
        <v>100</v>
      </c>
      <c r="B21290">
        <f>rawdata!B21427</f>
        <v>3828112277</v>
      </c>
      <c r="C21290">
        <f>rawdata!C21427</f>
        <v>367</v>
      </c>
      <c r="D21290">
        <f>rawdata!D21427</f>
        <v>16</v>
      </c>
      <c r="E21290">
        <f>rawdata!E21427</f>
        <v>1</v>
      </c>
      <c r="F21290">
        <f>rawdata!F21427</f>
        <v>1.99</v>
      </c>
      <c r="G21290">
        <f>rawdata!G21427</f>
        <v>0</v>
      </c>
      <c r="H21290">
        <f>rawdata!H21427</f>
        <v>58.89</v>
      </c>
      <c r="I21290">
        <f>rawdata!I21427</f>
        <v>1</v>
      </c>
      <c r="J21290" s="3">
        <f t="shared" si="996"/>
        <v>31.84</v>
      </c>
      <c r="K21290" s="3">
        <f t="shared" si="997"/>
        <v>18.750576000000002</v>
      </c>
      <c r="L21290">
        <f t="shared" si="998"/>
        <v>1996</v>
      </c>
    </row>
    <row r="21291" spans="1:12" x14ac:dyDescent="0.25">
      <c r="A21291">
        <f>rawdata!A21428</f>
        <v>100</v>
      </c>
      <c r="B21291">
        <f>rawdata!B21428</f>
        <v>3828112289</v>
      </c>
      <c r="C21291">
        <f>rawdata!C21428</f>
        <v>367</v>
      </c>
      <c r="D21291">
        <f>rawdata!D21428</f>
        <v>0</v>
      </c>
      <c r="E21291">
        <f>rawdata!E21428</f>
        <v>1</v>
      </c>
      <c r="F21291">
        <f>rawdata!F21428</f>
        <v>0</v>
      </c>
      <c r="G21291">
        <f>rawdata!G21428</f>
        <v>0</v>
      </c>
      <c r="H21291">
        <f>rawdata!H21428</f>
        <v>0</v>
      </c>
      <c r="I21291">
        <f>rawdata!I21428</f>
        <v>1</v>
      </c>
      <c r="J21291" s="3">
        <f t="shared" si="996"/>
        <v>0</v>
      </c>
      <c r="K21291" s="3">
        <f t="shared" si="997"/>
        <v>0</v>
      </c>
      <c r="L21291">
        <f t="shared" si="998"/>
        <v>1996</v>
      </c>
    </row>
    <row r="21292" spans="1:12" x14ac:dyDescent="0.25">
      <c r="A21292">
        <f>rawdata!A21429</f>
        <v>100</v>
      </c>
      <c r="B21292">
        <f>rawdata!B21429</f>
        <v>3828112409</v>
      </c>
      <c r="C21292">
        <f>rawdata!C21429</f>
        <v>367</v>
      </c>
      <c r="D21292">
        <f>rawdata!D21429</f>
        <v>39</v>
      </c>
      <c r="E21292">
        <f>rawdata!E21429</f>
        <v>1</v>
      </c>
      <c r="F21292">
        <f>rawdata!F21429</f>
        <v>1.0900000000000001</v>
      </c>
      <c r="G21292">
        <f>rawdata!G21429</f>
        <v>0</v>
      </c>
      <c r="H21292">
        <f>rawdata!H21429</f>
        <v>34.67</v>
      </c>
      <c r="I21292">
        <f>rawdata!I21429</f>
        <v>1</v>
      </c>
      <c r="J21292" s="3">
        <f t="shared" si="996"/>
        <v>42.510000000000005</v>
      </c>
      <c r="K21292" s="3">
        <f t="shared" si="997"/>
        <v>14.738217000000002</v>
      </c>
      <c r="L21292">
        <f t="shared" si="998"/>
        <v>1996</v>
      </c>
    </row>
    <row r="21293" spans="1:12" x14ac:dyDescent="0.25">
      <c r="A21293">
        <f>rawdata!A21430</f>
        <v>100</v>
      </c>
      <c r="B21293">
        <f>rawdata!B21430</f>
        <v>4400000516</v>
      </c>
      <c r="C21293">
        <f>rawdata!C21430</f>
        <v>367</v>
      </c>
      <c r="D21293">
        <f>rawdata!D21430</f>
        <v>9</v>
      </c>
      <c r="E21293">
        <f>rawdata!E21430</f>
        <v>1</v>
      </c>
      <c r="F21293">
        <f>rawdata!F21430</f>
        <v>3.05</v>
      </c>
      <c r="G21293">
        <f>rawdata!G21430</f>
        <v>0</v>
      </c>
      <c r="H21293">
        <f>rawdata!H21430</f>
        <v>27.44</v>
      </c>
      <c r="I21293">
        <f>rawdata!I21430</f>
        <v>1</v>
      </c>
      <c r="J21293" s="3">
        <f t="shared" si="996"/>
        <v>27.45</v>
      </c>
      <c r="K21293" s="3">
        <f t="shared" si="997"/>
        <v>7.532280000000001</v>
      </c>
      <c r="L21293">
        <f t="shared" si="998"/>
        <v>1996</v>
      </c>
    </row>
    <row r="21294" spans="1:12" x14ac:dyDescent="0.25">
      <c r="A21294">
        <f>rawdata!A21431</f>
        <v>100</v>
      </c>
      <c r="B21294">
        <f>rawdata!B21431</f>
        <v>4400000527</v>
      </c>
      <c r="C21294">
        <f>rawdata!C21431</f>
        <v>367</v>
      </c>
      <c r="D21294">
        <f>rawdata!D21431</f>
        <v>11</v>
      </c>
      <c r="E21294">
        <f>rawdata!E21431</f>
        <v>1</v>
      </c>
      <c r="F21294">
        <f>rawdata!F21431</f>
        <v>3.29</v>
      </c>
      <c r="G21294">
        <f>rawdata!G21431</f>
        <v>0</v>
      </c>
      <c r="H21294">
        <f>rawdata!H21431</f>
        <v>28.23</v>
      </c>
      <c r="I21294">
        <f>rawdata!I21431</f>
        <v>1</v>
      </c>
      <c r="J21294" s="3">
        <f t="shared" si="996"/>
        <v>36.19</v>
      </c>
      <c r="K21294" s="3">
        <f t="shared" si="997"/>
        <v>10.216436999999999</v>
      </c>
      <c r="L21294">
        <f t="shared" si="998"/>
        <v>1996</v>
      </c>
    </row>
    <row r="21295" spans="1:12" x14ac:dyDescent="0.25">
      <c r="A21295">
        <f>rawdata!A21432</f>
        <v>100</v>
      </c>
      <c r="B21295">
        <f>rawdata!B21432</f>
        <v>4400000551</v>
      </c>
      <c r="C21295">
        <f>rawdata!C21432</f>
        <v>367</v>
      </c>
      <c r="D21295">
        <f>rawdata!D21432</f>
        <v>58</v>
      </c>
      <c r="E21295">
        <f>rawdata!E21432</f>
        <v>1</v>
      </c>
      <c r="F21295">
        <f>rawdata!F21432</f>
        <v>3.27</v>
      </c>
      <c r="G21295">
        <f>rawdata!G21432</f>
        <v>0</v>
      </c>
      <c r="H21295">
        <f>rawdata!H21432</f>
        <v>27.93</v>
      </c>
      <c r="I21295">
        <f>rawdata!I21432</f>
        <v>1</v>
      </c>
      <c r="J21295" s="3">
        <f t="shared" si="996"/>
        <v>189.66</v>
      </c>
      <c r="K21295" s="3">
        <f t="shared" si="997"/>
        <v>52.972038000000005</v>
      </c>
      <c r="L21295">
        <f t="shared" si="998"/>
        <v>1996</v>
      </c>
    </row>
    <row r="21296" spans="1:12" x14ac:dyDescent="0.25">
      <c r="A21296">
        <f>rawdata!A21433</f>
        <v>100</v>
      </c>
      <c r="B21296">
        <f>rawdata!B21433</f>
        <v>4400000655</v>
      </c>
      <c r="C21296">
        <f>rawdata!C21433</f>
        <v>367</v>
      </c>
      <c r="D21296">
        <f>rawdata!D21433</f>
        <v>29</v>
      </c>
      <c r="E21296">
        <f>rawdata!E21433</f>
        <v>1</v>
      </c>
      <c r="F21296">
        <f>rawdata!F21433</f>
        <v>2.5</v>
      </c>
      <c r="G21296" t="str">
        <f>rawdata!G21433</f>
        <v>S</v>
      </c>
      <c r="H21296">
        <f>rawdata!H21433</f>
        <v>18.8</v>
      </c>
      <c r="I21296">
        <f>rawdata!I21433</f>
        <v>1</v>
      </c>
      <c r="J21296" s="3">
        <f t="shared" si="996"/>
        <v>72.5</v>
      </c>
      <c r="K21296" s="3">
        <f t="shared" si="997"/>
        <v>13.63</v>
      </c>
      <c r="L21296">
        <f t="shared" si="998"/>
        <v>1996</v>
      </c>
    </row>
    <row r="21297" spans="1:12" x14ac:dyDescent="0.25">
      <c r="A21297">
        <f>rawdata!A21434</f>
        <v>100</v>
      </c>
      <c r="B21297">
        <f>rawdata!B21434</f>
        <v>4400000720</v>
      </c>
      <c r="C21297">
        <f>rawdata!C21434</f>
        <v>367</v>
      </c>
      <c r="D21297">
        <f>rawdata!D21434</f>
        <v>303</v>
      </c>
      <c r="E21297">
        <f>rawdata!E21434</f>
        <v>1</v>
      </c>
      <c r="F21297">
        <f>rawdata!F21434</f>
        <v>2.5</v>
      </c>
      <c r="G21297" t="str">
        <f>rawdata!G21434</f>
        <v>S</v>
      </c>
      <c r="H21297">
        <f>rawdata!H21434</f>
        <v>19.010000000000002</v>
      </c>
      <c r="I21297">
        <f>rawdata!I21434</f>
        <v>1</v>
      </c>
      <c r="J21297" s="3">
        <f t="shared" si="996"/>
        <v>757.5</v>
      </c>
      <c r="K21297" s="3">
        <f t="shared" si="997"/>
        <v>144.00075000000001</v>
      </c>
      <c r="L21297">
        <f t="shared" si="998"/>
        <v>1996</v>
      </c>
    </row>
    <row r="21298" spans="1:12" x14ac:dyDescent="0.25">
      <c r="A21298">
        <f>rawdata!A21435</f>
        <v>100</v>
      </c>
      <c r="B21298">
        <f>rawdata!B21435</f>
        <v>4400003721</v>
      </c>
      <c r="C21298">
        <f>rawdata!C21435</f>
        <v>367</v>
      </c>
      <c r="D21298">
        <f>rawdata!D21435</f>
        <v>12</v>
      </c>
      <c r="E21298">
        <f>rawdata!E21435</f>
        <v>1</v>
      </c>
      <c r="F21298">
        <f>rawdata!F21435</f>
        <v>2.73</v>
      </c>
      <c r="G21298" t="str">
        <f>rawdata!G21435</f>
        <v>B</v>
      </c>
      <c r="H21298">
        <f>rawdata!H21435</f>
        <v>28.75</v>
      </c>
      <c r="I21298">
        <f>rawdata!I21435</f>
        <v>1</v>
      </c>
      <c r="J21298" s="3">
        <f t="shared" si="996"/>
        <v>32.76</v>
      </c>
      <c r="K21298" s="3">
        <f t="shared" si="997"/>
        <v>9.4184999999999999</v>
      </c>
      <c r="L21298">
        <f t="shared" si="998"/>
        <v>1996</v>
      </c>
    </row>
    <row r="21299" spans="1:12" x14ac:dyDescent="0.25">
      <c r="A21299">
        <f>rawdata!A21436</f>
        <v>100</v>
      </c>
      <c r="B21299">
        <f>rawdata!B21436</f>
        <v>4400003732</v>
      </c>
      <c r="C21299">
        <f>rawdata!C21436</f>
        <v>367</v>
      </c>
      <c r="D21299">
        <f>rawdata!D21436</f>
        <v>9</v>
      </c>
      <c r="E21299">
        <f>rawdata!E21436</f>
        <v>1</v>
      </c>
      <c r="F21299">
        <f>rawdata!F21436</f>
        <v>3.29</v>
      </c>
      <c r="G21299">
        <f>rawdata!G21436</f>
        <v>0</v>
      </c>
      <c r="H21299">
        <f>rawdata!H21436</f>
        <v>28.23</v>
      </c>
      <c r="I21299">
        <f>rawdata!I21436</f>
        <v>1</v>
      </c>
      <c r="J21299" s="3">
        <f t="shared" si="996"/>
        <v>29.61</v>
      </c>
      <c r="K21299" s="3">
        <f t="shared" si="997"/>
        <v>8.3589029999999998</v>
      </c>
      <c r="L21299">
        <f t="shared" si="998"/>
        <v>1996</v>
      </c>
    </row>
    <row r="21300" spans="1:12" x14ac:dyDescent="0.25">
      <c r="A21300">
        <f>rawdata!A21437</f>
        <v>100</v>
      </c>
      <c r="B21300">
        <f>rawdata!B21437</f>
        <v>4400004713</v>
      </c>
      <c r="C21300">
        <f>rawdata!C21437</f>
        <v>367</v>
      </c>
      <c r="D21300">
        <f>rawdata!D21437</f>
        <v>12</v>
      </c>
      <c r="E21300">
        <f>rawdata!E21437</f>
        <v>1</v>
      </c>
      <c r="F21300">
        <f>rawdata!F21437</f>
        <v>3.29</v>
      </c>
      <c r="G21300">
        <f>rawdata!G21437</f>
        <v>0</v>
      </c>
      <c r="H21300">
        <f>rawdata!H21437</f>
        <v>28.23</v>
      </c>
      <c r="I21300">
        <f>rawdata!I21437</f>
        <v>1</v>
      </c>
      <c r="J21300" s="3">
        <f t="shared" si="996"/>
        <v>39.480000000000004</v>
      </c>
      <c r="K21300" s="3">
        <f t="shared" si="997"/>
        <v>11.145204000000001</v>
      </c>
      <c r="L21300">
        <f t="shared" si="998"/>
        <v>1996</v>
      </c>
    </row>
    <row r="21301" spans="1:12" x14ac:dyDescent="0.25">
      <c r="A21301">
        <f>rawdata!A21438</f>
        <v>100</v>
      </c>
      <c r="B21301">
        <f>rawdata!B21438</f>
        <v>4400004898</v>
      </c>
      <c r="C21301">
        <f>rawdata!C21438</f>
        <v>367</v>
      </c>
      <c r="D21301">
        <f>rawdata!D21438</f>
        <v>9</v>
      </c>
      <c r="E21301">
        <f>rawdata!E21438</f>
        <v>1</v>
      </c>
      <c r="F21301">
        <f>rawdata!F21438</f>
        <v>3.29</v>
      </c>
      <c r="G21301">
        <f>rawdata!G21438</f>
        <v>0</v>
      </c>
      <c r="H21301">
        <f>rawdata!H21438</f>
        <v>28.23</v>
      </c>
      <c r="I21301">
        <f>rawdata!I21438</f>
        <v>1</v>
      </c>
      <c r="J21301" s="3">
        <f t="shared" si="996"/>
        <v>29.61</v>
      </c>
      <c r="K21301" s="3">
        <f t="shared" si="997"/>
        <v>8.3589029999999998</v>
      </c>
      <c r="L21301">
        <f t="shared" si="998"/>
        <v>1996</v>
      </c>
    </row>
    <row r="21302" spans="1:12" x14ac:dyDescent="0.25">
      <c r="A21302">
        <f>rawdata!A21439</f>
        <v>100</v>
      </c>
      <c r="B21302">
        <f>rawdata!B21439</f>
        <v>7974600016</v>
      </c>
      <c r="C21302">
        <f>rawdata!C21439</f>
        <v>367</v>
      </c>
      <c r="D21302">
        <f>rawdata!D21439</f>
        <v>14</v>
      </c>
      <c r="E21302">
        <f>rawdata!E21439</f>
        <v>1</v>
      </c>
      <c r="F21302">
        <f>rawdata!F21439</f>
        <v>1.99</v>
      </c>
      <c r="G21302">
        <f>rawdata!G21439</f>
        <v>0</v>
      </c>
      <c r="H21302">
        <f>rawdata!H21439</f>
        <v>30.5</v>
      </c>
      <c r="I21302">
        <f>rawdata!I21439</f>
        <v>1</v>
      </c>
      <c r="J21302" s="3">
        <f t="shared" si="996"/>
        <v>27.86</v>
      </c>
      <c r="K21302" s="3">
        <f t="shared" si="997"/>
        <v>8.497300000000001</v>
      </c>
      <c r="L21302">
        <f t="shared" si="998"/>
        <v>1996</v>
      </c>
    </row>
    <row r="21303" spans="1:12" x14ac:dyDescent="0.25">
      <c r="A21303">
        <f>rawdata!A21440</f>
        <v>2</v>
      </c>
      <c r="B21303">
        <f>rawdata!B21440</f>
        <v>1470001100</v>
      </c>
      <c r="C21303">
        <f>rawdata!C21440</f>
        <v>368</v>
      </c>
      <c r="D21303">
        <f>rawdata!D21440</f>
        <v>9</v>
      </c>
      <c r="E21303">
        <f>rawdata!E21440</f>
        <v>1</v>
      </c>
      <c r="F21303">
        <f>rawdata!F21440</f>
        <v>1.89</v>
      </c>
      <c r="G21303">
        <f>rawdata!G21440</f>
        <v>0</v>
      </c>
      <c r="H21303">
        <f>rawdata!H21440</f>
        <v>26.03</v>
      </c>
      <c r="I21303">
        <f>rawdata!I21440</f>
        <v>1</v>
      </c>
      <c r="J21303" s="3">
        <f t="shared" si="996"/>
        <v>17.009999999999998</v>
      </c>
      <c r="K21303" s="3">
        <f t="shared" si="997"/>
        <v>4.4277029999999993</v>
      </c>
      <c r="L21303">
        <f t="shared" si="998"/>
        <v>1996</v>
      </c>
    </row>
    <row r="21304" spans="1:12" x14ac:dyDescent="0.25">
      <c r="A21304">
        <f>rawdata!A21441</f>
        <v>2</v>
      </c>
      <c r="B21304">
        <f>rawdata!B21441</f>
        <v>1470001110</v>
      </c>
      <c r="C21304">
        <f>rawdata!C21441</f>
        <v>368</v>
      </c>
      <c r="D21304">
        <f>rawdata!D21441</f>
        <v>10</v>
      </c>
      <c r="E21304">
        <f>rawdata!E21441</f>
        <v>1</v>
      </c>
      <c r="F21304">
        <f>rawdata!F21441</f>
        <v>2.95</v>
      </c>
      <c r="G21304">
        <f>rawdata!G21441</f>
        <v>0</v>
      </c>
      <c r="H21304">
        <f>rawdata!H21441</f>
        <v>30</v>
      </c>
      <c r="I21304">
        <f>rawdata!I21441</f>
        <v>1</v>
      </c>
      <c r="J21304" s="3">
        <f t="shared" si="996"/>
        <v>29.5</v>
      </c>
      <c r="K21304" s="3">
        <f t="shared" si="997"/>
        <v>8.85</v>
      </c>
      <c r="L21304">
        <f t="shared" si="998"/>
        <v>1996</v>
      </c>
    </row>
    <row r="21305" spans="1:12" x14ac:dyDescent="0.25">
      <c r="A21305">
        <f>rawdata!A21442</f>
        <v>2</v>
      </c>
      <c r="B21305">
        <f>rawdata!B21442</f>
        <v>3010016584</v>
      </c>
      <c r="C21305">
        <f>rawdata!C21442</f>
        <v>368</v>
      </c>
      <c r="D21305">
        <f>rawdata!D21442</f>
        <v>7</v>
      </c>
      <c r="E21305">
        <f>rawdata!E21442</f>
        <v>1</v>
      </c>
      <c r="F21305">
        <f>rawdata!F21442</f>
        <v>3.19</v>
      </c>
      <c r="G21305">
        <f>rawdata!G21442</f>
        <v>0</v>
      </c>
      <c r="H21305">
        <f>rawdata!H21442</f>
        <v>40.79</v>
      </c>
      <c r="I21305">
        <f>rawdata!I21442</f>
        <v>1</v>
      </c>
      <c r="J21305" s="3">
        <f t="shared" si="996"/>
        <v>22.33</v>
      </c>
      <c r="K21305" s="3">
        <f t="shared" si="997"/>
        <v>9.1084069999999979</v>
      </c>
      <c r="L21305">
        <f t="shared" si="998"/>
        <v>1996</v>
      </c>
    </row>
    <row r="21306" spans="1:12" x14ac:dyDescent="0.25">
      <c r="A21306">
        <f>rawdata!A21443</f>
        <v>2</v>
      </c>
      <c r="B21306">
        <f>rawdata!B21443</f>
        <v>3010021196</v>
      </c>
      <c r="C21306">
        <f>rawdata!C21443</f>
        <v>368</v>
      </c>
      <c r="D21306">
        <f>rawdata!D21443</f>
        <v>4</v>
      </c>
      <c r="E21306">
        <f>rawdata!E21443</f>
        <v>1</v>
      </c>
      <c r="F21306">
        <f>rawdata!F21443</f>
        <v>3.29</v>
      </c>
      <c r="G21306">
        <f>rawdata!G21443</f>
        <v>0</v>
      </c>
      <c r="H21306">
        <f>rawdata!H21443</f>
        <v>28.26</v>
      </c>
      <c r="I21306">
        <f>rawdata!I21443</f>
        <v>1</v>
      </c>
      <c r="J21306" s="3">
        <f t="shared" si="996"/>
        <v>13.16</v>
      </c>
      <c r="K21306" s="3">
        <f t="shared" si="997"/>
        <v>3.7190160000000003</v>
      </c>
      <c r="L21306">
        <f t="shared" si="998"/>
        <v>1996</v>
      </c>
    </row>
    <row r="21307" spans="1:12" x14ac:dyDescent="0.25">
      <c r="A21307">
        <f>rawdata!A21444</f>
        <v>2</v>
      </c>
      <c r="B21307">
        <f>rawdata!B21444</f>
        <v>3828112263</v>
      </c>
      <c r="C21307">
        <f>rawdata!C21444</f>
        <v>368</v>
      </c>
      <c r="D21307">
        <f>rawdata!D21444</f>
        <v>5</v>
      </c>
      <c r="E21307">
        <f>rawdata!E21444</f>
        <v>1</v>
      </c>
      <c r="F21307">
        <f>rawdata!F21444</f>
        <v>1.0900000000000001</v>
      </c>
      <c r="G21307">
        <f>rawdata!G21444</f>
        <v>0</v>
      </c>
      <c r="H21307">
        <f>rawdata!H21444</f>
        <v>31.37</v>
      </c>
      <c r="I21307">
        <f>rawdata!I21444</f>
        <v>1</v>
      </c>
      <c r="J21307" s="3">
        <f t="shared" si="996"/>
        <v>5.45</v>
      </c>
      <c r="K21307" s="3">
        <f t="shared" si="997"/>
        <v>1.7096650000000002</v>
      </c>
      <c r="L21307">
        <f t="shared" si="998"/>
        <v>1996</v>
      </c>
    </row>
    <row r="21308" spans="1:12" x14ac:dyDescent="0.25">
      <c r="A21308">
        <f>rawdata!A21445</f>
        <v>2</v>
      </c>
      <c r="B21308">
        <f>rawdata!B21445</f>
        <v>3828112267</v>
      </c>
      <c r="C21308">
        <f>rawdata!C21445</f>
        <v>368</v>
      </c>
      <c r="D21308">
        <f>rawdata!D21445</f>
        <v>13</v>
      </c>
      <c r="E21308">
        <f>rawdata!E21445</f>
        <v>1</v>
      </c>
      <c r="F21308">
        <f>rawdata!F21445</f>
        <v>1.0900000000000001</v>
      </c>
      <c r="G21308">
        <f>rawdata!G21445</f>
        <v>0</v>
      </c>
      <c r="H21308">
        <f>rawdata!H21445</f>
        <v>31.37</v>
      </c>
      <c r="I21308">
        <f>rawdata!I21445</f>
        <v>1</v>
      </c>
      <c r="J21308" s="3">
        <f t="shared" si="996"/>
        <v>14.170000000000002</v>
      </c>
      <c r="K21308" s="3">
        <f t="shared" si="997"/>
        <v>4.4451290000000006</v>
      </c>
      <c r="L21308">
        <f t="shared" si="998"/>
        <v>1996</v>
      </c>
    </row>
    <row r="21309" spans="1:12" x14ac:dyDescent="0.25">
      <c r="A21309">
        <f>rawdata!A21446</f>
        <v>2</v>
      </c>
      <c r="B21309">
        <f>rawdata!B21446</f>
        <v>3828112271</v>
      </c>
      <c r="C21309">
        <f>rawdata!C21446</f>
        <v>368</v>
      </c>
      <c r="D21309">
        <f>rawdata!D21446</f>
        <v>8</v>
      </c>
      <c r="E21309">
        <f>rawdata!E21446</f>
        <v>1</v>
      </c>
      <c r="F21309">
        <f>rawdata!F21446</f>
        <v>1.0900000000000001</v>
      </c>
      <c r="G21309">
        <f>rawdata!G21446</f>
        <v>0</v>
      </c>
      <c r="H21309">
        <f>rawdata!H21446</f>
        <v>33.11</v>
      </c>
      <c r="I21309">
        <f>rawdata!I21446</f>
        <v>1</v>
      </c>
      <c r="J21309" s="3">
        <f t="shared" si="996"/>
        <v>8.7200000000000006</v>
      </c>
      <c r="K21309" s="3">
        <f t="shared" si="997"/>
        <v>2.8871920000000002</v>
      </c>
      <c r="L21309">
        <f t="shared" si="998"/>
        <v>1996</v>
      </c>
    </row>
    <row r="21310" spans="1:12" x14ac:dyDescent="0.25">
      <c r="A21310">
        <f>rawdata!A21447</f>
        <v>2</v>
      </c>
      <c r="B21310">
        <f>rawdata!B21447</f>
        <v>3828112277</v>
      </c>
      <c r="C21310">
        <f>rawdata!C21447</f>
        <v>368</v>
      </c>
      <c r="D21310">
        <f>rawdata!D21447</f>
        <v>18</v>
      </c>
      <c r="E21310">
        <f>rawdata!E21447</f>
        <v>1</v>
      </c>
      <c r="F21310">
        <f>rawdata!F21447</f>
        <v>1.99</v>
      </c>
      <c r="G21310">
        <f>rawdata!G21447</f>
        <v>0</v>
      </c>
      <c r="H21310">
        <f>rawdata!H21447</f>
        <v>58.68</v>
      </c>
      <c r="I21310">
        <f>rawdata!I21447</f>
        <v>1</v>
      </c>
      <c r="J21310" s="3">
        <f t="shared" si="996"/>
        <v>35.82</v>
      </c>
      <c r="K21310" s="3">
        <f t="shared" si="997"/>
        <v>21.019176000000002</v>
      </c>
      <c r="L21310">
        <f t="shared" si="998"/>
        <v>1996</v>
      </c>
    </row>
    <row r="21311" spans="1:12" x14ac:dyDescent="0.25">
      <c r="A21311">
        <f>rawdata!A21448</f>
        <v>2</v>
      </c>
      <c r="B21311">
        <f>rawdata!B21448</f>
        <v>3828112289</v>
      </c>
      <c r="C21311">
        <f>rawdata!C21448</f>
        <v>368</v>
      </c>
      <c r="D21311">
        <f>rawdata!D21448</f>
        <v>0</v>
      </c>
      <c r="E21311">
        <f>rawdata!E21448</f>
        <v>1</v>
      </c>
      <c r="F21311">
        <f>rawdata!F21448</f>
        <v>0</v>
      </c>
      <c r="G21311">
        <f>rawdata!G21448</f>
        <v>0</v>
      </c>
      <c r="H21311">
        <f>rawdata!H21448</f>
        <v>0</v>
      </c>
      <c r="I21311">
        <f>rawdata!I21448</f>
        <v>1</v>
      </c>
      <c r="J21311" s="3">
        <f t="shared" si="996"/>
        <v>0</v>
      </c>
      <c r="K21311" s="3">
        <f t="shared" si="997"/>
        <v>0</v>
      </c>
      <c r="L21311">
        <f t="shared" si="998"/>
        <v>1996</v>
      </c>
    </row>
    <row r="21312" spans="1:12" x14ac:dyDescent="0.25">
      <c r="A21312">
        <f>rawdata!A21449</f>
        <v>2</v>
      </c>
      <c r="B21312">
        <f>rawdata!B21449</f>
        <v>3828112409</v>
      </c>
      <c r="C21312">
        <f>rawdata!C21449</f>
        <v>368</v>
      </c>
      <c r="D21312">
        <f>rawdata!D21449</f>
        <v>8</v>
      </c>
      <c r="E21312">
        <f>rawdata!E21449</f>
        <v>1</v>
      </c>
      <c r="F21312">
        <f>rawdata!F21449</f>
        <v>1.0900000000000001</v>
      </c>
      <c r="G21312">
        <f>rawdata!G21449</f>
        <v>0</v>
      </c>
      <c r="H21312">
        <f>rawdata!H21449</f>
        <v>34.67</v>
      </c>
      <c r="I21312">
        <f>rawdata!I21449</f>
        <v>1</v>
      </c>
      <c r="J21312" s="3">
        <f t="shared" si="996"/>
        <v>8.7200000000000006</v>
      </c>
      <c r="K21312" s="3">
        <f t="shared" si="997"/>
        <v>3.0232240000000004</v>
      </c>
      <c r="L21312">
        <f t="shared" si="998"/>
        <v>1996</v>
      </c>
    </row>
    <row r="21313" spans="1:12" x14ac:dyDescent="0.25">
      <c r="A21313">
        <f>rawdata!A21450</f>
        <v>2</v>
      </c>
      <c r="B21313">
        <f>rawdata!B21450</f>
        <v>4400000516</v>
      </c>
      <c r="C21313">
        <f>rawdata!C21450</f>
        <v>368</v>
      </c>
      <c r="D21313">
        <f>rawdata!D21450</f>
        <v>18</v>
      </c>
      <c r="E21313">
        <f>rawdata!E21450</f>
        <v>1</v>
      </c>
      <c r="F21313">
        <f>rawdata!F21450</f>
        <v>3.05</v>
      </c>
      <c r="G21313">
        <f>rawdata!G21450</f>
        <v>0</v>
      </c>
      <c r="H21313">
        <f>rawdata!H21450</f>
        <v>27.44</v>
      </c>
      <c r="I21313">
        <f>rawdata!I21450</f>
        <v>1</v>
      </c>
      <c r="J21313" s="3">
        <f t="shared" si="996"/>
        <v>54.9</v>
      </c>
      <c r="K21313" s="3">
        <f t="shared" si="997"/>
        <v>15.064560000000002</v>
      </c>
      <c r="L21313">
        <f t="shared" si="998"/>
        <v>1996</v>
      </c>
    </row>
    <row r="21314" spans="1:12" x14ac:dyDescent="0.25">
      <c r="A21314">
        <f>rawdata!A21451</f>
        <v>2</v>
      </c>
      <c r="B21314">
        <f>rawdata!B21451</f>
        <v>4400000527</v>
      </c>
      <c r="C21314">
        <f>rawdata!C21451</f>
        <v>368</v>
      </c>
      <c r="D21314">
        <f>rawdata!D21451</f>
        <v>11</v>
      </c>
      <c r="E21314">
        <f>rawdata!E21451</f>
        <v>1</v>
      </c>
      <c r="F21314">
        <f>rawdata!F21451</f>
        <v>3.29</v>
      </c>
      <c r="G21314">
        <f>rawdata!G21451</f>
        <v>0</v>
      </c>
      <c r="H21314">
        <f>rawdata!H21451</f>
        <v>28.23</v>
      </c>
      <c r="I21314">
        <f>rawdata!I21451</f>
        <v>1</v>
      </c>
      <c r="J21314" s="3">
        <f t="shared" ref="J21314:J21377" si="999">D21314*F21314/E21314</f>
        <v>36.19</v>
      </c>
      <c r="K21314" s="3">
        <f t="shared" ref="K21314:K21377" si="1000">J21314*H21314/100</f>
        <v>10.216436999999999</v>
      </c>
      <c r="L21314">
        <f t="shared" ref="L21314:L21377" si="1001">IF(C21314&lt;=172,1992,IF(C21314&lt;=225,1993,IF(C21314&lt;=277,1994,IF(C21314&lt;=329,1995,IF(C21314&lt;=381,1996,1997)))))</f>
        <v>1996</v>
      </c>
    </row>
    <row r="21315" spans="1:12" x14ac:dyDescent="0.25">
      <c r="A21315">
        <f>rawdata!A21452</f>
        <v>2</v>
      </c>
      <c r="B21315">
        <f>rawdata!B21452</f>
        <v>4400000551</v>
      </c>
      <c r="C21315">
        <f>rawdata!C21452</f>
        <v>368</v>
      </c>
      <c r="D21315">
        <f>rawdata!D21452</f>
        <v>36</v>
      </c>
      <c r="E21315">
        <f>rawdata!E21452</f>
        <v>1</v>
      </c>
      <c r="F21315">
        <f>rawdata!F21452</f>
        <v>3.29</v>
      </c>
      <c r="G21315">
        <f>rawdata!G21452</f>
        <v>0</v>
      </c>
      <c r="H21315">
        <f>rawdata!H21452</f>
        <v>31.88</v>
      </c>
      <c r="I21315">
        <f>rawdata!I21452</f>
        <v>1</v>
      </c>
      <c r="J21315" s="3">
        <f t="shared" si="999"/>
        <v>118.44</v>
      </c>
      <c r="K21315" s="3">
        <f t="shared" si="1000"/>
        <v>37.758671999999997</v>
      </c>
      <c r="L21315">
        <f t="shared" si="1001"/>
        <v>1996</v>
      </c>
    </row>
    <row r="21316" spans="1:12" x14ac:dyDescent="0.25">
      <c r="A21316">
        <f>rawdata!A21453</f>
        <v>2</v>
      </c>
      <c r="B21316">
        <f>rawdata!B21453</f>
        <v>4400000655</v>
      </c>
      <c r="C21316">
        <f>rawdata!C21453</f>
        <v>368</v>
      </c>
      <c r="D21316">
        <f>rawdata!D21453</f>
        <v>10</v>
      </c>
      <c r="E21316">
        <f>rawdata!E21453</f>
        <v>1</v>
      </c>
      <c r="F21316">
        <f>rawdata!F21453</f>
        <v>3.49</v>
      </c>
      <c r="G21316">
        <f>rawdata!G21453</f>
        <v>0</v>
      </c>
      <c r="H21316">
        <f>rawdata!H21453</f>
        <v>34.090000000000003</v>
      </c>
      <c r="I21316">
        <f>rawdata!I21453</f>
        <v>1</v>
      </c>
      <c r="J21316" s="3">
        <f t="shared" si="999"/>
        <v>34.900000000000006</v>
      </c>
      <c r="K21316" s="3">
        <f t="shared" si="1000"/>
        <v>11.897410000000002</v>
      </c>
      <c r="L21316">
        <f t="shared" si="1001"/>
        <v>1996</v>
      </c>
    </row>
    <row r="21317" spans="1:12" x14ac:dyDescent="0.25">
      <c r="A21317">
        <f>rawdata!A21454</f>
        <v>2</v>
      </c>
      <c r="B21317">
        <f>rawdata!B21454</f>
        <v>4400000720</v>
      </c>
      <c r="C21317">
        <f>rawdata!C21454</f>
        <v>368</v>
      </c>
      <c r="D21317">
        <f>rawdata!D21454</f>
        <v>28</v>
      </c>
      <c r="E21317">
        <f>rawdata!E21454</f>
        <v>1</v>
      </c>
      <c r="F21317">
        <f>rawdata!F21454</f>
        <v>3.45</v>
      </c>
      <c r="G21317">
        <f>rawdata!G21454</f>
        <v>0</v>
      </c>
      <c r="H21317">
        <f>rawdata!H21454</f>
        <v>34.1</v>
      </c>
      <c r="I21317">
        <f>rawdata!I21454</f>
        <v>1</v>
      </c>
      <c r="J21317" s="3">
        <f t="shared" si="999"/>
        <v>96.600000000000009</v>
      </c>
      <c r="K21317" s="3">
        <f t="shared" si="1000"/>
        <v>32.940600000000003</v>
      </c>
      <c r="L21317">
        <f t="shared" si="1001"/>
        <v>1996</v>
      </c>
    </row>
    <row r="21318" spans="1:12" x14ac:dyDescent="0.25">
      <c r="A21318">
        <f>rawdata!A21455</f>
        <v>2</v>
      </c>
      <c r="B21318">
        <f>rawdata!B21455</f>
        <v>4400003721</v>
      </c>
      <c r="C21318">
        <f>rawdata!C21455</f>
        <v>368</v>
      </c>
      <c r="D21318">
        <f>rawdata!D21455</f>
        <v>6</v>
      </c>
      <c r="E21318">
        <f>rawdata!E21455</f>
        <v>1</v>
      </c>
      <c r="F21318">
        <f>rawdata!F21455</f>
        <v>2.79</v>
      </c>
      <c r="G21318">
        <f>rawdata!G21455</f>
        <v>0</v>
      </c>
      <c r="H21318">
        <f>rawdata!H21455</f>
        <v>28.13</v>
      </c>
      <c r="I21318">
        <f>rawdata!I21455</f>
        <v>1</v>
      </c>
      <c r="J21318" s="3">
        <f t="shared" si="999"/>
        <v>16.740000000000002</v>
      </c>
      <c r="K21318" s="3">
        <f t="shared" si="1000"/>
        <v>4.7089620000000005</v>
      </c>
      <c r="L21318">
        <f t="shared" si="1001"/>
        <v>1996</v>
      </c>
    </row>
    <row r="21319" spans="1:12" x14ac:dyDescent="0.25">
      <c r="A21319">
        <f>rawdata!A21456</f>
        <v>2</v>
      </c>
      <c r="B21319">
        <f>rawdata!B21456</f>
        <v>4400003732</v>
      </c>
      <c r="C21319">
        <f>rawdata!C21456</f>
        <v>368</v>
      </c>
      <c r="D21319">
        <f>rawdata!D21456</f>
        <v>7</v>
      </c>
      <c r="E21319">
        <f>rawdata!E21456</f>
        <v>1</v>
      </c>
      <c r="F21319">
        <f>rawdata!F21456</f>
        <v>3.29</v>
      </c>
      <c r="G21319">
        <f>rawdata!G21456</f>
        <v>0</v>
      </c>
      <c r="H21319">
        <f>rawdata!H21456</f>
        <v>29.8</v>
      </c>
      <c r="I21319">
        <f>rawdata!I21456</f>
        <v>1</v>
      </c>
      <c r="J21319" s="3">
        <f t="shared" si="999"/>
        <v>23.03</v>
      </c>
      <c r="K21319" s="3">
        <f t="shared" si="1000"/>
        <v>6.8629400000000009</v>
      </c>
      <c r="L21319">
        <f t="shared" si="1001"/>
        <v>1996</v>
      </c>
    </row>
    <row r="21320" spans="1:12" x14ac:dyDescent="0.25">
      <c r="A21320">
        <f>rawdata!A21457</f>
        <v>2</v>
      </c>
      <c r="B21320">
        <f>rawdata!B21457</f>
        <v>4400004713</v>
      </c>
      <c r="C21320">
        <f>rawdata!C21457</f>
        <v>368</v>
      </c>
      <c r="D21320">
        <f>rawdata!D21457</f>
        <v>9</v>
      </c>
      <c r="E21320">
        <f>rawdata!E21457</f>
        <v>1</v>
      </c>
      <c r="F21320">
        <f>rawdata!F21457</f>
        <v>3.29</v>
      </c>
      <c r="G21320">
        <f>rawdata!G21457</f>
        <v>0</v>
      </c>
      <c r="H21320">
        <f>rawdata!H21457</f>
        <v>28.23</v>
      </c>
      <c r="I21320">
        <f>rawdata!I21457</f>
        <v>1</v>
      </c>
      <c r="J21320" s="3">
        <f t="shared" si="999"/>
        <v>29.61</v>
      </c>
      <c r="K21320" s="3">
        <f t="shared" si="1000"/>
        <v>8.3589029999999998</v>
      </c>
      <c r="L21320">
        <f t="shared" si="1001"/>
        <v>1996</v>
      </c>
    </row>
    <row r="21321" spans="1:12" x14ac:dyDescent="0.25">
      <c r="A21321">
        <f>rawdata!A21458</f>
        <v>2</v>
      </c>
      <c r="B21321">
        <f>rawdata!B21458</f>
        <v>4400004898</v>
      </c>
      <c r="C21321">
        <f>rawdata!C21458</f>
        <v>368</v>
      </c>
      <c r="D21321">
        <f>rawdata!D21458</f>
        <v>9</v>
      </c>
      <c r="E21321">
        <f>rawdata!E21458</f>
        <v>1</v>
      </c>
      <c r="F21321">
        <f>rawdata!F21458</f>
        <v>3.29</v>
      </c>
      <c r="G21321">
        <f>rawdata!G21458</f>
        <v>0</v>
      </c>
      <c r="H21321">
        <f>rawdata!H21458</f>
        <v>33.1</v>
      </c>
      <c r="I21321">
        <f>rawdata!I21458</f>
        <v>1</v>
      </c>
      <c r="J21321" s="3">
        <f t="shared" si="999"/>
        <v>29.61</v>
      </c>
      <c r="K21321" s="3">
        <f t="shared" si="1000"/>
        <v>9.80091</v>
      </c>
      <c r="L21321">
        <f t="shared" si="1001"/>
        <v>1996</v>
      </c>
    </row>
    <row r="21322" spans="1:12" x14ac:dyDescent="0.25">
      <c r="A21322">
        <f>rawdata!A21459</f>
        <v>2</v>
      </c>
      <c r="B21322">
        <f>rawdata!B21459</f>
        <v>7974600016</v>
      </c>
      <c r="C21322">
        <f>rawdata!C21459</f>
        <v>368</v>
      </c>
      <c r="D21322">
        <f>rawdata!D21459</f>
        <v>29</v>
      </c>
      <c r="E21322">
        <f>rawdata!E21459</f>
        <v>1</v>
      </c>
      <c r="F21322">
        <f>rawdata!F21459</f>
        <v>2.0099999999999998</v>
      </c>
      <c r="G21322">
        <f>rawdata!G21459</f>
        <v>0</v>
      </c>
      <c r="H21322">
        <f>rawdata!H21459</f>
        <v>31.45</v>
      </c>
      <c r="I21322">
        <f>rawdata!I21459</f>
        <v>1</v>
      </c>
      <c r="J21322" s="3">
        <f t="shared" si="999"/>
        <v>58.289999999999992</v>
      </c>
      <c r="K21322" s="3">
        <f t="shared" si="1000"/>
        <v>18.332204999999998</v>
      </c>
      <c r="L21322">
        <f t="shared" si="1001"/>
        <v>1996</v>
      </c>
    </row>
    <row r="21323" spans="1:12" x14ac:dyDescent="0.25">
      <c r="A21323">
        <f>rawdata!A21460</f>
        <v>12</v>
      </c>
      <c r="B21323">
        <f>rawdata!B21460</f>
        <v>1470001100</v>
      </c>
      <c r="C21323">
        <f>rawdata!C21460</f>
        <v>368</v>
      </c>
      <c r="D21323">
        <f>rawdata!D21460</f>
        <v>12</v>
      </c>
      <c r="E21323">
        <f>rawdata!E21460</f>
        <v>1</v>
      </c>
      <c r="F21323">
        <f>rawdata!F21460</f>
        <v>1.89</v>
      </c>
      <c r="G21323">
        <f>rawdata!G21460</f>
        <v>0</v>
      </c>
      <c r="H21323">
        <f>rawdata!H21460</f>
        <v>26.03</v>
      </c>
      <c r="I21323">
        <f>rawdata!I21460</f>
        <v>1</v>
      </c>
      <c r="J21323" s="3">
        <f t="shared" si="999"/>
        <v>22.68</v>
      </c>
      <c r="K21323" s="3">
        <f t="shared" si="1000"/>
        <v>5.9036040000000005</v>
      </c>
      <c r="L21323">
        <f t="shared" si="1001"/>
        <v>1996</v>
      </c>
    </row>
    <row r="21324" spans="1:12" x14ac:dyDescent="0.25">
      <c r="A21324">
        <f>rawdata!A21461</f>
        <v>12</v>
      </c>
      <c r="B21324">
        <f>rawdata!B21461</f>
        <v>1470001110</v>
      </c>
      <c r="C21324">
        <f>rawdata!C21461</f>
        <v>368</v>
      </c>
      <c r="D21324">
        <f>rawdata!D21461</f>
        <v>8</v>
      </c>
      <c r="E21324">
        <f>rawdata!E21461</f>
        <v>1</v>
      </c>
      <c r="F21324">
        <f>rawdata!F21461</f>
        <v>2.95</v>
      </c>
      <c r="G21324">
        <f>rawdata!G21461</f>
        <v>0</v>
      </c>
      <c r="H21324">
        <f>rawdata!H21461</f>
        <v>30</v>
      </c>
      <c r="I21324">
        <f>rawdata!I21461</f>
        <v>1</v>
      </c>
      <c r="J21324" s="3">
        <f t="shared" si="999"/>
        <v>23.6</v>
      </c>
      <c r="K21324" s="3">
        <f t="shared" si="1000"/>
        <v>7.08</v>
      </c>
      <c r="L21324">
        <f t="shared" si="1001"/>
        <v>1996</v>
      </c>
    </row>
    <row r="21325" spans="1:12" x14ac:dyDescent="0.25">
      <c r="A21325">
        <f>rawdata!A21462</f>
        <v>12</v>
      </c>
      <c r="B21325">
        <f>rawdata!B21462</f>
        <v>3010016584</v>
      </c>
      <c r="C21325">
        <f>rawdata!C21462</f>
        <v>368</v>
      </c>
      <c r="D21325">
        <f>rawdata!D21462</f>
        <v>16</v>
      </c>
      <c r="E21325">
        <f>rawdata!E21462</f>
        <v>1</v>
      </c>
      <c r="F21325">
        <f>rawdata!F21462</f>
        <v>3.19</v>
      </c>
      <c r="G21325">
        <f>rawdata!G21462</f>
        <v>0</v>
      </c>
      <c r="H21325">
        <f>rawdata!H21462</f>
        <v>33.770000000000003</v>
      </c>
      <c r="I21325">
        <f>rawdata!I21462</f>
        <v>1</v>
      </c>
      <c r="J21325" s="3">
        <f t="shared" si="999"/>
        <v>51.04</v>
      </c>
      <c r="K21325" s="3">
        <f t="shared" si="1000"/>
        <v>17.236208000000001</v>
      </c>
      <c r="L21325">
        <f t="shared" si="1001"/>
        <v>1996</v>
      </c>
    </row>
    <row r="21326" spans="1:12" x14ac:dyDescent="0.25">
      <c r="A21326">
        <f>rawdata!A21463</f>
        <v>12</v>
      </c>
      <c r="B21326">
        <f>rawdata!B21463</f>
        <v>3010021196</v>
      </c>
      <c r="C21326">
        <f>rawdata!C21463</f>
        <v>368</v>
      </c>
      <c r="D21326">
        <f>rawdata!D21463</f>
        <v>13</v>
      </c>
      <c r="E21326">
        <f>rawdata!E21463</f>
        <v>1</v>
      </c>
      <c r="F21326">
        <f>rawdata!F21463</f>
        <v>3.29</v>
      </c>
      <c r="G21326">
        <f>rawdata!G21463</f>
        <v>0</v>
      </c>
      <c r="H21326">
        <f>rawdata!H21463</f>
        <v>28.26</v>
      </c>
      <c r="I21326">
        <f>rawdata!I21463</f>
        <v>1</v>
      </c>
      <c r="J21326" s="3">
        <f t="shared" si="999"/>
        <v>42.77</v>
      </c>
      <c r="K21326" s="3">
        <f t="shared" si="1000"/>
        <v>12.086802000000002</v>
      </c>
      <c r="L21326">
        <f t="shared" si="1001"/>
        <v>1996</v>
      </c>
    </row>
    <row r="21327" spans="1:12" x14ac:dyDescent="0.25">
      <c r="A21327">
        <f>rawdata!A21464</f>
        <v>12</v>
      </c>
      <c r="B21327">
        <f>rawdata!B21464</f>
        <v>3828112263</v>
      </c>
      <c r="C21327">
        <f>rawdata!C21464</f>
        <v>368</v>
      </c>
      <c r="D21327">
        <f>rawdata!D21464</f>
        <v>36</v>
      </c>
      <c r="E21327">
        <f>rawdata!E21464</f>
        <v>1</v>
      </c>
      <c r="F21327">
        <f>rawdata!F21464</f>
        <v>1.0900000000000001</v>
      </c>
      <c r="G21327">
        <f>rawdata!G21464</f>
        <v>0</v>
      </c>
      <c r="H21327">
        <f>rawdata!H21464</f>
        <v>31.37</v>
      </c>
      <c r="I21327">
        <f>rawdata!I21464</f>
        <v>1</v>
      </c>
      <c r="J21327" s="3">
        <f t="shared" si="999"/>
        <v>39.24</v>
      </c>
      <c r="K21327" s="3">
        <f t="shared" si="1000"/>
        <v>12.309588000000002</v>
      </c>
      <c r="L21327">
        <f t="shared" si="1001"/>
        <v>1996</v>
      </c>
    </row>
    <row r="21328" spans="1:12" x14ac:dyDescent="0.25">
      <c r="A21328">
        <f>rawdata!A21465</f>
        <v>12</v>
      </c>
      <c r="B21328">
        <f>rawdata!B21465</f>
        <v>3828112267</v>
      </c>
      <c r="C21328">
        <f>rawdata!C21465</f>
        <v>368</v>
      </c>
      <c r="D21328">
        <f>rawdata!D21465</f>
        <v>37</v>
      </c>
      <c r="E21328">
        <f>rawdata!E21465</f>
        <v>1</v>
      </c>
      <c r="F21328">
        <f>rawdata!F21465</f>
        <v>1.0900000000000001</v>
      </c>
      <c r="G21328">
        <f>rawdata!G21465</f>
        <v>0</v>
      </c>
      <c r="H21328">
        <f>rawdata!H21465</f>
        <v>31.37</v>
      </c>
      <c r="I21328">
        <f>rawdata!I21465</f>
        <v>1</v>
      </c>
      <c r="J21328" s="3">
        <f t="shared" si="999"/>
        <v>40.330000000000005</v>
      </c>
      <c r="K21328" s="3">
        <f t="shared" si="1000"/>
        <v>12.651521000000002</v>
      </c>
      <c r="L21328">
        <f t="shared" si="1001"/>
        <v>1996</v>
      </c>
    </row>
    <row r="21329" spans="1:12" x14ac:dyDescent="0.25">
      <c r="A21329">
        <f>rawdata!A21466</f>
        <v>12</v>
      </c>
      <c r="B21329">
        <f>rawdata!B21466</f>
        <v>3828112271</v>
      </c>
      <c r="C21329">
        <f>rawdata!C21466</f>
        <v>368</v>
      </c>
      <c r="D21329">
        <f>rawdata!D21466</f>
        <v>55</v>
      </c>
      <c r="E21329">
        <f>rawdata!E21466</f>
        <v>1</v>
      </c>
      <c r="F21329">
        <f>rawdata!F21466</f>
        <v>1.0900000000000001</v>
      </c>
      <c r="G21329">
        <f>rawdata!G21466</f>
        <v>0</v>
      </c>
      <c r="H21329">
        <f>rawdata!H21466</f>
        <v>33.11</v>
      </c>
      <c r="I21329">
        <f>rawdata!I21466</f>
        <v>1</v>
      </c>
      <c r="J21329" s="3">
        <f t="shared" si="999"/>
        <v>59.95</v>
      </c>
      <c r="K21329" s="3">
        <f t="shared" si="1000"/>
        <v>19.849444999999999</v>
      </c>
      <c r="L21329">
        <f t="shared" si="1001"/>
        <v>1996</v>
      </c>
    </row>
    <row r="21330" spans="1:12" x14ac:dyDescent="0.25">
      <c r="A21330">
        <f>rawdata!A21467</f>
        <v>12</v>
      </c>
      <c r="B21330">
        <f>rawdata!B21467</f>
        <v>3828112277</v>
      </c>
      <c r="C21330">
        <f>rawdata!C21467</f>
        <v>368</v>
      </c>
      <c r="D21330">
        <f>rawdata!D21467</f>
        <v>14</v>
      </c>
      <c r="E21330">
        <f>rawdata!E21467</f>
        <v>1</v>
      </c>
      <c r="F21330">
        <f>rawdata!F21467</f>
        <v>1.99</v>
      </c>
      <c r="G21330">
        <f>rawdata!G21467</f>
        <v>0</v>
      </c>
      <c r="H21330">
        <f>rawdata!H21467</f>
        <v>58.89</v>
      </c>
      <c r="I21330">
        <f>rawdata!I21467</f>
        <v>1</v>
      </c>
      <c r="J21330" s="3">
        <f t="shared" si="999"/>
        <v>27.86</v>
      </c>
      <c r="K21330" s="3">
        <f t="shared" si="1000"/>
        <v>16.406753999999999</v>
      </c>
      <c r="L21330">
        <f t="shared" si="1001"/>
        <v>1996</v>
      </c>
    </row>
    <row r="21331" spans="1:12" x14ac:dyDescent="0.25">
      <c r="A21331">
        <f>rawdata!A21468</f>
        <v>12</v>
      </c>
      <c r="B21331">
        <f>rawdata!B21468</f>
        <v>3828112289</v>
      </c>
      <c r="C21331">
        <f>rawdata!C21468</f>
        <v>368</v>
      </c>
      <c r="D21331">
        <f>rawdata!D21468</f>
        <v>0</v>
      </c>
      <c r="E21331">
        <f>rawdata!E21468</f>
        <v>1</v>
      </c>
      <c r="F21331">
        <f>rawdata!F21468</f>
        <v>0</v>
      </c>
      <c r="G21331">
        <f>rawdata!G21468</f>
        <v>0</v>
      </c>
      <c r="H21331">
        <f>rawdata!H21468</f>
        <v>0</v>
      </c>
      <c r="I21331">
        <f>rawdata!I21468</f>
        <v>1</v>
      </c>
      <c r="J21331" s="3">
        <f t="shared" si="999"/>
        <v>0</v>
      </c>
      <c r="K21331" s="3">
        <f t="shared" si="1000"/>
        <v>0</v>
      </c>
      <c r="L21331">
        <f t="shared" si="1001"/>
        <v>1996</v>
      </c>
    </row>
    <row r="21332" spans="1:12" x14ac:dyDescent="0.25">
      <c r="A21332">
        <f>rawdata!A21469</f>
        <v>12</v>
      </c>
      <c r="B21332">
        <f>rawdata!B21469</f>
        <v>3828112409</v>
      </c>
      <c r="C21332">
        <f>rawdata!C21469</f>
        <v>368</v>
      </c>
      <c r="D21332">
        <f>rawdata!D21469</f>
        <v>12</v>
      </c>
      <c r="E21332">
        <f>rawdata!E21469</f>
        <v>1</v>
      </c>
      <c r="F21332">
        <f>rawdata!F21469</f>
        <v>1.0900000000000001</v>
      </c>
      <c r="G21332">
        <f>rawdata!G21469</f>
        <v>0</v>
      </c>
      <c r="H21332">
        <f>rawdata!H21469</f>
        <v>34.67</v>
      </c>
      <c r="I21332">
        <f>rawdata!I21469</f>
        <v>1</v>
      </c>
      <c r="J21332" s="3">
        <f t="shared" si="999"/>
        <v>13.080000000000002</v>
      </c>
      <c r="K21332" s="3">
        <f t="shared" si="1000"/>
        <v>4.5348360000000012</v>
      </c>
      <c r="L21332">
        <f t="shared" si="1001"/>
        <v>1996</v>
      </c>
    </row>
    <row r="21333" spans="1:12" x14ac:dyDescent="0.25">
      <c r="A21333">
        <f>rawdata!A21470</f>
        <v>12</v>
      </c>
      <c r="B21333">
        <f>rawdata!B21470</f>
        <v>4400000516</v>
      </c>
      <c r="C21333">
        <f>rawdata!C21470</f>
        <v>368</v>
      </c>
      <c r="D21333">
        <f>rawdata!D21470</f>
        <v>7</v>
      </c>
      <c r="E21333">
        <f>rawdata!E21470</f>
        <v>1</v>
      </c>
      <c r="F21333">
        <f>rawdata!F21470</f>
        <v>3.05</v>
      </c>
      <c r="G21333">
        <f>rawdata!G21470</f>
        <v>0</v>
      </c>
      <c r="H21333">
        <f>rawdata!H21470</f>
        <v>27.44</v>
      </c>
      <c r="I21333">
        <f>rawdata!I21470</f>
        <v>1</v>
      </c>
      <c r="J21333" s="3">
        <f t="shared" si="999"/>
        <v>21.349999999999998</v>
      </c>
      <c r="K21333" s="3">
        <f t="shared" si="1000"/>
        <v>5.858439999999999</v>
      </c>
      <c r="L21333">
        <f t="shared" si="1001"/>
        <v>1996</v>
      </c>
    </row>
    <row r="21334" spans="1:12" x14ac:dyDescent="0.25">
      <c r="A21334">
        <f>rawdata!A21471</f>
        <v>12</v>
      </c>
      <c r="B21334">
        <f>rawdata!B21471</f>
        <v>4400000527</v>
      </c>
      <c r="C21334">
        <f>rawdata!C21471</f>
        <v>368</v>
      </c>
      <c r="D21334">
        <f>rawdata!D21471</f>
        <v>16</v>
      </c>
      <c r="E21334">
        <f>rawdata!E21471</f>
        <v>1</v>
      </c>
      <c r="F21334">
        <f>rawdata!F21471</f>
        <v>3.29</v>
      </c>
      <c r="G21334">
        <f>rawdata!G21471</f>
        <v>0</v>
      </c>
      <c r="H21334">
        <f>rawdata!H21471</f>
        <v>28.23</v>
      </c>
      <c r="I21334">
        <f>rawdata!I21471</f>
        <v>1</v>
      </c>
      <c r="J21334" s="3">
        <f t="shared" si="999"/>
        <v>52.64</v>
      </c>
      <c r="K21334" s="3">
        <f t="shared" si="1000"/>
        <v>14.860272</v>
      </c>
      <c r="L21334">
        <f t="shared" si="1001"/>
        <v>1996</v>
      </c>
    </row>
    <row r="21335" spans="1:12" x14ac:dyDescent="0.25">
      <c r="A21335">
        <f>rawdata!A21472</f>
        <v>12</v>
      </c>
      <c r="B21335">
        <f>rawdata!B21472</f>
        <v>4400000551</v>
      </c>
      <c r="C21335">
        <f>rawdata!C21472</f>
        <v>368</v>
      </c>
      <c r="D21335">
        <f>rawdata!D21472</f>
        <v>36</v>
      </c>
      <c r="E21335">
        <f>rawdata!E21472</f>
        <v>1</v>
      </c>
      <c r="F21335">
        <f>rawdata!F21472</f>
        <v>3.29</v>
      </c>
      <c r="G21335">
        <f>rawdata!G21472</f>
        <v>0</v>
      </c>
      <c r="H21335">
        <f>rawdata!H21472</f>
        <v>32.49</v>
      </c>
      <c r="I21335">
        <f>rawdata!I21472</f>
        <v>1</v>
      </c>
      <c r="J21335" s="3">
        <f t="shared" si="999"/>
        <v>118.44</v>
      </c>
      <c r="K21335" s="3">
        <f t="shared" si="1000"/>
        <v>38.481155999999999</v>
      </c>
      <c r="L21335">
        <f t="shared" si="1001"/>
        <v>1996</v>
      </c>
    </row>
    <row r="21336" spans="1:12" x14ac:dyDescent="0.25">
      <c r="A21336">
        <f>rawdata!A21473</f>
        <v>12</v>
      </c>
      <c r="B21336">
        <f>rawdata!B21473</f>
        <v>4400000655</v>
      </c>
      <c r="C21336">
        <f>rawdata!C21473</f>
        <v>368</v>
      </c>
      <c r="D21336">
        <f>rawdata!D21473</f>
        <v>9</v>
      </c>
      <c r="E21336">
        <f>rawdata!E21473</f>
        <v>1</v>
      </c>
      <c r="F21336">
        <f>rawdata!F21473</f>
        <v>3.49</v>
      </c>
      <c r="G21336">
        <f>rawdata!G21473</f>
        <v>0</v>
      </c>
      <c r="H21336">
        <f>rawdata!H21473</f>
        <v>33.229999999999997</v>
      </c>
      <c r="I21336">
        <f>rawdata!I21473</f>
        <v>1</v>
      </c>
      <c r="J21336" s="3">
        <f t="shared" si="999"/>
        <v>31.410000000000004</v>
      </c>
      <c r="K21336" s="3">
        <f t="shared" si="1000"/>
        <v>10.437543</v>
      </c>
      <c r="L21336">
        <f t="shared" si="1001"/>
        <v>1996</v>
      </c>
    </row>
    <row r="21337" spans="1:12" x14ac:dyDescent="0.25">
      <c r="A21337">
        <f>rawdata!A21474</f>
        <v>12</v>
      </c>
      <c r="B21337">
        <f>rawdata!B21474</f>
        <v>4400000720</v>
      </c>
      <c r="C21337">
        <f>rawdata!C21474</f>
        <v>368</v>
      </c>
      <c r="D21337">
        <f>rawdata!D21474</f>
        <v>22</v>
      </c>
      <c r="E21337">
        <f>rawdata!E21474</f>
        <v>1</v>
      </c>
      <c r="F21337">
        <f>rawdata!F21474</f>
        <v>3.31</v>
      </c>
      <c r="G21337">
        <f>rawdata!G21474</f>
        <v>0</v>
      </c>
      <c r="H21337">
        <f>rawdata!H21474</f>
        <v>32.07</v>
      </c>
      <c r="I21337">
        <f>rawdata!I21474</f>
        <v>1</v>
      </c>
      <c r="J21337" s="3">
        <f t="shared" si="999"/>
        <v>72.820000000000007</v>
      </c>
      <c r="K21337" s="3">
        <f t="shared" si="1000"/>
        <v>23.353374000000002</v>
      </c>
      <c r="L21337">
        <f t="shared" si="1001"/>
        <v>1996</v>
      </c>
    </row>
    <row r="21338" spans="1:12" x14ac:dyDescent="0.25">
      <c r="A21338">
        <f>rawdata!A21475</f>
        <v>12</v>
      </c>
      <c r="B21338">
        <f>rawdata!B21475</f>
        <v>4400003721</v>
      </c>
      <c r="C21338">
        <f>rawdata!C21475</f>
        <v>368</v>
      </c>
      <c r="D21338">
        <f>rawdata!D21475</f>
        <v>13</v>
      </c>
      <c r="E21338">
        <f>rawdata!E21475</f>
        <v>1</v>
      </c>
      <c r="F21338">
        <f>rawdata!F21475</f>
        <v>2.79</v>
      </c>
      <c r="G21338">
        <f>rawdata!G21475</f>
        <v>0</v>
      </c>
      <c r="H21338">
        <f>rawdata!H21475</f>
        <v>28.96</v>
      </c>
      <c r="I21338">
        <f>rawdata!I21475</f>
        <v>1</v>
      </c>
      <c r="J21338" s="3">
        <f t="shared" si="999"/>
        <v>36.270000000000003</v>
      </c>
      <c r="K21338" s="3">
        <f t="shared" si="1000"/>
        <v>10.503792000000001</v>
      </c>
      <c r="L21338">
        <f t="shared" si="1001"/>
        <v>1996</v>
      </c>
    </row>
    <row r="21339" spans="1:12" x14ac:dyDescent="0.25">
      <c r="A21339">
        <f>rawdata!A21476</f>
        <v>12</v>
      </c>
      <c r="B21339">
        <f>rawdata!B21476</f>
        <v>4400003732</v>
      </c>
      <c r="C21339">
        <f>rawdata!C21476</f>
        <v>368</v>
      </c>
      <c r="D21339">
        <f>rawdata!D21476</f>
        <v>6</v>
      </c>
      <c r="E21339">
        <f>rawdata!E21476</f>
        <v>1</v>
      </c>
      <c r="F21339">
        <f>rawdata!F21476</f>
        <v>3.29</v>
      </c>
      <c r="G21339">
        <f>rawdata!G21476</f>
        <v>0</v>
      </c>
      <c r="H21339">
        <f>rawdata!H21476</f>
        <v>30.06</v>
      </c>
      <c r="I21339">
        <f>rawdata!I21476</f>
        <v>1</v>
      </c>
      <c r="J21339" s="3">
        <f t="shared" si="999"/>
        <v>19.740000000000002</v>
      </c>
      <c r="K21339" s="3">
        <f t="shared" si="1000"/>
        <v>5.9338440000000006</v>
      </c>
      <c r="L21339">
        <f t="shared" si="1001"/>
        <v>1996</v>
      </c>
    </row>
    <row r="21340" spans="1:12" x14ac:dyDescent="0.25">
      <c r="A21340">
        <f>rawdata!A21477</f>
        <v>12</v>
      </c>
      <c r="B21340">
        <f>rawdata!B21477</f>
        <v>4400004713</v>
      </c>
      <c r="C21340">
        <f>rawdata!C21477</f>
        <v>368</v>
      </c>
      <c r="D21340">
        <f>rawdata!D21477</f>
        <v>16</v>
      </c>
      <c r="E21340">
        <f>rawdata!E21477</f>
        <v>1</v>
      </c>
      <c r="F21340">
        <f>rawdata!F21477</f>
        <v>3.29</v>
      </c>
      <c r="G21340">
        <f>rawdata!G21477</f>
        <v>0</v>
      </c>
      <c r="H21340">
        <f>rawdata!H21477</f>
        <v>28.23</v>
      </c>
      <c r="I21340">
        <f>rawdata!I21477</f>
        <v>1</v>
      </c>
      <c r="J21340" s="3">
        <f t="shared" si="999"/>
        <v>52.64</v>
      </c>
      <c r="K21340" s="3">
        <f t="shared" si="1000"/>
        <v>14.860272</v>
      </c>
      <c r="L21340">
        <f t="shared" si="1001"/>
        <v>1996</v>
      </c>
    </row>
    <row r="21341" spans="1:12" x14ac:dyDescent="0.25">
      <c r="A21341">
        <f>rawdata!A21478</f>
        <v>12</v>
      </c>
      <c r="B21341">
        <f>rawdata!B21478</f>
        <v>4400004898</v>
      </c>
      <c r="C21341">
        <f>rawdata!C21478</f>
        <v>368</v>
      </c>
      <c r="D21341">
        <f>rawdata!D21478</f>
        <v>4</v>
      </c>
      <c r="E21341">
        <f>rawdata!E21478</f>
        <v>1</v>
      </c>
      <c r="F21341">
        <f>rawdata!F21478</f>
        <v>3.29</v>
      </c>
      <c r="G21341">
        <f>rawdata!G21478</f>
        <v>0</v>
      </c>
      <c r="H21341">
        <f>rawdata!H21478</f>
        <v>30.97</v>
      </c>
      <c r="I21341">
        <f>rawdata!I21478</f>
        <v>1</v>
      </c>
      <c r="J21341" s="3">
        <f t="shared" si="999"/>
        <v>13.16</v>
      </c>
      <c r="K21341" s="3">
        <f t="shared" si="1000"/>
        <v>4.0756519999999998</v>
      </c>
      <c r="L21341">
        <f t="shared" si="1001"/>
        <v>1996</v>
      </c>
    </row>
    <row r="21342" spans="1:12" x14ac:dyDescent="0.25">
      <c r="A21342">
        <f>rawdata!A21479</f>
        <v>12</v>
      </c>
      <c r="B21342">
        <f>rawdata!B21479</f>
        <v>7974600016</v>
      </c>
      <c r="C21342">
        <f>rawdata!C21479</f>
        <v>368</v>
      </c>
      <c r="D21342">
        <f>rawdata!D21479</f>
        <v>12</v>
      </c>
      <c r="E21342">
        <f>rawdata!E21479</f>
        <v>1</v>
      </c>
      <c r="F21342">
        <f>rawdata!F21479</f>
        <v>2</v>
      </c>
      <c r="G21342">
        <f>rawdata!G21479</f>
        <v>0</v>
      </c>
      <c r="H21342">
        <f>rawdata!H21479</f>
        <v>31.07</v>
      </c>
      <c r="I21342">
        <f>rawdata!I21479</f>
        <v>1</v>
      </c>
      <c r="J21342" s="3">
        <f t="shared" si="999"/>
        <v>24</v>
      </c>
      <c r="K21342" s="3">
        <f t="shared" si="1000"/>
        <v>7.4568000000000003</v>
      </c>
      <c r="L21342">
        <f t="shared" si="1001"/>
        <v>1996</v>
      </c>
    </row>
    <row r="21343" spans="1:12" x14ac:dyDescent="0.25">
      <c r="A21343">
        <f>rawdata!A21480</f>
        <v>75</v>
      </c>
      <c r="B21343">
        <f>rawdata!B21480</f>
        <v>1470001100</v>
      </c>
      <c r="C21343">
        <f>rawdata!C21480</f>
        <v>368</v>
      </c>
      <c r="D21343">
        <f>rawdata!D21480</f>
        <v>10</v>
      </c>
      <c r="E21343">
        <f>rawdata!E21480</f>
        <v>1</v>
      </c>
      <c r="F21343">
        <f>rawdata!F21480</f>
        <v>1.89</v>
      </c>
      <c r="G21343">
        <f>rawdata!G21480</f>
        <v>0</v>
      </c>
      <c r="H21343">
        <f>rawdata!H21480</f>
        <v>26.03</v>
      </c>
      <c r="I21343">
        <f>rawdata!I21480</f>
        <v>1</v>
      </c>
      <c r="J21343" s="3">
        <f t="shared" si="999"/>
        <v>18.899999999999999</v>
      </c>
      <c r="K21343" s="3">
        <f t="shared" si="1000"/>
        <v>4.91967</v>
      </c>
      <c r="L21343">
        <f t="shared" si="1001"/>
        <v>1996</v>
      </c>
    </row>
    <row r="21344" spans="1:12" x14ac:dyDescent="0.25">
      <c r="A21344">
        <f>rawdata!A21481</f>
        <v>75</v>
      </c>
      <c r="B21344">
        <f>rawdata!B21481</f>
        <v>1470001110</v>
      </c>
      <c r="C21344">
        <f>rawdata!C21481</f>
        <v>368</v>
      </c>
      <c r="D21344">
        <f>rawdata!D21481</f>
        <v>9</v>
      </c>
      <c r="E21344">
        <f>rawdata!E21481</f>
        <v>1</v>
      </c>
      <c r="F21344">
        <f>rawdata!F21481</f>
        <v>2.95</v>
      </c>
      <c r="G21344">
        <f>rawdata!G21481</f>
        <v>0</v>
      </c>
      <c r="H21344">
        <f>rawdata!H21481</f>
        <v>30</v>
      </c>
      <c r="I21344">
        <f>rawdata!I21481</f>
        <v>1</v>
      </c>
      <c r="J21344" s="3">
        <f t="shared" si="999"/>
        <v>26.55</v>
      </c>
      <c r="K21344" s="3">
        <f t="shared" si="1000"/>
        <v>7.9649999999999999</v>
      </c>
      <c r="L21344">
        <f t="shared" si="1001"/>
        <v>1996</v>
      </c>
    </row>
    <row r="21345" spans="1:12" x14ac:dyDescent="0.25">
      <c r="A21345">
        <f>rawdata!A21482</f>
        <v>75</v>
      </c>
      <c r="B21345">
        <f>rawdata!B21482</f>
        <v>3010016584</v>
      </c>
      <c r="C21345">
        <f>rawdata!C21482</f>
        <v>368</v>
      </c>
      <c r="D21345">
        <f>rawdata!D21482</f>
        <v>5</v>
      </c>
      <c r="E21345">
        <f>rawdata!E21482</f>
        <v>1</v>
      </c>
      <c r="F21345">
        <f>rawdata!F21482</f>
        <v>3.19</v>
      </c>
      <c r="G21345">
        <f>rawdata!G21482</f>
        <v>0</v>
      </c>
      <c r="H21345">
        <f>rawdata!H21482</f>
        <v>34.29</v>
      </c>
      <c r="I21345">
        <f>rawdata!I21482</f>
        <v>1</v>
      </c>
      <c r="J21345" s="3">
        <f t="shared" si="999"/>
        <v>15.95</v>
      </c>
      <c r="K21345" s="3">
        <f t="shared" si="1000"/>
        <v>5.4692549999999995</v>
      </c>
      <c r="L21345">
        <f t="shared" si="1001"/>
        <v>1996</v>
      </c>
    </row>
    <row r="21346" spans="1:12" x14ac:dyDescent="0.25">
      <c r="A21346">
        <f>rawdata!A21483</f>
        <v>75</v>
      </c>
      <c r="B21346">
        <f>rawdata!B21483</f>
        <v>3010021196</v>
      </c>
      <c r="C21346">
        <f>rawdata!C21483</f>
        <v>368</v>
      </c>
      <c r="D21346">
        <f>rawdata!D21483</f>
        <v>4</v>
      </c>
      <c r="E21346">
        <f>rawdata!E21483</f>
        <v>1</v>
      </c>
      <c r="F21346">
        <f>rawdata!F21483</f>
        <v>3.29</v>
      </c>
      <c r="G21346">
        <f>rawdata!G21483</f>
        <v>0</v>
      </c>
      <c r="H21346">
        <f>rawdata!H21483</f>
        <v>28.26</v>
      </c>
      <c r="I21346">
        <f>rawdata!I21483</f>
        <v>1</v>
      </c>
      <c r="J21346" s="3">
        <f t="shared" si="999"/>
        <v>13.16</v>
      </c>
      <c r="K21346" s="3">
        <f t="shared" si="1000"/>
        <v>3.7190160000000003</v>
      </c>
      <c r="L21346">
        <f t="shared" si="1001"/>
        <v>1996</v>
      </c>
    </row>
    <row r="21347" spans="1:12" x14ac:dyDescent="0.25">
      <c r="A21347">
        <f>rawdata!A21484</f>
        <v>75</v>
      </c>
      <c r="B21347">
        <f>rawdata!B21484</f>
        <v>3828112263</v>
      </c>
      <c r="C21347">
        <f>rawdata!C21484</f>
        <v>368</v>
      </c>
      <c r="D21347">
        <f>rawdata!D21484</f>
        <v>15</v>
      </c>
      <c r="E21347">
        <f>rawdata!E21484</f>
        <v>1</v>
      </c>
      <c r="F21347">
        <f>rawdata!F21484</f>
        <v>1.0900000000000001</v>
      </c>
      <c r="G21347">
        <f>rawdata!G21484</f>
        <v>0</v>
      </c>
      <c r="H21347">
        <f>rawdata!H21484</f>
        <v>31.37</v>
      </c>
      <c r="I21347">
        <f>rawdata!I21484</f>
        <v>1</v>
      </c>
      <c r="J21347" s="3">
        <f t="shared" si="999"/>
        <v>16.350000000000001</v>
      </c>
      <c r="K21347" s="3">
        <f t="shared" si="1000"/>
        <v>5.1289950000000006</v>
      </c>
      <c r="L21347">
        <f t="shared" si="1001"/>
        <v>1996</v>
      </c>
    </row>
    <row r="21348" spans="1:12" x14ac:dyDescent="0.25">
      <c r="A21348">
        <f>rawdata!A21485</f>
        <v>75</v>
      </c>
      <c r="B21348">
        <f>rawdata!B21485</f>
        <v>3828112267</v>
      </c>
      <c r="C21348">
        <f>rawdata!C21485</f>
        <v>368</v>
      </c>
      <c r="D21348">
        <f>rawdata!D21485</f>
        <v>43</v>
      </c>
      <c r="E21348">
        <f>rawdata!E21485</f>
        <v>1</v>
      </c>
      <c r="F21348">
        <f>rawdata!F21485</f>
        <v>1.0900000000000001</v>
      </c>
      <c r="G21348">
        <f>rawdata!G21485</f>
        <v>0</v>
      </c>
      <c r="H21348">
        <f>rawdata!H21485</f>
        <v>31.37</v>
      </c>
      <c r="I21348">
        <f>rawdata!I21485</f>
        <v>1</v>
      </c>
      <c r="J21348" s="3">
        <f t="shared" si="999"/>
        <v>46.870000000000005</v>
      </c>
      <c r="K21348" s="3">
        <f t="shared" si="1000"/>
        <v>14.703119000000001</v>
      </c>
      <c r="L21348">
        <f t="shared" si="1001"/>
        <v>1996</v>
      </c>
    </row>
    <row r="21349" spans="1:12" x14ac:dyDescent="0.25">
      <c r="A21349">
        <f>rawdata!A21486</f>
        <v>75</v>
      </c>
      <c r="B21349">
        <f>rawdata!B21486</f>
        <v>3828112271</v>
      </c>
      <c r="C21349">
        <f>rawdata!C21486</f>
        <v>368</v>
      </c>
      <c r="D21349">
        <f>rawdata!D21486</f>
        <v>2</v>
      </c>
      <c r="E21349">
        <f>rawdata!E21486</f>
        <v>1</v>
      </c>
      <c r="F21349">
        <f>rawdata!F21486</f>
        <v>1.0900000000000001</v>
      </c>
      <c r="G21349">
        <f>rawdata!G21486</f>
        <v>0</v>
      </c>
      <c r="H21349">
        <f>rawdata!H21486</f>
        <v>33.11</v>
      </c>
      <c r="I21349">
        <f>rawdata!I21486</f>
        <v>1</v>
      </c>
      <c r="J21349" s="3">
        <f t="shared" si="999"/>
        <v>2.1800000000000002</v>
      </c>
      <c r="K21349" s="3">
        <f t="shared" si="1000"/>
        <v>0.72179800000000005</v>
      </c>
      <c r="L21349">
        <f t="shared" si="1001"/>
        <v>1996</v>
      </c>
    </row>
    <row r="21350" spans="1:12" x14ac:dyDescent="0.25">
      <c r="A21350">
        <f>rawdata!A21487</f>
        <v>75</v>
      </c>
      <c r="B21350">
        <f>rawdata!B21487</f>
        <v>3828112277</v>
      </c>
      <c r="C21350">
        <f>rawdata!C21487</f>
        <v>368</v>
      </c>
      <c r="D21350">
        <f>rawdata!D21487</f>
        <v>10</v>
      </c>
      <c r="E21350">
        <f>rawdata!E21487</f>
        <v>1</v>
      </c>
      <c r="F21350">
        <f>rawdata!F21487</f>
        <v>1.99</v>
      </c>
      <c r="G21350">
        <f>rawdata!G21487</f>
        <v>0</v>
      </c>
      <c r="H21350">
        <f>rawdata!H21487</f>
        <v>58.89</v>
      </c>
      <c r="I21350">
        <f>rawdata!I21487</f>
        <v>1</v>
      </c>
      <c r="J21350" s="3">
        <f t="shared" si="999"/>
        <v>19.899999999999999</v>
      </c>
      <c r="K21350" s="3">
        <f t="shared" si="1000"/>
        <v>11.719109999999999</v>
      </c>
      <c r="L21350">
        <f t="shared" si="1001"/>
        <v>1996</v>
      </c>
    </row>
    <row r="21351" spans="1:12" x14ac:dyDescent="0.25">
      <c r="A21351">
        <f>rawdata!A21488</f>
        <v>75</v>
      </c>
      <c r="B21351">
        <f>rawdata!B21488</f>
        <v>3828112289</v>
      </c>
      <c r="C21351">
        <f>rawdata!C21488</f>
        <v>368</v>
      </c>
      <c r="D21351">
        <f>rawdata!D21488</f>
        <v>0</v>
      </c>
      <c r="E21351">
        <f>rawdata!E21488</f>
        <v>1</v>
      </c>
      <c r="F21351">
        <f>rawdata!F21488</f>
        <v>0</v>
      </c>
      <c r="G21351">
        <f>rawdata!G21488</f>
        <v>0</v>
      </c>
      <c r="H21351">
        <f>rawdata!H21488</f>
        <v>0</v>
      </c>
      <c r="I21351">
        <f>rawdata!I21488</f>
        <v>1</v>
      </c>
      <c r="J21351" s="3">
        <f t="shared" si="999"/>
        <v>0</v>
      </c>
      <c r="K21351" s="3">
        <f t="shared" si="1000"/>
        <v>0</v>
      </c>
      <c r="L21351">
        <f t="shared" si="1001"/>
        <v>1996</v>
      </c>
    </row>
    <row r="21352" spans="1:12" x14ac:dyDescent="0.25">
      <c r="A21352">
        <f>rawdata!A21489</f>
        <v>75</v>
      </c>
      <c r="B21352">
        <f>rawdata!B21489</f>
        <v>3828112409</v>
      </c>
      <c r="C21352">
        <f>rawdata!C21489</f>
        <v>368</v>
      </c>
      <c r="D21352">
        <f>rawdata!D21489</f>
        <v>2</v>
      </c>
      <c r="E21352">
        <f>rawdata!E21489</f>
        <v>1</v>
      </c>
      <c r="F21352">
        <f>rawdata!F21489</f>
        <v>1.0900000000000001</v>
      </c>
      <c r="G21352">
        <f>rawdata!G21489</f>
        <v>0</v>
      </c>
      <c r="H21352">
        <f>rawdata!H21489</f>
        <v>34.67</v>
      </c>
      <c r="I21352">
        <f>rawdata!I21489</f>
        <v>1</v>
      </c>
      <c r="J21352" s="3">
        <f t="shared" si="999"/>
        <v>2.1800000000000002</v>
      </c>
      <c r="K21352" s="3">
        <f t="shared" si="1000"/>
        <v>0.75580600000000009</v>
      </c>
      <c r="L21352">
        <f t="shared" si="1001"/>
        <v>1996</v>
      </c>
    </row>
    <row r="21353" spans="1:12" x14ac:dyDescent="0.25">
      <c r="A21353">
        <f>rawdata!A21490</f>
        <v>75</v>
      </c>
      <c r="B21353">
        <f>rawdata!B21490</f>
        <v>4400000516</v>
      </c>
      <c r="C21353">
        <f>rawdata!C21490</f>
        <v>368</v>
      </c>
      <c r="D21353">
        <f>rawdata!D21490</f>
        <v>12</v>
      </c>
      <c r="E21353">
        <f>rawdata!E21490</f>
        <v>1</v>
      </c>
      <c r="F21353">
        <f>rawdata!F21490</f>
        <v>3.05</v>
      </c>
      <c r="G21353">
        <f>rawdata!G21490</f>
        <v>0</v>
      </c>
      <c r="H21353">
        <f>rawdata!H21490</f>
        <v>27.44</v>
      </c>
      <c r="I21353">
        <f>rawdata!I21490</f>
        <v>1</v>
      </c>
      <c r="J21353" s="3">
        <f t="shared" si="999"/>
        <v>36.599999999999994</v>
      </c>
      <c r="K21353" s="3">
        <f t="shared" si="1000"/>
        <v>10.043039999999998</v>
      </c>
      <c r="L21353">
        <f t="shared" si="1001"/>
        <v>1996</v>
      </c>
    </row>
    <row r="21354" spans="1:12" x14ac:dyDescent="0.25">
      <c r="A21354">
        <f>rawdata!A21491</f>
        <v>75</v>
      </c>
      <c r="B21354">
        <f>rawdata!B21491</f>
        <v>4400000527</v>
      </c>
      <c r="C21354">
        <f>rawdata!C21491</f>
        <v>368</v>
      </c>
      <c r="D21354">
        <f>rawdata!D21491</f>
        <v>9</v>
      </c>
      <c r="E21354">
        <f>rawdata!E21491</f>
        <v>1</v>
      </c>
      <c r="F21354">
        <f>rawdata!F21491</f>
        <v>3.29</v>
      </c>
      <c r="G21354">
        <f>rawdata!G21491</f>
        <v>0</v>
      </c>
      <c r="H21354">
        <f>rawdata!H21491</f>
        <v>28.23</v>
      </c>
      <c r="I21354">
        <f>rawdata!I21491</f>
        <v>1</v>
      </c>
      <c r="J21354" s="3">
        <f t="shared" si="999"/>
        <v>29.61</v>
      </c>
      <c r="K21354" s="3">
        <f t="shared" si="1000"/>
        <v>8.3589029999999998</v>
      </c>
      <c r="L21354">
        <f t="shared" si="1001"/>
        <v>1996</v>
      </c>
    </row>
    <row r="21355" spans="1:12" x14ac:dyDescent="0.25">
      <c r="A21355">
        <f>rawdata!A21492</f>
        <v>75</v>
      </c>
      <c r="B21355">
        <f>rawdata!B21492</f>
        <v>4400000551</v>
      </c>
      <c r="C21355">
        <f>rawdata!C21492</f>
        <v>368</v>
      </c>
      <c r="D21355">
        <f>rawdata!D21492</f>
        <v>21</v>
      </c>
      <c r="E21355">
        <f>rawdata!E21492</f>
        <v>1</v>
      </c>
      <c r="F21355">
        <f>rawdata!F21492</f>
        <v>3.29</v>
      </c>
      <c r="G21355">
        <f>rawdata!G21492</f>
        <v>0</v>
      </c>
      <c r="H21355">
        <f>rawdata!H21492</f>
        <v>33.44</v>
      </c>
      <c r="I21355">
        <f>rawdata!I21492</f>
        <v>1</v>
      </c>
      <c r="J21355" s="3">
        <f t="shared" si="999"/>
        <v>69.09</v>
      </c>
      <c r="K21355" s="3">
        <f t="shared" si="1000"/>
        <v>23.103695999999999</v>
      </c>
      <c r="L21355">
        <f t="shared" si="1001"/>
        <v>1996</v>
      </c>
    </row>
    <row r="21356" spans="1:12" x14ac:dyDescent="0.25">
      <c r="A21356">
        <f>rawdata!A21493</f>
        <v>75</v>
      </c>
      <c r="B21356">
        <f>rawdata!B21493</f>
        <v>4400000655</v>
      </c>
      <c r="C21356">
        <f>rawdata!C21493</f>
        <v>368</v>
      </c>
      <c r="D21356">
        <f>rawdata!D21493</f>
        <v>4</v>
      </c>
      <c r="E21356">
        <f>rawdata!E21493</f>
        <v>1</v>
      </c>
      <c r="F21356">
        <f>rawdata!F21493</f>
        <v>3.24</v>
      </c>
      <c r="G21356">
        <f>rawdata!G21493</f>
        <v>0</v>
      </c>
      <c r="H21356">
        <f>rawdata!H21493</f>
        <v>30.45</v>
      </c>
      <c r="I21356">
        <f>rawdata!I21493</f>
        <v>1</v>
      </c>
      <c r="J21356" s="3">
        <f t="shared" si="999"/>
        <v>12.96</v>
      </c>
      <c r="K21356" s="3">
        <f t="shared" si="1000"/>
        <v>3.9463200000000001</v>
      </c>
      <c r="L21356">
        <f t="shared" si="1001"/>
        <v>1996</v>
      </c>
    </row>
    <row r="21357" spans="1:12" x14ac:dyDescent="0.25">
      <c r="A21357">
        <f>rawdata!A21494</f>
        <v>75</v>
      </c>
      <c r="B21357">
        <f>rawdata!B21494</f>
        <v>4400000720</v>
      </c>
      <c r="C21357">
        <f>rawdata!C21494</f>
        <v>368</v>
      </c>
      <c r="D21357">
        <f>rawdata!D21494</f>
        <v>8</v>
      </c>
      <c r="E21357">
        <f>rawdata!E21494</f>
        <v>1</v>
      </c>
      <c r="F21357">
        <f>rawdata!F21494</f>
        <v>3.49</v>
      </c>
      <c r="G21357">
        <f>rawdata!G21494</f>
        <v>0</v>
      </c>
      <c r="H21357">
        <f>rawdata!H21494</f>
        <v>33.229999999999997</v>
      </c>
      <c r="I21357">
        <f>rawdata!I21494</f>
        <v>1</v>
      </c>
      <c r="J21357" s="3">
        <f t="shared" si="999"/>
        <v>27.92</v>
      </c>
      <c r="K21357" s="3">
        <f t="shared" si="1000"/>
        <v>9.2778159999999996</v>
      </c>
      <c r="L21357">
        <f t="shared" si="1001"/>
        <v>1996</v>
      </c>
    </row>
    <row r="21358" spans="1:12" x14ac:dyDescent="0.25">
      <c r="A21358">
        <f>rawdata!A21495</f>
        <v>75</v>
      </c>
      <c r="B21358">
        <f>rawdata!B21495</f>
        <v>4400003721</v>
      </c>
      <c r="C21358">
        <f>rawdata!C21495</f>
        <v>368</v>
      </c>
      <c r="D21358">
        <f>rawdata!D21495</f>
        <v>12</v>
      </c>
      <c r="E21358">
        <f>rawdata!E21495</f>
        <v>1</v>
      </c>
      <c r="F21358">
        <f>rawdata!F21495</f>
        <v>2.79</v>
      </c>
      <c r="G21358">
        <f>rawdata!G21495</f>
        <v>0</v>
      </c>
      <c r="H21358">
        <f>rawdata!H21495</f>
        <v>29.92</v>
      </c>
      <c r="I21358">
        <f>rawdata!I21495</f>
        <v>1</v>
      </c>
      <c r="J21358" s="3">
        <f t="shared" si="999"/>
        <v>33.480000000000004</v>
      </c>
      <c r="K21358" s="3">
        <f t="shared" si="1000"/>
        <v>10.017216000000001</v>
      </c>
      <c r="L21358">
        <f t="shared" si="1001"/>
        <v>1996</v>
      </c>
    </row>
    <row r="21359" spans="1:12" x14ac:dyDescent="0.25">
      <c r="A21359">
        <f>rawdata!A21496</f>
        <v>75</v>
      </c>
      <c r="B21359">
        <f>rawdata!B21496</f>
        <v>4400003732</v>
      </c>
      <c r="C21359">
        <f>rawdata!C21496</f>
        <v>368</v>
      </c>
      <c r="D21359">
        <f>rawdata!D21496</f>
        <v>5</v>
      </c>
      <c r="E21359">
        <f>rawdata!E21496</f>
        <v>1</v>
      </c>
      <c r="F21359">
        <f>rawdata!F21496</f>
        <v>3.29</v>
      </c>
      <c r="G21359">
        <f>rawdata!G21496</f>
        <v>0</v>
      </c>
      <c r="H21359">
        <f>rawdata!H21496</f>
        <v>32.61</v>
      </c>
      <c r="I21359">
        <f>rawdata!I21496</f>
        <v>1</v>
      </c>
      <c r="J21359" s="3">
        <f t="shared" si="999"/>
        <v>16.45</v>
      </c>
      <c r="K21359" s="3">
        <f t="shared" si="1000"/>
        <v>5.3643449999999993</v>
      </c>
      <c r="L21359">
        <f t="shared" si="1001"/>
        <v>1996</v>
      </c>
    </row>
    <row r="21360" spans="1:12" x14ac:dyDescent="0.25">
      <c r="A21360">
        <f>rawdata!A21497</f>
        <v>75</v>
      </c>
      <c r="B21360">
        <f>rawdata!B21497</f>
        <v>4400004713</v>
      </c>
      <c r="C21360">
        <f>rawdata!C21497</f>
        <v>368</v>
      </c>
      <c r="D21360">
        <f>rawdata!D21497</f>
        <v>4</v>
      </c>
      <c r="E21360">
        <f>rawdata!E21497</f>
        <v>1</v>
      </c>
      <c r="F21360">
        <f>rawdata!F21497</f>
        <v>3.29</v>
      </c>
      <c r="G21360">
        <f>rawdata!G21497</f>
        <v>0</v>
      </c>
      <c r="H21360">
        <f>rawdata!H21497</f>
        <v>28.23</v>
      </c>
      <c r="I21360">
        <f>rawdata!I21497</f>
        <v>1</v>
      </c>
      <c r="J21360" s="3">
        <f t="shared" si="999"/>
        <v>13.16</v>
      </c>
      <c r="K21360" s="3">
        <f t="shared" si="1000"/>
        <v>3.715068</v>
      </c>
      <c r="L21360">
        <f t="shared" si="1001"/>
        <v>1996</v>
      </c>
    </row>
    <row r="21361" spans="1:12" x14ac:dyDescent="0.25">
      <c r="A21361">
        <f>rawdata!A21498</f>
        <v>75</v>
      </c>
      <c r="B21361">
        <f>rawdata!B21498</f>
        <v>4400004898</v>
      </c>
      <c r="C21361">
        <f>rawdata!C21498</f>
        <v>368</v>
      </c>
      <c r="D21361">
        <f>rawdata!D21498</f>
        <v>4</v>
      </c>
      <c r="E21361">
        <f>rawdata!E21498</f>
        <v>1</v>
      </c>
      <c r="F21361">
        <f>rawdata!F21498</f>
        <v>3.29</v>
      </c>
      <c r="G21361">
        <f>rawdata!G21498</f>
        <v>0</v>
      </c>
      <c r="H21361">
        <f>rawdata!H21498</f>
        <v>36.44</v>
      </c>
      <c r="I21361">
        <f>rawdata!I21498</f>
        <v>1</v>
      </c>
      <c r="J21361" s="3">
        <f t="shared" si="999"/>
        <v>13.16</v>
      </c>
      <c r="K21361" s="3">
        <f t="shared" si="1000"/>
        <v>4.7955039999999993</v>
      </c>
      <c r="L21361">
        <f t="shared" si="1001"/>
        <v>1996</v>
      </c>
    </row>
    <row r="21362" spans="1:12" x14ac:dyDescent="0.25">
      <c r="A21362">
        <f>rawdata!A21499</f>
        <v>75</v>
      </c>
      <c r="B21362">
        <f>rawdata!B21499</f>
        <v>7974600016</v>
      </c>
      <c r="C21362">
        <f>rawdata!C21499</f>
        <v>368</v>
      </c>
      <c r="D21362">
        <f>rawdata!D21499</f>
        <v>21</v>
      </c>
      <c r="E21362">
        <f>rawdata!E21499</f>
        <v>1</v>
      </c>
      <c r="F21362">
        <f>rawdata!F21499</f>
        <v>2.02</v>
      </c>
      <c r="G21362">
        <f>rawdata!G21499</f>
        <v>0</v>
      </c>
      <c r="H21362">
        <f>rawdata!H21499</f>
        <v>31.8</v>
      </c>
      <c r="I21362">
        <f>rawdata!I21499</f>
        <v>1</v>
      </c>
      <c r="J21362" s="3">
        <f t="shared" si="999"/>
        <v>42.42</v>
      </c>
      <c r="K21362" s="3">
        <f t="shared" si="1000"/>
        <v>13.489560000000001</v>
      </c>
      <c r="L21362">
        <f t="shared" si="1001"/>
        <v>1996</v>
      </c>
    </row>
    <row r="21363" spans="1:12" x14ac:dyDescent="0.25">
      <c r="A21363">
        <f>rawdata!A21500</f>
        <v>100</v>
      </c>
      <c r="B21363">
        <f>rawdata!B21500</f>
        <v>1470001100</v>
      </c>
      <c r="C21363">
        <f>rawdata!C21500</f>
        <v>368</v>
      </c>
      <c r="D21363">
        <f>rawdata!D21500</f>
        <v>12</v>
      </c>
      <c r="E21363">
        <f>rawdata!E21500</f>
        <v>1</v>
      </c>
      <c r="F21363">
        <f>rawdata!F21500</f>
        <v>1.89</v>
      </c>
      <c r="G21363">
        <f>rawdata!G21500</f>
        <v>0</v>
      </c>
      <c r="H21363">
        <f>rawdata!H21500</f>
        <v>26.03</v>
      </c>
      <c r="I21363">
        <f>rawdata!I21500</f>
        <v>1</v>
      </c>
      <c r="J21363" s="3">
        <f t="shared" si="999"/>
        <v>22.68</v>
      </c>
      <c r="K21363" s="3">
        <f t="shared" si="1000"/>
        <v>5.9036040000000005</v>
      </c>
      <c r="L21363">
        <f t="shared" si="1001"/>
        <v>1996</v>
      </c>
    </row>
    <row r="21364" spans="1:12" x14ac:dyDescent="0.25">
      <c r="A21364">
        <f>rawdata!A21501</f>
        <v>100</v>
      </c>
      <c r="B21364">
        <f>rawdata!B21501</f>
        <v>1470001110</v>
      </c>
      <c r="C21364">
        <f>rawdata!C21501</f>
        <v>368</v>
      </c>
      <c r="D21364">
        <f>rawdata!D21501</f>
        <v>28</v>
      </c>
      <c r="E21364">
        <f>rawdata!E21501</f>
        <v>1</v>
      </c>
      <c r="F21364">
        <f>rawdata!F21501</f>
        <v>2.95</v>
      </c>
      <c r="G21364">
        <f>rawdata!G21501</f>
        <v>0</v>
      </c>
      <c r="H21364">
        <f>rawdata!H21501</f>
        <v>30</v>
      </c>
      <c r="I21364">
        <f>rawdata!I21501</f>
        <v>1</v>
      </c>
      <c r="J21364" s="3">
        <f t="shared" si="999"/>
        <v>82.600000000000009</v>
      </c>
      <c r="K21364" s="3">
        <f t="shared" si="1000"/>
        <v>24.780000000000005</v>
      </c>
      <c r="L21364">
        <f t="shared" si="1001"/>
        <v>1996</v>
      </c>
    </row>
    <row r="21365" spans="1:12" x14ac:dyDescent="0.25">
      <c r="A21365">
        <f>rawdata!A21502</f>
        <v>100</v>
      </c>
      <c r="B21365">
        <f>rawdata!B21502</f>
        <v>3010016584</v>
      </c>
      <c r="C21365">
        <f>rawdata!C21502</f>
        <v>368</v>
      </c>
      <c r="D21365">
        <f>rawdata!D21502</f>
        <v>21</v>
      </c>
      <c r="E21365">
        <f>rawdata!E21502</f>
        <v>1</v>
      </c>
      <c r="F21365">
        <f>rawdata!F21502</f>
        <v>3.19</v>
      </c>
      <c r="G21365">
        <f>rawdata!G21502</f>
        <v>0</v>
      </c>
      <c r="H21365">
        <f>rawdata!H21502</f>
        <v>37.840000000000003</v>
      </c>
      <c r="I21365">
        <f>rawdata!I21502</f>
        <v>1</v>
      </c>
      <c r="J21365" s="3">
        <f t="shared" si="999"/>
        <v>66.989999999999995</v>
      </c>
      <c r="K21365" s="3">
        <f t="shared" si="1000"/>
        <v>25.349016000000002</v>
      </c>
      <c r="L21365">
        <f t="shared" si="1001"/>
        <v>1996</v>
      </c>
    </row>
    <row r="21366" spans="1:12" x14ac:dyDescent="0.25">
      <c r="A21366">
        <f>rawdata!A21503</f>
        <v>100</v>
      </c>
      <c r="B21366">
        <f>rawdata!B21503</f>
        <v>3010021196</v>
      </c>
      <c r="C21366">
        <f>rawdata!C21503</f>
        <v>368</v>
      </c>
      <c r="D21366">
        <f>rawdata!D21503</f>
        <v>13</v>
      </c>
      <c r="E21366">
        <f>rawdata!E21503</f>
        <v>1</v>
      </c>
      <c r="F21366">
        <f>rawdata!F21503</f>
        <v>3.29</v>
      </c>
      <c r="G21366">
        <f>rawdata!G21503</f>
        <v>0</v>
      </c>
      <c r="H21366">
        <f>rawdata!H21503</f>
        <v>32.33</v>
      </c>
      <c r="I21366">
        <f>rawdata!I21503</f>
        <v>1</v>
      </c>
      <c r="J21366" s="3">
        <f t="shared" si="999"/>
        <v>42.77</v>
      </c>
      <c r="K21366" s="3">
        <f t="shared" si="1000"/>
        <v>13.827541000000002</v>
      </c>
      <c r="L21366">
        <f t="shared" si="1001"/>
        <v>1996</v>
      </c>
    </row>
    <row r="21367" spans="1:12" x14ac:dyDescent="0.25">
      <c r="A21367">
        <f>rawdata!A21504</f>
        <v>100</v>
      </c>
      <c r="B21367">
        <f>rawdata!B21504</f>
        <v>3828112263</v>
      </c>
      <c r="C21367">
        <f>rawdata!C21504</f>
        <v>368</v>
      </c>
      <c r="D21367">
        <f>rawdata!D21504</f>
        <v>64</v>
      </c>
      <c r="E21367">
        <f>rawdata!E21504</f>
        <v>1</v>
      </c>
      <c r="F21367">
        <f>rawdata!F21504</f>
        <v>1.0900000000000001</v>
      </c>
      <c r="G21367">
        <f>rawdata!G21504</f>
        <v>0</v>
      </c>
      <c r="H21367">
        <f>rawdata!H21504</f>
        <v>31.37</v>
      </c>
      <c r="I21367">
        <f>rawdata!I21504</f>
        <v>1</v>
      </c>
      <c r="J21367" s="3">
        <f t="shared" si="999"/>
        <v>69.760000000000005</v>
      </c>
      <c r="K21367" s="3">
        <f t="shared" si="1000"/>
        <v>21.883711999999999</v>
      </c>
      <c r="L21367">
        <f t="shared" si="1001"/>
        <v>1996</v>
      </c>
    </row>
    <row r="21368" spans="1:12" x14ac:dyDescent="0.25">
      <c r="A21368">
        <f>rawdata!A21505</f>
        <v>100</v>
      </c>
      <c r="B21368">
        <f>rawdata!B21505</f>
        <v>3828112267</v>
      </c>
      <c r="C21368">
        <f>rawdata!C21505</f>
        <v>368</v>
      </c>
      <c r="D21368">
        <f>rawdata!D21505</f>
        <v>55</v>
      </c>
      <c r="E21368">
        <f>rawdata!E21505</f>
        <v>1</v>
      </c>
      <c r="F21368">
        <f>rawdata!F21505</f>
        <v>1.0900000000000001</v>
      </c>
      <c r="G21368">
        <f>rawdata!G21505</f>
        <v>0</v>
      </c>
      <c r="H21368">
        <f>rawdata!H21505</f>
        <v>31.37</v>
      </c>
      <c r="I21368">
        <f>rawdata!I21505</f>
        <v>1</v>
      </c>
      <c r="J21368" s="3">
        <f t="shared" si="999"/>
        <v>59.95</v>
      </c>
      <c r="K21368" s="3">
        <f t="shared" si="1000"/>
        <v>18.806315000000001</v>
      </c>
      <c r="L21368">
        <f t="shared" si="1001"/>
        <v>1996</v>
      </c>
    </row>
    <row r="21369" spans="1:12" x14ac:dyDescent="0.25">
      <c r="A21369">
        <f>rawdata!A21506</f>
        <v>100</v>
      </c>
      <c r="B21369">
        <f>rawdata!B21506</f>
        <v>3828112271</v>
      </c>
      <c r="C21369">
        <f>rawdata!C21506</f>
        <v>368</v>
      </c>
      <c r="D21369">
        <f>rawdata!D21506</f>
        <v>58</v>
      </c>
      <c r="E21369">
        <f>rawdata!E21506</f>
        <v>1</v>
      </c>
      <c r="F21369">
        <f>rawdata!F21506</f>
        <v>1.0900000000000001</v>
      </c>
      <c r="G21369">
        <f>rawdata!G21506</f>
        <v>0</v>
      </c>
      <c r="H21369">
        <f>rawdata!H21506</f>
        <v>33.11</v>
      </c>
      <c r="I21369">
        <f>rawdata!I21506</f>
        <v>1</v>
      </c>
      <c r="J21369" s="3">
        <f t="shared" si="999"/>
        <v>63.220000000000006</v>
      </c>
      <c r="K21369" s="3">
        <f t="shared" si="1000"/>
        <v>20.932142000000002</v>
      </c>
      <c r="L21369">
        <f t="shared" si="1001"/>
        <v>1996</v>
      </c>
    </row>
    <row r="21370" spans="1:12" x14ac:dyDescent="0.25">
      <c r="A21370">
        <f>rawdata!A21507</f>
        <v>100</v>
      </c>
      <c r="B21370">
        <f>rawdata!B21507</f>
        <v>3828112277</v>
      </c>
      <c r="C21370">
        <f>rawdata!C21507</f>
        <v>368</v>
      </c>
      <c r="D21370">
        <f>rawdata!D21507</f>
        <v>20</v>
      </c>
      <c r="E21370">
        <f>rawdata!E21507</f>
        <v>1</v>
      </c>
      <c r="F21370">
        <f>rawdata!F21507</f>
        <v>1.99</v>
      </c>
      <c r="G21370">
        <f>rawdata!G21507</f>
        <v>0</v>
      </c>
      <c r="H21370">
        <f>rawdata!H21507</f>
        <v>58.7</v>
      </c>
      <c r="I21370">
        <f>rawdata!I21507</f>
        <v>1</v>
      </c>
      <c r="J21370" s="3">
        <f t="shared" si="999"/>
        <v>39.799999999999997</v>
      </c>
      <c r="K21370" s="3">
        <f t="shared" si="1000"/>
        <v>23.362599999999997</v>
      </c>
      <c r="L21370">
        <f t="shared" si="1001"/>
        <v>1996</v>
      </c>
    </row>
    <row r="21371" spans="1:12" x14ac:dyDescent="0.25">
      <c r="A21371">
        <f>rawdata!A21508</f>
        <v>100</v>
      </c>
      <c r="B21371">
        <f>rawdata!B21508</f>
        <v>3828112289</v>
      </c>
      <c r="C21371">
        <f>rawdata!C21508</f>
        <v>368</v>
      </c>
      <c r="D21371">
        <f>rawdata!D21508</f>
        <v>0</v>
      </c>
      <c r="E21371">
        <f>rawdata!E21508</f>
        <v>1</v>
      </c>
      <c r="F21371">
        <f>rawdata!F21508</f>
        <v>0</v>
      </c>
      <c r="G21371">
        <f>rawdata!G21508</f>
        <v>0</v>
      </c>
      <c r="H21371">
        <f>rawdata!H21508</f>
        <v>0</v>
      </c>
      <c r="I21371">
        <f>rawdata!I21508</f>
        <v>1</v>
      </c>
      <c r="J21371" s="3">
        <f t="shared" si="999"/>
        <v>0</v>
      </c>
      <c r="K21371" s="3">
        <f t="shared" si="1000"/>
        <v>0</v>
      </c>
      <c r="L21371">
        <f t="shared" si="1001"/>
        <v>1996</v>
      </c>
    </row>
    <row r="21372" spans="1:12" x14ac:dyDescent="0.25">
      <c r="A21372">
        <f>rawdata!A21509</f>
        <v>100</v>
      </c>
      <c r="B21372">
        <f>rawdata!B21509</f>
        <v>3828112409</v>
      </c>
      <c r="C21372">
        <f>rawdata!C21509</f>
        <v>368</v>
      </c>
      <c r="D21372">
        <f>rawdata!D21509</f>
        <v>37</v>
      </c>
      <c r="E21372">
        <f>rawdata!E21509</f>
        <v>1</v>
      </c>
      <c r="F21372">
        <f>rawdata!F21509</f>
        <v>1.0900000000000001</v>
      </c>
      <c r="G21372">
        <f>rawdata!G21509</f>
        <v>0</v>
      </c>
      <c r="H21372">
        <f>rawdata!H21509</f>
        <v>34.67</v>
      </c>
      <c r="I21372">
        <f>rawdata!I21509</f>
        <v>1</v>
      </c>
      <c r="J21372" s="3">
        <f t="shared" si="999"/>
        <v>40.330000000000005</v>
      </c>
      <c r="K21372" s="3">
        <f t="shared" si="1000"/>
        <v>13.982411000000003</v>
      </c>
      <c r="L21372">
        <f t="shared" si="1001"/>
        <v>1996</v>
      </c>
    </row>
    <row r="21373" spans="1:12" x14ac:dyDescent="0.25">
      <c r="A21373">
        <f>rawdata!A21510</f>
        <v>100</v>
      </c>
      <c r="B21373">
        <f>rawdata!B21510</f>
        <v>4400000516</v>
      </c>
      <c r="C21373">
        <f>rawdata!C21510</f>
        <v>368</v>
      </c>
      <c r="D21373">
        <f>rawdata!D21510</f>
        <v>14</v>
      </c>
      <c r="E21373">
        <f>rawdata!E21510</f>
        <v>1</v>
      </c>
      <c r="F21373">
        <f>rawdata!F21510</f>
        <v>3.05</v>
      </c>
      <c r="G21373">
        <f>rawdata!G21510</f>
        <v>0</v>
      </c>
      <c r="H21373">
        <f>rawdata!H21510</f>
        <v>27.44</v>
      </c>
      <c r="I21373">
        <f>rawdata!I21510</f>
        <v>1</v>
      </c>
      <c r="J21373" s="3">
        <f t="shared" si="999"/>
        <v>42.699999999999996</v>
      </c>
      <c r="K21373" s="3">
        <f t="shared" si="1000"/>
        <v>11.716879999999998</v>
      </c>
      <c r="L21373">
        <f t="shared" si="1001"/>
        <v>1996</v>
      </c>
    </row>
    <row r="21374" spans="1:12" x14ac:dyDescent="0.25">
      <c r="A21374">
        <f>rawdata!A21511</f>
        <v>100</v>
      </c>
      <c r="B21374">
        <f>rawdata!B21511</f>
        <v>4400000527</v>
      </c>
      <c r="C21374">
        <f>rawdata!C21511</f>
        <v>368</v>
      </c>
      <c r="D21374">
        <f>rawdata!D21511</f>
        <v>17</v>
      </c>
      <c r="E21374">
        <f>rawdata!E21511</f>
        <v>1</v>
      </c>
      <c r="F21374">
        <f>rawdata!F21511</f>
        <v>3.29</v>
      </c>
      <c r="G21374">
        <f>rawdata!G21511</f>
        <v>0</v>
      </c>
      <c r="H21374">
        <f>rawdata!H21511</f>
        <v>28.23</v>
      </c>
      <c r="I21374">
        <f>rawdata!I21511</f>
        <v>1</v>
      </c>
      <c r="J21374" s="3">
        <f t="shared" si="999"/>
        <v>55.93</v>
      </c>
      <c r="K21374" s="3">
        <f t="shared" si="1000"/>
        <v>15.789039000000001</v>
      </c>
      <c r="L21374">
        <f t="shared" si="1001"/>
        <v>1996</v>
      </c>
    </row>
    <row r="21375" spans="1:12" x14ac:dyDescent="0.25">
      <c r="A21375">
        <f>rawdata!A21512</f>
        <v>100</v>
      </c>
      <c r="B21375">
        <f>rawdata!B21512</f>
        <v>4400000551</v>
      </c>
      <c r="C21375">
        <f>rawdata!C21512</f>
        <v>368</v>
      </c>
      <c r="D21375">
        <f>rawdata!D21512</f>
        <v>70</v>
      </c>
      <c r="E21375">
        <f>rawdata!E21512</f>
        <v>1</v>
      </c>
      <c r="F21375">
        <f>rawdata!F21512</f>
        <v>3.29</v>
      </c>
      <c r="G21375">
        <f>rawdata!G21512</f>
        <v>0</v>
      </c>
      <c r="H21375">
        <f>rawdata!H21512</f>
        <v>31.67</v>
      </c>
      <c r="I21375">
        <f>rawdata!I21512</f>
        <v>1</v>
      </c>
      <c r="J21375" s="3">
        <f t="shared" si="999"/>
        <v>230.3</v>
      </c>
      <c r="K21375" s="3">
        <f t="shared" si="1000"/>
        <v>72.93601000000001</v>
      </c>
      <c r="L21375">
        <f t="shared" si="1001"/>
        <v>1996</v>
      </c>
    </row>
    <row r="21376" spans="1:12" x14ac:dyDescent="0.25">
      <c r="A21376">
        <f>rawdata!A21513</f>
        <v>100</v>
      </c>
      <c r="B21376">
        <f>rawdata!B21513</f>
        <v>4400000655</v>
      </c>
      <c r="C21376">
        <f>rawdata!C21513</f>
        <v>368</v>
      </c>
      <c r="D21376">
        <f>rawdata!D21513</f>
        <v>4</v>
      </c>
      <c r="E21376">
        <f>rawdata!E21513</f>
        <v>1</v>
      </c>
      <c r="F21376">
        <f>rawdata!F21513</f>
        <v>3.49</v>
      </c>
      <c r="G21376">
        <f>rawdata!G21513</f>
        <v>0</v>
      </c>
      <c r="H21376">
        <f>rawdata!H21513</f>
        <v>35.380000000000003</v>
      </c>
      <c r="I21376">
        <f>rawdata!I21513</f>
        <v>1</v>
      </c>
      <c r="J21376" s="3">
        <f t="shared" si="999"/>
        <v>13.96</v>
      </c>
      <c r="K21376" s="3">
        <f t="shared" si="1000"/>
        <v>4.9390480000000005</v>
      </c>
      <c r="L21376">
        <f t="shared" si="1001"/>
        <v>1996</v>
      </c>
    </row>
    <row r="21377" spans="1:12" x14ac:dyDescent="0.25">
      <c r="A21377">
        <f>rawdata!A21514</f>
        <v>100</v>
      </c>
      <c r="B21377">
        <f>rawdata!B21514</f>
        <v>4400000720</v>
      </c>
      <c r="C21377">
        <f>rawdata!C21514</f>
        <v>368</v>
      </c>
      <c r="D21377">
        <f>rawdata!D21514</f>
        <v>60</v>
      </c>
      <c r="E21377">
        <f>rawdata!E21514</f>
        <v>1</v>
      </c>
      <c r="F21377">
        <f>rawdata!F21514</f>
        <v>3.34</v>
      </c>
      <c r="G21377">
        <f>rawdata!G21514</f>
        <v>0</v>
      </c>
      <c r="H21377">
        <f>rawdata!H21514</f>
        <v>32.96</v>
      </c>
      <c r="I21377">
        <f>rawdata!I21514</f>
        <v>1</v>
      </c>
      <c r="J21377" s="3">
        <f t="shared" si="999"/>
        <v>200.39999999999998</v>
      </c>
      <c r="K21377" s="3">
        <f t="shared" si="1000"/>
        <v>66.051839999999999</v>
      </c>
      <c r="L21377">
        <f t="shared" si="1001"/>
        <v>1996</v>
      </c>
    </row>
    <row r="21378" spans="1:12" x14ac:dyDescent="0.25">
      <c r="A21378">
        <f>rawdata!A21515</f>
        <v>100</v>
      </c>
      <c r="B21378">
        <f>rawdata!B21515</f>
        <v>4400003721</v>
      </c>
      <c r="C21378">
        <f>rawdata!C21515</f>
        <v>368</v>
      </c>
      <c r="D21378">
        <f>rawdata!D21515</f>
        <v>16</v>
      </c>
      <c r="E21378">
        <f>rawdata!E21515</f>
        <v>1</v>
      </c>
      <c r="F21378">
        <f>rawdata!F21515</f>
        <v>2.79</v>
      </c>
      <c r="G21378">
        <f>rawdata!G21515</f>
        <v>0</v>
      </c>
      <c r="H21378">
        <f>rawdata!H21515</f>
        <v>28.13</v>
      </c>
      <c r="I21378">
        <f>rawdata!I21515</f>
        <v>1</v>
      </c>
      <c r="J21378" s="3">
        <f t="shared" ref="J21378:J21441" si="1002">D21378*F21378/E21378</f>
        <v>44.64</v>
      </c>
      <c r="K21378" s="3">
        <f t="shared" ref="K21378:K21441" si="1003">J21378*H21378/100</f>
        <v>12.557231999999999</v>
      </c>
      <c r="L21378">
        <f t="shared" ref="L21378:L21441" si="1004">IF(C21378&lt;=172,1992,IF(C21378&lt;=225,1993,IF(C21378&lt;=277,1994,IF(C21378&lt;=329,1995,IF(C21378&lt;=381,1996,1997)))))</f>
        <v>1996</v>
      </c>
    </row>
    <row r="21379" spans="1:12" x14ac:dyDescent="0.25">
      <c r="A21379">
        <f>rawdata!A21516</f>
        <v>100</v>
      </c>
      <c r="B21379">
        <f>rawdata!B21516</f>
        <v>4400003732</v>
      </c>
      <c r="C21379">
        <f>rawdata!C21516</f>
        <v>368</v>
      </c>
      <c r="D21379">
        <f>rawdata!D21516</f>
        <v>7</v>
      </c>
      <c r="E21379">
        <f>rawdata!E21516</f>
        <v>1</v>
      </c>
      <c r="F21379">
        <f>rawdata!F21516</f>
        <v>3.29</v>
      </c>
      <c r="G21379">
        <f>rawdata!G21516</f>
        <v>0</v>
      </c>
      <c r="H21379">
        <f>rawdata!H21516</f>
        <v>32.92</v>
      </c>
      <c r="I21379">
        <f>rawdata!I21516</f>
        <v>1</v>
      </c>
      <c r="J21379" s="3">
        <f t="shared" si="1002"/>
        <v>23.03</v>
      </c>
      <c r="K21379" s="3">
        <f t="shared" si="1003"/>
        <v>7.5814760000000012</v>
      </c>
      <c r="L21379">
        <f t="shared" si="1004"/>
        <v>1996</v>
      </c>
    </row>
    <row r="21380" spans="1:12" x14ac:dyDescent="0.25">
      <c r="A21380">
        <f>rawdata!A21517</f>
        <v>100</v>
      </c>
      <c r="B21380">
        <f>rawdata!B21517</f>
        <v>4400004713</v>
      </c>
      <c r="C21380">
        <f>rawdata!C21517</f>
        <v>368</v>
      </c>
      <c r="D21380">
        <f>rawdata!D21517</f>
        <v>6</v>
      </c>
      <c r="E21380">
        <f>rawdata!E21517</f>
        <v>1</v>
      </c>
      <c r="F21380">
        <f>rawdata!F21517</f>
        <v>3.29</v>
      </c>
      <c r="G21380">
        <f>rawdata!G21517</f>
        <v>0</v>
      </c>
      <c r="H21380">
        <f>rawdata!H21517</f>
        <v>28.23</v>
      </c>
      <c r="I21380">
        <f>rawdata!I21517</f>
        <v>1</v>
      </c>
      <c r="J21380" s="3">
        <f t="shared" si="1002"/>
        <v>19.740000000000002</v>
      </c>
      <c r="K21380" s="3">
        <f t="shared" si="1003"/>
        <v>5.5726020000000007</v>
      </c>
      <c r="L21380">
        <f t="shared" si="1004"/>
        <v>1996</v>
      </c>
    </row>
    <row r="21381" spans="1:12" x14ac:dyDescent="0.25">
      <c r="A21381">
        <f>rawdata!A21518</f>
        <v>100</v>
      </c>
      <c r="B21381">
        <f>rawdata!B21518</f>
        <v>4400004898</v>
      </c>
      <c r="C21381">
        <f>rawdata!C21518</f>
        <v>368</v>
      </c>
      <c r="D21381">
        <f>rawdata!D21518</f>
        <v>3</v>
      </c>
      <c r="E21381">
        <f>rawdata!E21518</f>
        <v>1</v>
      </c>
      <c r="F21381">
        <f>rawdata!F21518</f>
        <v>3.29</v>
      </c>
      <c r="G21381">
        <f>rawdata!G21518</f>
        <v>0</v>
      </c>
      <c r="H21381">
        <f>rawdata!H21518</f>
        <v>31.88</v>
      </c>
      <c r="I21381">
        <f>rawdata!I21518</f>
        <v>1</v>
      </c>
      <c r="J21381" s="3">
        <f t="shared" si="1002"/>
        <v>9.870000000000001</v>
      </c>
      <c r="K21381" s="3">
        <f t="shared" si="1003"/>
        <v>3.1465560000000004</v>
      </c>
      <c r="L21381">
        <f t="shared" si="1004"/>
        <v>1996</v>
      </c>
    </row>
    <row r="21382" spans="1:12" x14ac:dyDescent="0.25">
      <c r="A21382">
        <f>rawdata!A21519</f>
        <v>100</v>
      </c>
      <c r="B21382">
        <f>rawdata!B21519</f>
        <v>7974600016</v>
      </c>
      <c r="C21382">
        <f>rawdata!C21519</f>
        <v>368</v>
      </c>
      <c r="D21382">
        <f>rawdata!D21519</f>
        <v>16</v>
      </c>
      <c r="E21382">
        <f>rawdata!E21519</f>
        <v>1</v>
      </c>
      <c r="F21382">
        <f>rawdata!F21519</f>
        <v>2</v>
      </c>
      <c r="G21382">
        <f>rawdata!G21519</f>
        <v>0</v>
      </c>
      <c r="H21382">
        <f>rawdata!H21519</f>
        <v>31.15</v>
      </c>
      <c r="I21382">
        <f>rawdata!I21519</f>
        <v>1</v>
      </c>
      <c r="J21382" s="3">
        <f t="shared" si="1002"/>
        <v>32</v>
      </c>
      <c r="K21382" s="3">
        <f t="shared" si="1003"/>
        <v>9.968</v>
      </c>
      <c r="L21382">
        <f t="shared" si="1004"/>
        <v>1996</v>
      </c>
    </row>
    <row r="21383" spans="1:12" x14ac:dyDescent="0.25">
      <c r="A21383">
        <f>rawdata!A21520</f>
        <v>2</v>
      </c>
      <c r="B21383">
        <f>rawdata!B21520</f>
        <v>1470001100</v>
      </c>
      <c r="C21383">
        <f>rawdata!C21520</f>
        <v>369</v>
      </c>
      <c r="D21383">
        <f>rawdata!D21520</f>
        <v>13</v>
      </c>
      <c r="E21383">
        <f>rawdata!E21520</f>
        <v>1</v>
      </c>
      <c r="F21383">
        <f>rawdata!F21520</f>
        <v>1.89</v>
      </c>
      <c r="G21383">
        <f>rawdata!G21520</f>
        <v>0</v>
      </c>
      <c r="H21383">
        <f>rawdata!H21520</f>
        <v>26.03</v>
      </c>
      <c r="I21383">
        <f>rawdata!I21520</f>
        <v>1</v>
      </c>
      <c r="J21383" s="3">
        <f t="shared" si="1002"/>
        <v>24.57</v>
      </c>
      <c r="K21383" s="3">
        <f t="shared" si="1003"/>
        <v>6.3955710000000003</v>
      </c>
      <c r="L21383">
        <f t="shared" si="1004"/>
        <v>1996</v>
      </c>
    </row>
    <row r="21384" spans="1:12" x14ac:dyDescent="0.25">
      <c r="A21384">
        <f>rawdata!A21521</f>
        <v>2</v>
      </c>
      <c r="B21384">
        <f>rawdata!B21521</f>
        <v>1470001110</v>
      </c>
      <c r="C21384">
        <f>rawdata!C21521</f>
        <v>369</v>
      </c>
      <c r="D21384">
        <f>rawdata!D21521</f>
        <v>13</v>
      </c>
      <c r="E21384">
        <f>rawdata!E21521</f>
        <v>1</v>
      </c>
      <c r="F21384">
        <f>rawdata!F21521</f>
        <v>2.95</v>
      </c>
      <c r="G21384">
        <f>rawdata!G21521</f>
        <v>0</v>
      </c>
      <c r="H21384">
        <f>rawdata!H21521</f>
        <v>30</v>
      </c>
      <c r="I21384">
        <f>rawdata!I21521</f>
        <v>1</v>
      </c>
      <c r="J21384" s="3">
        <f t="shared" si="1002"/>
        <v>38.35</v>
      </c>
      <c r="K21384" s="3">
        <f t="shared" si="1003"/>
        <v>11.505000000000001</v>
      </c>
      <c r="L21384">
        <f t="shared" si="1004"/>
        <v>1996</v>
      </c>
    </row>
    <row r="21385" spans="1:12" x14ac:dyDescent="0.25">
      <c r="A21385">
        <f>rawdata!A21522</f>
        <v>2</v>
      </c>
      <c r="B21385">
        <f>rawdata!B21522</f>
        <v>3010016584</v>
      </c>
      <c r="C21385">
        <f>rawdata!C21522</f>
        <v>369</v>
      </c>
      <c r="D21385">
        <f>rawdata!D21522</f>
        <v>35</v>
      </c>
      <c r="E21385">
        <f>rawdata!E21522</f>
        <v>1</v>
      </c>
      <c r="F21385">
        <f>rawdata!F21522</f>
        <v>2.5</v>
      </c>
      <c r="G21385" t="str">
        <f>rawdata!G21522</f>
        <v>S</v>
      </c>
      <c r="H21385">
        <f>rawdata!H21522</f>
        <v>32</v>
      </c>
      <c r="I21385">
        <f>rawdata!I21522</f>
        <v>1</v>
      </c>
      <c r="J21385" s="3">
        <f t="shared" si="1002"/>
        <v>87.5</v>
      </c>
      <c r="K21385" s="3">
        <f t="shared" si="1003"/>
        <v>28</v>
      </c>
      <c r="L21385">
        <f t="shared" si="1004"/>
        <v>1996</v>
      </c>
    </row>
    <row r="21386" spans="1:12" x14ac:dyDescent="0.25">
      <c r="A21386">
        <f>rawdata!A21523</f>
        <v>2</v>
      </c>
      <c r="B21386">
        <f>rawdata!B21523</f>
        <v>3010021196</v>
      </c>
      <c r="C21386">
        <f>rawdata!C21523</f>
        <v>369</v>
      </c>
      <c r="D21386">
        <f>rawdata!D21523</f>
        <v>84</v>
      </c>
      <c r="E21386">
        <f>rawdata!E21523</f>
        <v>1</v>
      </c>
      <c r="F21386">
        <f>rawdata!F21523</f>
        <v>2.5</v>
      </c>
      <c r="G21386" t="str">
        <f>rawdata!G21523</f>
        <v>S</v>
      </c>
      <c r="H21386">
        <f>rawdata!H21523</f>
        <v>28.8</v>
      </c>
      <c r="I21386">
        <f>rawdata!I21523</f>
        <v>1</v>
      </c>
      <c r="J21386" s="3">
        <f t="shared" si="1002"/>
        <v>210</v>
      </c>
      <c r="K21386" s="3">
        <f t="shared" si="1003"/>
        <v>60.48</v>
      </c>
      <c r="L21386">
        <f t="shared" si="1004"/>
        <v>1996</v>
      </c>
    </row>
    <row r="21387" spans="1:12" x14ac:dyDescent="0.25">
      <c r="A21387">
        <f>rawdata!A21524</f>
        <v>2</v>
      </c>
      <c r="B21387">
        <f>rawdata!B21524</f>
        <v>3828112263</v>
      </c>
      <c r="C21387">
        <f>rawdata!C21524</f>
        <v>369</v>
      </c>
      <c r="D21387">
        <f>rawdata!D21524</f>
        <v>10</v>
      </c>
      <c r="E21387">
        <f>rawdata!E21524</f>
        <v>1</v>
      </c>
      <c r="F21387">
        <f>rawdata!F21524</f>
        <v>1.0900000000000001</v>
      </c>
      <c r="G21387">
        <f>rawdata!G21524</f>
        <v>0</v>
      </c>
      <c r="H21387">
        <f>rawdata!H21524</f>
        <v>31.37</v>
      </c>
      <c r="I21387">
        <f>rawdata!I21524</f>
        <v>1</v>
      </c>
      <c r="J21387" s="3">
        <f t="shared" si="1002"/>
        <v>10.9</v>
      </c>
      <c r="K21387" s="3">
        <f t="shared" si="1003"/>
        <v>3.4193300000000004</v>
      </c>
      <c r="L21387">
        <f t="shared" si="1004"/>
        <v>1996</v>
      </c>
    </row>
    <row r="21388" spans="1:12" x14ac:dyDescent="0.25">
      <c r="A21388">
        <f>rawdata!A21525</f>
        <v>2</v>
      </c>
      <c r="B21388">
        <f>rawdata!B21525</f>
        <v>3828112267</v>
      </c>
      <c r="C21388">
        <f>rawdata!C21525</f>
        <v>369</v>
      </c>
      <c r="D21388">
        <f>rawdata!D21525</f>
        <v>6</v>
      </c>
      <c r="E21388">
        <f>rawdata!E21525</f>
        <v>1</v>
      </c>
      <c r="F21388">
        <f>rawdata!F21525</f>
        <v>1.0900000000000001</v>
      </c>
      <c r="G21388">
        <f>rawdata!G21525</f>
        <v>0</v>
      </c>
      <c r="H21388">
        <f>rawdata!H21525</f>
        <v>31.37</v>
      </c>
      <c r="I21388">
        <f>rawdata!I21525</f>
        <v>1</v>
      </c>
      <c r="J21388" s="3">
        <f t="shared" si="1002"/>
        <v>6.5400000000000009</v>
      </c>
      <c r="K21388" s="3">
        <f t="shared" si="1003"/>
        <v>2.0515980000000003</v>
      </c>
      <c r="L21388">
        <f t="shared" si="1004"/>
        <v>1996</v>
      </c>
    </row>
    <row r="21389" spans="1:12" x14ac:dyDescent="0.25">
      <c r="A21389">
        <f>rawdata!A21526</f>
        <v>2</v>
      </c>
      <c r="B21389">
        <f>rawdata!B21526</f>
        <v>3828112271</v>
      </c>
      <c r="C21389">
        <f>rawdata!C21526</f>
        <v>369</v>
      </c>
      <c r="D21389">
        <f>rawdata!D21526</f>
        <v>11</v>
      </c>
      <c r="E21389">
        <f>rawdata!E21526</f>
        <v>1</v>
      </c>
      <c r="F21389">
        <f>rawdata!F21526</f>
        <v>1.0900000000000001</v>
      </c>
      <c r="G21389">
        <f>rawdata!G21526</f>
        <v>0</v>
      </c>
      <c r="H21389">
        <f>rawdata!H21526</f>
        <v>33.11</v>
      </c>
      <c r="I21389">
        <f>rawdata!I21526</f>
        <v>1</v>
      </c>
      <c r="J21389" s="3">
        <f t="shared" si="1002"/>
        <v>11.99</v>
      </c>
      <c r="K21389" s="3">
        <f t="shared" si="1003"/>
        <v>3.9698890000000002</v>
      </c>
      <c r="L21389">
        <f t="shared" si="1004"/>
        <v>1996</v>
      </c>
    </row>
    <row r="21390" spans="1:12" x14ac:dyDescent="0.25">
      <c r="A21390">
        <f>rawdata!A21527</f>
        <v>2</v>
      </c>
      <c r="B21390">
        <f>rawdata!B21527</f>
        <v>3828112277</v>
      </c>
      <c r="C21390">
        <f>rawdata!C21527</f>
        <v>369</v>
      </c>
      <c r="D21390">
        <f>rawdata!D21527</f>
        <v>17</v>
      </c>
      <c r="E21390">
        <f>rawdata!E21527</f>
        <v>1</v>
      </c>
      <c r="F21390">
        <f>rawdata!F21527</f>
        <v>1.99</v>
      </c>
      <c r="G21390">
        <f>rawdata!G21527</f>
        <v>0</v>
      </c>
      <c r="H21390">
        <f>rawdata!H21527</f>
        <v>56.98</v>
      </c>
      <c r="I21390">
        <f>rawdata!I21527</f>
        <v>1</v>
      </c>
      <c r="J21390" s="3">
        <f t="shared" si="1002"/>
        <v>33.83</v>
      </c>
      <c r="K21390" s="3">
        <f t="shared" si="1003"/>
        <v>19.276333999999999</v>
      </c>
      <c r="L21390">
        <f t="shared" si="1004"/>
        <v>1996</v>
      </c>
    </row>
    <row r="21391" spans="1:12" x14ac:dyDescent="0.25">
      <c r="A21391">
        <f>rawdata!A21528</f>
        <v>2</v>
      </c>
      <c r="B21391">
        <f>rawdata!B21528</f>
        <v>3828112289</v>
      </c>
      <c r="C21391">
        <f>rawdata!C21528</f>
        <v>369</v>
      </c>
      <c r="D21391">
        <f>rawdata!D21528</f>
        <v>0</v>
      </c>
      <c r="E21391">
        <f>rawdata!E21528</f>
        <v>1</v>
      </c>
      <c r="F21391">
        <f>rawdata!F21528</f>
        <v>0</v>
      </c>
      <c r="G21391">
        <f>rawdata!G21528</f>
        <v>0</v>
      </c>
      <c r="H21391">
        <f>rawdata!H21528</f>
        <v>0</v>
      </c>
      <c r="I21391">
        <f>rawdata!I21528</f>
        <v>1</v>
      </c>
      <c r="J21391" s="3">
        <f t="shared" si="1002"/>
        <v>0</v>
      </c>
      <c r="K21391" s="3">
        <f t="shared" si="1003"/>
        <v>0</v>
      </c>
      <c r="L21391">
        <f t="shared" si="1004"/>
        <v>1996</v>
      </c>
    </row>
    <row r="21392" spans="1:12" x14ac:dyDescent="0.25">
      <c r="A21392">
        <f>rawdata!A21529</f>
        <v>2</v>
      </c>
      <c r="B21392">
        <f>rawdata!B21529</f>
        <v>3828112409</v>
      </c>
      <c r="C21392">
        <f>rawdata!C21529</f>
        <v>369</v>
      </c>
      <c r="D21392">
        <f>rawdata!D21529</f>
        <v>6</v>
      </c>
      <c r="E21392">
        <f>rawdata!E21529</f>
        <v>1</v>
      </c>
      <c r="F21392">
        <f>rawdata!F21529</f>
        <v>1.0900000000000001</v>
      </c>
      <c r="G21392">
        <f>rawdata!G21529</f>
        <v>0</v>
      </c>
      <c r="H21392">
        <f>rawdata!H21529</f>
        <v>34.67</v>
      </c>
      <c r="I21392">
        <f>rawdata!I21529</f>
        <v>1</v>
      </c>
      <c r="J21392" s="3">
        <f t="shared" si="1002"/>
        <v>6.5400000000000009</v>
      </c>
      <c r="K21392" s="3">
        <f t="shared" si="1003"/>
        <v>2.2674180000000006</v>
      </c>
      <c r="L21392">
        <f t="shared" si="1004"/>
        <v>1996</v>
      </c>
    </row>
    <row r="21393" spans="1:12" x14ac:dyDescent="0.25">
      <c r="A21393">
        <f>rawdata!A21530</f>
        <v>2</v>
      </c>
      <c r="B21393">
        <f>rawdata!B21530</f>
        <v>4400000516</v>
      </c>
      <c r="C21393">
        <f>rawdata!C21530</f>
        <v>369</v>
      </c>
      <c r="D21393">
        <f>rawdata!D21530</f>
        <v>17</v>
      </c>
      <c r="E21393">
        <f>rawdata!E21530</f>
        <v>1</v>
      </c>
      <c r="F21393">
        <f>rawdata!F21530</f>
        <v>3.05</v>
      </c>
      <c r="G21393">
        <f>rawdata!G21530</f>
        <v>0</v>
      </c>
      <c r="H21393">
        <f>rawdata!H21530</f>
        <v>27.44</v>
      </c>
      <c r="I21393">
        <f>rawdata!I21530</f>
        <v>1</v>
      </c>
      <c r="J21393" s="3">
        <f t="shared" si="1002"/>
        <v>51.849999999999994</v>
      </c>
      <c r="K21393" s="3">
        <f t="shared" si="1003"/>
        <v>14.227639999999999</v>
      </c>
      <c r="L21393">
        <f t="shared" si="1004"/>
        <v>1996</v>
      </c>
    </row>
    <row r="21394" spans="1:12" x14ac:dyDescent="0.25">
      <c r="A21394">
        <f>rawdata!A21531</f>
        <v>2</v>
      </c>
      <c r="B21394">
        <f>rawdata!B21531</f>
        <v>4400000527</v>
      </c>
      <c r="C21394">
        <f>rawdata!C21531</f>
        <v>369</v>
      </c>
      <c r="D21394">
        <f>rawdata!D21531</f>
        <v>9</v>
      </c>
      <c r="E21394">
        <f>rawdata!E21531</f>
        <v>1</v>
      </c>
      <c r="F21394">
        <f>rawdata!F21531</f>
        <v>3.29</v>
      </c>
      <c r="G21394">
        <f>rawdata!G21531</f>
        <v>0</v>
      </c>
      <c r="H21394">
        <f>rawdata!H21531</f>
        <v>28.23</v>
      </c>
      <c r="I21394">
        <f>rawdata!I21531</f>
        <v>1</v>
      </c>
      <c r="J21394" s="3">
        <f t="shared" si="1002"/>
        <v>29.61</v>
      </c>
      <c r="K21394" s="3">
        <f t="shared" si="1003"/>
        <v>8.3589029999999998</v>
      </c>
      <c r="L21394">
        <f t="shared" si="1004"/>
        <v>1996</v>
      </c>
    </row>
    <row r="21395" spans="1:12" x14ac:dyDescent="0.25">
      <c r="A21395">
        <f>rawdata!A21532</f>
        <v>2</v>
      </c>
      <c r="B21395">
        <f>rawdata!B21532</f>
        <v>4400000551</v>
      </c>
      <c r="C21395">
        <f>rawdata!C21532</f>
        <v>369</v>
      </c>
      <c r="D21395">
        <f>rawdata!D21532</f>
        <v>58</v>
      </c>
      <c r="E21395">
        <f>rawdata!E21532</f>
        <v>1</v>
      </c>
      <c r="F21395">
        <f>rawdata!F21532</f>
        <v>2.5</v>
      </c>
      <c r="G21395" t="str">
        <f>rawdata!G21532</f>
        <v>S</v>
      </c>
      <c r="H21395">
        <f>rawdata!H21532</f>
        <v>19.96</v>
      </c>
      <c r="I21395">
        <f>rawdata!I21532</f>
        <v>1</v>
      </c>
      <c r="J21395" s="3">
        <f t="shared" si="1002"/>
        <v>145</v>
      </c>
      <c r="K21395" s="3">
        <f t="shared" si="1003"/>
        <v>28.942000000000004</v>
      </c>
      <c r="L21395">
        <f t="shared" si="1004"/>
        <v>1996</v>
      </c>
    </row>
    <row r="21396" spans="1:12" x14ac:dyDescent="0.25">
      <c r="A21396">
        <f>rawdata!A21533</f>
        <v>2</v>
      </c>
      <c r="B21396">
        <f>rawdata!B21533</f>
        <v>4400000655</v>
      </c>
      <c r="C21396">
        <f>rawdata!C21533</f>
        <v>369</v>
      </c>
      <c r="D21396">
        <f>rawdata!D21533</f>
        <v>5</v>
      </c>
      <c r="E21396">
        <f>rawdata!E21533</f>
        <v>1</v>
      </c>
      <c r="F21396">
        <f>rawdata!F21533</f>
        <v>3.49</v>
      </c>
      <c r="G21396">
        <f>rawdata!G21533</f>
        <v>0</v>
      </c>
      <c r="H21396">
        <f>rawdata!H21533</f>
        <v>30.33</v>
      </c>
      <c r="I21396">
        <f>rawdata!I21533</f>
        <v>1</v>
      </c>
      <c r="J21396" s="3">
        <f t="shared" si="1002"/>
        <v>17.450000000000003</v>
      </c>
      <c r="K21396" s="3">
        <f t="shared" si="1003"/>
        <v>5.2925849999999999</v>
      </c>
      <c r="L21396">
        <f t="shared" si="1004"/>
        <v>1996</v>
      </c>
    </row>
    <row r="21397" spans="1:12" x14ac:dyDescent="0.25">
      <c r="A21397">
        <f>rawdata!A21534</f>
        <v>2</v>
      </c>
      <c r="B21397">
        <f>rawdata!B21534</f>
        <v>4400000720</v>
      </c>
      <c r="C21397">
        <f>rawdata!C21534</f>
        <v>369</v>
      </c>
      <c r="D21397">
        <f>rawdata!D21534</f>
        <v>20</v>
      </c>
      <c r="E21397">
        <f>rawdata!E21534</f>
        <v>1</v>
      </c>
      <c r="F21397">
        <f>rawdata!F21534</f>
        <v>3.49</v>
      </c>
      <c r="G21397">
        <f>rawdata!G21534</f>
        <v>0</v>
      </c>
      <c r="H21397">
        <f>rawdata!H21534</f>
        <v>31.06</v>
      </c>
      <c r="I21397">
        <f>rawdata!I21534</f>
        <v>1</v>
      </c>
      <c r="J21397" s="3">
        <f t="shared" si="1002"/>
        <v>69.800000000000011</v>
      </c>
      <c r="K21397" s="3">
        <f t="shared" si="1003"/>
        <v>21.679880000000004</v>
      </c>
      <c r="L21397">
        <f t="shared" si="1004"/>
        <v>1996</v>
      </c>
    </row>
    <row r="21398" spans="1:12" x14ac:dyDescent="0.25">
      <c r="A21398">
        <f>rawdata!A21535</f>
        <v>2</v>
      </c>
      <c r="B21398">
        <f>rawdata!B21535</f>
        <v>4400003721</v>
      </c>
      <c r="C21398">
        <f>rawdata!C21535</f>
        <v>369</v>
      </c>
      <c r="D21398">
        <f>rawdata!D21535</f>
        <v>16</v>
      </c>
      <c r="E21398">
        <f>rawdata!E21535</f>
        <v>1</v>
      </c>
      <c r="F21398">
        <f>rawdata!F21535</f>
        <v>2.79</v>
      </c>
      <c r="G21398">
        <f>rawdata!G21535</f>
        <v>0</v>
      </c>
      <c r="H21398">
        <f>rawdata!H21535</f>
        <v>25.98</v>
      </c>
      <c r="I21398">
        <f>rawdata!I21535</f>
        <v>1</v>
      </c>
      <c r="J21398" s="3">
        <f t="shared" si="1002"/>
        <v>44.64</v>
      </c>
      <c r="K21398" s="3">
        <f t="shared" si="1003"/>
        <v>11.597472</v>
      </c>
      <c r="L21398">
        <f t="shared" si="1004"/>
        <v>1996</v>
      </c>
    </row>
    <row r="21399" spans="1:12" x14ac:dyDescent="0.25">
      <c r="A21399">
        <f>rawdata!A21536</f>
        <v>2</v>
      </c>
      <c r="B21399">
        <f>rawdata!B21536</f>
        <v>4400003732</v>
      </c>
      <c r="C21399">
        <f>rawdata!C21536</f>
        <v>369</v>
      </c>
      <c r="D21399">
        <f>rawdata!D21536</f>
        <v>22</v>
      </c>
      <c r="E21399">
        <f>rawdata!E21536</f>
        <v>1</v>
      </c>
      <c r="F21399">
        <f>rawdata!F21536</f>
        <v>2.5</v>
      </c>
      <c r="G21399" t="str">
        <f>rawdata!G21536</f>
        <v>S</v>
      </c>
      <c r="H21399">
        <f>rawdata!H21536</f>
        <v>19.96</v>
      </c>
      <c r="I21399">
        <f>rawdata!I21536</f>
        <v>1</v>
      </c>
      <c r="J21399" s="3">
        <f t="shared" si="1002"/>
        <v>55</v>
      </c>
      <c r="K21399" s="3">
        <f t="shared" si="1003"/>
        <v>10.978</v>
      </c>
      <c r="L21399">
        <f t="shared" si="1004"/>
        <v>1996</v>
      </c>
    </row>
    <row r="21400" spans="1:12" x14ac:dyDescent="0.25">
      <c r="A21400">
        <f>rawdata!A21537</f>
        <v>2</v>
      </c>
      <c r="B21400">
        <f>rawdata!B21537</f>
        <v>4400004713</v>
      </c>
      <c r="C21400">
        <f>rawdata!C21537</f>
        <v>369</v>
      </c>
      <c r="D21400">
        <f>rawdata!D21537</f>
        <v>10</v>
      </c>
      <c r="E21400">
        <f>rawdata!E21537</f>
        <v>1</v>
      </c>
      <c r="F21400">
        <f>rawdata!F21537</f>
        <v>3.29</v>
      </c>
      <c r="G21400">
        <f>rawdata!G21537</f>
        <v>0</v>
      </c>
      <c r="H21400">
        <f>rawdata!H21537</f>
        <v>28.23</v>
      </c>
      <c r="I21400">
        <f>rawdata!I21537</f>
        <v>1</v>
      </c>
      <c r="J21400" s="3">
        <f t="shared" si="1002"/>
        <v>32.9</v>
      </c>
      <c r="K21400" s="3">
        <f t="shared" si="1003"/>
        <v>9.2876699999999985</v>
      </c>
      <c r="L21400">
        <f t="shared" si="1004"/>
        <v>1996</v>
      </c>
    </row>
    <row r="21401" spans="1:12" x14ac:dyDescent="0.25">
      <c r="A21401">
        <f>rawdata!A21538</f>
        <v>2</v>
      </c>
      <c r="B21401">
        <f>rawdata!B21538</f>
        <v>4400004898</v>
      </c>
      <c r="C21401">
        <f>rawdata!C21538</f>
        <v>369</v>
      </c>
      <c r="D21401">
        <f>rawdata!D21538</f>
        <v>21</v>
      </c>
      <c r="E21401">
        <f>rawdata!E21538</f>
        <v>1</v>
      </c>
      <c r="F21401">
        <f>rawdata!F21538</f>
        <v>2.5299999999999998</v>
      </c>
      <c r="G21401" t="str">
        <f>rawdata!G21538</f>
        <v>S</v>
      </c>
      <c r="H21401">
        <f>rawdata!H21538</f>
        <v>21.14</v>
      </c>
      <c r="I21401">
        <f>rawdata!I21538</f>
        <v>1</v>
      </c>
      <c r="J21401" s="3">
        <f t="shared" si="1002"/>
        <v>53.129999999999995</v>
      </c>
      <c r="K21401" s="3">
        <f t="shared" si="1003"/>
        <v>11.231681999999999</v>
      </c>
      <c r="L21401">
        <f t="shared" si="1004"/>
        <v>1996</v>
      </c>
    </row>
    <row r="21402" spans="1:12" x14ac:dyDescent="0.25">
      <c r="A21402">
        <f>rawdata!A21539</f>
        <v>2</v>
      </c>
      <c r="B21402">
        <f>rawdata!B21539</f>
        <v>7974600016</v>
      </c>
      <c r="C21402">
        <f>rawdata!C21539</f>
        <v>369</v>
      </c>
      <c r="D21402">
        <f>rawdata!D21539</f>
        <v>20</v>
      </c>
      <c r="E21402">
        <f>rawdata!E21539</f>
        <v>1</v>
      </c>
      <c r="F21402">
        <f>rawdata!F21539</f>
        <v>2.09</v>
      </c>
      <c r="G21402">
        <f>rawdata!G21539</f>
        <v>0</v>
      </c>
      <c r="H21402">
        <f>rawdata!H21539</f>
        <v>33.82</v>
      </c>
      <c r="I21402">
        <f>rawdata!I21539</f>
        <v>1</v>
      </c>
      <c r="J21402" s="3">
        <f t="shared" si="1002"/>
        <v>41.8</v>
      </c>
      <c r="K21402" s="3">
        <f t="shared" si="1003"/>
        <v>14.136759999999999</v>
      </c>
      <c r="L21402">
        <f t="shared" si="1004"/>
        <v>1996</v>
      </c>
    </row>
    <row r="21403" spans="1:12" x14ac:dyDescent="0.25">
      <c r="A21403">
        <f>rawdata!A21540</f>
        <v>12</v>
      </c>
      <c r="B21403">
        <f>rawdata!B21540</f>
        <v>1470001100</v>
      </c>
      <c r="C21403">
        <f>rawdata!C21540</f>
        <v>369</v>
      </c>
      <c r="D21403">
        <f>rawdata!D21540</f>
        <v>15</v>
      </c>
      <c r="E21403">
        <f>rawdata!E21540</f>
        <v>1</v>
      </c>
      <c r="F21403">
        <f>rawdata!F21540</f>
        <v>1.89</v>
      </c>
      <c r="G21403">
        <f>rawdata!G21540</f>
        <v>0</v>
      </c>
      <c r="H21403">
        <f>rawdata!H21540</f>
        <v>26.03</v>
      </c>
      <c r="I21403">
        <f>rawdata!I21540</f>
        <v>1</v>
      </c>
      <c r="J21403" s="3">
        <f t="shared" si="1002"/>
        <v>28.349999999999998</v>
      </c>
      <c r="K21403" s="3">
        <f t="shared" si="1003"/>
        <v>7.3795049999999991</v>
      </c>
      <c r="L21403">
        <f t="shared" si="1004"/>
        <v>1996</v>
      </c>
    </row>
    <row r="21404" spans="1:12" x14ac:dyDescent="0.25">
      <c r="A21404">
        <f>rawdata!A21541</f>
        <v>12</v>
      </c>
      <c r="B21404">
        <f>rawdata!B21541</f>
        <v>1470001110</v>
      </c>
      <c r="C21404">
        <f>rawdata!C21541</f>
        <v>369</v>
      </c>
      <c r="D21404">
        <f>rawdata!D21541</f>
        <v>13</v>
      </c>
      <c r="E21404">
        <f>rawdata!E21541</f>
        <v>1</v>
      </c>
      <c r="F21404">
        <f>rawdata!F21541</f>
        <v>2.95</v>
      </c>
      <c r="G21404">
        <f>rawdata!G21541</f>
        <v>0</v>
      </c>
      <c r="H21404">
        <f>rawdata!H21541</f>
        <v>30</v>
      </c>
      <c r="I21404">
        <f>rawdata!I21541</f>
        <v>1</v>
      </c>
      <c r="J21404" s="3">
        <f t="shared" si="1002"/>
        <v>38.35</v>
      </c>
      <c r="K21404" s="3">
        <f t="shared" si="1003"/>
        <v>11.505000000000001</v>
      </c>
      <c r="L21404">
        <f t="shared" si="1004"/>
        <v>1996</v>
      </c>
    </row>
    <row r="21405" spans="1:12" x14ac:dyDescent="0.25">
      <c r="A21405">
        <f>rawdata!A21542</f>
        <v>12</v>
      </c>
      <c r="B21405">
        <f>rawdata!B21542</f>
        <v>3010016584</v>
      </c>
      <c r="C21405">
        <f>rawdata!C21542</f>
        <v>369</v>
      </c>
      <c r="D21405">
        <f>rawdata!D21542</f>
        <v>35</v>
      </c>
      <c r="E21405">
        <f>rawdata!E21542</f>
        <v>1</v>
      </c>
      <c r="F21405">
        <f>rawdata!F21542</f>
        <v>2.5</v>
      </c>
      <c r="G21405" t="str">
        <f>rawdata!G21542</f>
        <v>S</v>
      </c>
      <c r="H21405">
        <f>rawdata!H21542</f>
        <v>32</v>
      </c>
      <c r="I21405">
        <f>rawdata!I21542</f>
        <v>1</v>
      </c>
      <c r="J21405" s="3">
        <f t="shared" si="1002"/>
        <v>87.5</v>
      </c>
      <c r="K21405" s="3">
        <f t="shared" si="1003"/>
        <v>28</v>
      </c>
      <c r="L21405">
        <f t="shared" si="1004"/>
        <v>1996</v>
      </c>
    </row>
    <row r="21406" spans="1:12" x14ac:dyDescent="0.25">
      <c r="A21406">
        <f>rawdata!A21543</f>
        <v>12</v>
      </c>
      <c r="B21406">
        <f>rawdata!B21543</f>
        <v>3010021196</v>
      </c>
      <c r="C21406">
        <f>rawdata!C21543</f>
        <v>369</v>
      </c>
      <c r="D21406">
        <f>rawdata!D21543</f>
        <v>46</v>
      </c>
      <c r="E21406">
        <f>rawdata!E21543</f>
        <v>1</v>
      </c>
      <c r="F21406">
        <f>rawdata!F21543</f>
        <v>2.5</v>
      </c>
      <c r="G21406" t="str">
        <f>rawdata!G21543</f>
        <v>S</v>
      </c>
      <c r="H21406">
        <f>rawdata!H21543</f>
        <v>28.8</v>
      </c>
      <c r="I21406">
        <f>rawdata!I21543</f>
        <v>1</v>
      </c>
      <c r="J21406" s="3">
        <f t="shared" si="1002"/>
        <v>115</v>
      </c>
      <c r="K21406" s="3">
        <f t="shared" si="1003"/>
        <v>33.119999999999997</v>
      </c>
      <c r="L21406">
        <f t="shared" si="1004"/>
        <v>1996</v>
      </c>
    </row>
    <row r="21407" spans="1:12" x14ac:dyDescent="0.25">
      <c r="A21407">
        <f>rawdata!A21544</f>
        <v>12</v>
      </c>
      <c r="B21407">
        <f>rawdata!B21544</f>
        <v>3828112263</v>
      </c>
      <c r="C21407">
        <f>rawdata!C21544</f>
        <v>369</v>
      </c>
      <c r="D21407">
        <f>rawdata!D21544</f>
        <v>48</v>
      </c>
      <c r="E21407">
        <f>rawdata!E21544</f>
        <v>1</v>
      </c>
      <c r="F21407">
        <f>rawdata!F21544</f>
        <v>1.0900000000000001</v>
      </c>
      <c r="G21407">
        <f>rawdata!G21544</f>
        <v>0</v>
      </c>
      <c r="H21407">
        <f>rawdata!H21544</f>
        <v>31.37</v>
      </c>
      <c r="I21407">
        <f>rawdata!I21544</f>
        <v>1</v>
      </c>
      <c r="J21407" s="3">
        <f t="shared" si="1002"/>
        <v>52.320000000000007</v>
      </c>
      <c r="K21407" s="3">
        <f t="shared" si="1003"/>
        <v>16.412784000000002</v>
      </c>
      <c r="L21407">
        <f t="shared" si="1004"/>
        <v>1996</v>
      </c>
    </row>
    <row r="21408" spans="1:12" x14ac:dyDescent="0.25">
      <c r="A21408">
        <f>rawdata!A21545</f>
        <v>12</v>
      </c>
      <c r="B21408">
        <f>rawdata!B21545</f>
        <v>3828112267</v>
      </c>
      <c r="C21408">
        <f>rawdata!C21545</f>
        <v>369</v>
      </c>
      <c r="D21408">
        <f>rawdata!D21545</f>
        <v>36</v>
      </c>
      <c r="E21408">
        <f>rawdata!E21545</f>
        <v>1</v>
      </c>
      <c r="F21408">
        <f>rawdata!F21545</f>
        <v>1.0900000000000001</v>
      </c>
      <c r="G21408">
        <f>rawdata!G21545</f>
        <v>0</v>
      </c>
      <c r="H21408">
        <f>rawdata!H21545</f>
        <v>31.37</v>
      </c>
      <c r="I21408">
        <f>rawdata!I21545</f>
        <v>1</v>
      </c>
      <c r="J21408" s="3">
        <f t="shared" si="1002"/>
        <v>39.24</v>
      </c>
      <c r="K21408" s="3">
        <f t="shared" si="1003"/>
        <v>12.309588000000002</v>
      </c>
      <c r="L21408">
        <f t="shared" si="1004"/>
        <v>1996</v>
      </c>
    </row>
    <row r="21409" spans="1:12" x14ac:dyDescent="0.25">
      <c r="A21409">
        <f>rawdata!A21546</f>
        <v>12</v>
      </c>
      <c r="B21409">
        <f>rawdata!B21546</f>
        <v>3828112271</v>
      </c>
      <c r="C21409">
        <f>rawdata!C21546</f>
        <v>369</v>
      </c>
      <c r="D21409">
        <f>rawdata!D21546</f>
        <v>46</v>
      </c>
      <c r="E21409">
        <f>rawdata!E21546</f>
        <v>1</v>
      </c>
      <c r="F21409">
        <f>rawdata!F21546</f>
        <v>1.0900000000000001</v>
      </c>
      <c r="G21409">
        <f>rawdata!G21546</f>
        <v>0</v>
      </c>
      <c r="H21409">
        <f>rawdata!H21546</f>
        <v>33.11</v>
      </c>
      <c r="I21409">
        <f>rawdata!I21546</f>
        <v>1</v>
      </c>
      <c r="J21409" s="3">
        <f t="shared" si="1002"/>
        <v>50.14</v>
      </c>
      <c r="K21409" s="3">
        <f t="shared" si="1003"/>
        <v>16.601354000000001</v>
      </c>
      <c r="L21409">
        <f t="shared" si="1004"/>
        <v>1996</v>
      </c>
    </row>
    <row r="21410" spans="1:12" x14ac:dyDescent="0.25">
      <c r="A21410">
        <f>rawdata!A21547</f>
        <v>12</v>
      </c>
      <c r="B21410">
        <f>rawdata!B21547</f>
        <v>3828112277</v>
      </c>
      <c r="C21410">
        <f>rawdata!C21547</f>
        <v>369</v>
      </c>
      <c r="D21410">
        <f>rawdata!D21547</f>
        <v>0</v>
      </c>
      <c r="E21410">
        <f>rawdata!E21547</f>
        <v>1</v>
      </c>
      <c r="F21410">
        <f>rawdata!F21547</f>
        <v>0</v>
      </c>
      <c r="G21410">
        <f>rawdata!G21547</f>
        <v>0</v>
      </c>
      <c r="H21410">
        <f>rawdata!H21547</f>
        <v>0</v>
      </c>
      <c r="I21410">
        <f>rawdata!I21547</f>
        <v>1</v>
      </c>
      <c r="J21410" s="3">
        <f t="shared" si="1002"/>
        <v>0</v>
      </c>
      <c r="K21410" s="3">
        <f t="shared" si="1003"/>
        <v>0</v>
      </c>
      <c r="L21410">
        <f t="shared" si="1004"/>
        <v>1996</v>
      </c>
    </row>
    <row r="21411" spans="1:12" x14ac:dyDescent="0.25">
      <c r="A21411">
        <f>rawdata!A21548</f>
        <v>12</v>
      </c>
      <c r="B21411">
        <f>rawdata!B21548</f>
        <v>3828112289</v>
      </c>
      <c r="C21411">
        <f>rawdata!C21548</f>
        <v>369</v>
      </c>
      <c r="D21411">
        <f>rawdata!D21548</f>
        <v>0</v>
      </c>
      <c r="E21411">
        <f>rawdata!E21548</f>
        <v>1</v>
      </c>
      <c r="F21411">
        <f>rawdata!F21548</f>
        <v>0</v>
      </c>
      <c r="G21411">
        <f>rawdata!G21548</f>
        <v>0</v>
      </c>
      <c r="H21411">
        <f>rawdata!H21548</f>
        <v>0</v>
      </c>
      <c r="I21411">
        <f>rawdata!I21548</f>
        <v>1</v>
      </c>
      <c r="J21411" s="3">
        <f t="shared" si="1002"/>
        <v>0</v>
      </c>
      <c r="K21411" s="3">
        <f t="shared" si="1003"/>
        <v>0</v>
      </c>
      <c r="L21411">
        <f t="shared" si="1004"/>
        <v>1996</v>
      </c>
    </row>
    <row r="21412" spans="1:12" x14ac:dyDescent="0.25">
      <c r="A21412">
        <f>rawdata!A21549</f>
        <v>12</v>
      </c>
      <c r="B21412">
        <f>rawdata!B21549</f>
        <v>3828112409</v>
      </c>
      <c r="C21412">
        <f>rawdata!C21549</f>
        <v>369</v>
      </c>
      <c r="D21412">
        <f>rawdata!D21549</f>
        <v>40</v>
      </c>
      <c r="E21412">
        <f>rawdata!E21549</f>
        <v>1</v>
      </c>
      <c r="F21412">
        <f>rawdata!F21549</f>
        <v>1.0900000000000001</v>
      </c>
      <c r="G21412">
        <f>rawdata!G21549</f>
        <v>0</v>
      </c>
      <c r="H21412">
        <f>rawdata!H21549</f>
        <v>34.67</v>
      </c>
      <c r="I21412">
        <f>rawdata!I21549</f>
        <v>1</v>
      </c>
      <c r="J21412" s="3">
        <f t="shared" si="1002"/>
        <v>43.6</v>
      </c>
      <c r="K21412" s="3">
        <f t="shared" si="1003"/>
        <v>15.11612</v>
      </c>
      <c r="L21412">
        <f t="shared" si="1004"/>
        <v>1996</v>
      </c>
    </row>
    <row r="21413" spans="1:12" x14ac:dyDescent="0.25">
      <c r="A21413">
        <f>rawdata!A21550</f>
        <v>12</v>
      </c>
      <c r="B21413">
        <f>rawdata!B21550</f>
        <v>4400000516</v>
      </c>
      <c r="C21413">
        <f>rawdata!C21550</f>
        <v>369</v>
      </c>
      <c r="D21413">
        <f>rawdata!D21550</f>
        <v>9</v>
      </c>
      <c r="E21413">
        <f>rawdata!E21550</f>
        <v>1</v>
      </c>
      <c r="F21413">
        <f>rawdata!F21550</f>
        <v>3.05</v>
      </c>
      <c r="G21413">
        <f>rawdata!G21550</f>
        <v>0</v>
      </c>
      <c r="H21413">
        <f>rawdata!H21550</f>
        <v>27.44</v>
      </c>
      <c r="I21413">
        <f>rawdata!I21550</f>
        <v>1</v>
      </c>
      <c r="J21413" s="3">
        <f t="shared" si="1002"/>
        <v>27.45</v>
      </c>
      <c r="K21413" s="3">
        <f t="shared" si="1003"/>
        <v>7.532280000000001</v>
      </c>
      <c r="L21413">
        <f t="shared" si="1004"/>
        <v>1996</v>
      </c>
    </row>
    <row r="21414" spans="1:12" x14ac:dyDescent="0.25">
      <c r="A21414">
        <f>rawdata!A21551</f>
        <v>12</v>
      </c>
      <c r="B21414">
        <f>rawdata!B21551</f>
        <v>4400000527</v>
      </c>
      <c r="C21414">
        <f>rawdata!C21551</f>
        <v>369</v>
      </c>
      <c r="D21414">
        <f>rawdata!D21551</f>
        <v>9</v>
      </c>
      <c r="E21414">
        <f>rawdata!E21551</f>
        <v>1</v>
      </c>
      <c r="F21414">
        <f>rawdata!F21551</f>
        <v>3.29</v>
      </c>
      <c r="G21414">
        <f>rawdata!G21551</f>
        <v>0</v>
      </c>
      <c r="H21414">
        <f>rawdata!H21551</f>
        <v>28.23</v>
      </c>
      <c r="I21414">
        <f>rawdata!I21551</f>
        <v>1</v>
      </c>
      <c r="J21414" s="3">
        <f t="shared" si="1002"/>
        <v>29.61</v>
      </c>
      <c r="K21414" s="3">
        <f t="shared" si="1003"/>
        <v>8.3589029999999998</v>
      </c>
      <c r="L21414">
        <f t="shared" si="1004"/>
        <v>1996</v>
      </c>
    </row>
    <row r="21415" spans="1:12" x14ac:dyDescent="0.25">
      <c r="A21415">
        <f>rawdata!A21552</f>
        <v>12</v>
      </c>
      <c r="B21415">
        <f>rawdata!B21552</f>
        <v>4400000551</v>
      </c>
      <c r="C21415">
        <f>rawdata!C21552</f>
        <v>369</v>
      </c>
      <c r="D21415">
        <f>rawdata!D21552</f>
        <v>175</v>
      </c>
      <c r="E21415">
        <f>rawdata!E21552</f>
        <v>1</v>
      </c>
      <c r="F21415">
        <f>rawdata!F21552</f>
        <v>2.5</v>
      </c>
      <c r="G21415" t="str">
        <f>rawdata!G21552</f>
        <v>S</v>
      </c>
      <c r="H21415">
        <f>rawdata!H21552</f>
        <v>20.239999999999998</v>
      </c>
      <c r="I21415">
        <f>rawdata!I21552</f>
        <v>1</v>
      </c>
      <c r="J21415" s="3">
        <f t="shared" si="1002"/>
        <v>437.5</v>
      </c>
      <c r="K21415" s="3">
        <f t="shared" si="1003"/>
        <v>88.55</v>
      </c>
      <c r="L21415">
        <f t="shared" si="1004"/>
        <v>1996</v>
      </c>
    </row>
    <row r="21416" spans="1:12" x14ac:dyDescent="0.25">
      <c r="A21416">
        <f>rawdata!A21553</f>
        <v>12</v>
      </c>
      <c r="B21416">
        <f>rawdata!B21553</f>
        <v>4400000655</v>
      </c>
      <c r="C21416">
        <f>rawdata!C21553</f>
        <v>369</v>
      </c>
      <c r="D21416">
        <f>rawdata!D21553</f>
        <v>6</v>
      </c>
      <c r="E21416">
        <f>rawdata!E21553</f>
        <v>1</v>
      </c>
      <c r="F21416">
        <f>rawdata!F21553</f>
        <v>3.49</v>
      </c>
      <c r="G21416">
        <f>rawdata!G21553</f>
        <v>0</v>
      </c>
      <c r="H21416">
        <f>rawdata!H21553</f>
        <v>32.020000000000003</v>
      </c>
      <c r="I21416">
        <f>rawdata!I21553</f>
        <v>1</v>
      </c>
      <c r="J21416" s="3">
        <f t="shared" si="1002"/>
        <v>20.94</v>
      </c>
      <c r="K21416" s="3">
        <f t="shared" si="1003"/>
        <v>6.7049880000000011</v>
      </c>
      <c r="L21416">
        <f t="shared" si="1004"/>
        <v>1996</v>
      </c>
    </row>
    <row r="21417" spans="1:12" x14ac:dyDescent="0.25">
      <c r="A21417">
        <f>rawdata!A21554</f>
        <v>12</v>
      </c>
      <c r="B21417">
        <f>rawdata!B21554</f>
        <v>4400000720</v>
      </c>
      <c r="C21417">
        <f>rawdata!C21554</f>
        <v>369</v>
      </c>
      <c r="D21417">
        <f>rawdata!D21554</f>
        <v>20</v>
      </c>
      <c r="E21417">
        <f>rawdata!E21554</f>
        <v>1</v>
      </c>
      <c r="F21417">
        <f>rawdata!F21554</f>
        <v>3.49</v>
      </c>
      <c r="G21417">
        <f>rawdata!G21554</f>
        <v>0</v>
      </c>
      <c r="H21417">
        <f>rawdata!H21554</f>
        <v>31.06</v>
      </c>
      <c r="I21417">
        <f>rawdata!I21554</f>
        <v>1</v>
      </c>
      <c r="J21417" s="3">
        <f t="shared" si="1002"/>
        <v>69.800000000000011</v>
      </c>
      <c r="K21417" s="3">
        <f t="shared" si="1003"/>
        <v>21.679880000000004</v>
      </c>
      <c r="L21417">
        <f t="shared" si="1004"/>
        <v>1996</v>
      </c>
    </row>
    <row r="21418" spans="1:12" x14ac:dyDescent="0.25">
      <c r="A21418">
        <f>rawdata!A21555</f>
        <v>12</v>
      </c>
      <c r="B21418">
        <f>rawdata!B21555</f>
        <v>4400003721</v>
      </c>
      <c r="C21418">
        <f>rawdata!C21555</f>
        <v>369</v>
      </c>
      <c r="D21418">
        <f>rawdata!D21555</f>
        <v>15</v>
      </c>
      <c r="E21418">
        <f>rawdata!E21555</f>
        <v>1</v>
      </c>
      <c r="F21418">
        <f>rawdata!F21555</f>
        <v>2.79</v>
      </c>
      <c r="G21418">
        <f>rawdata!G21555</f>
        <v>0</v>
      </c>
      <c r="H21418">
        <f>rawdata!H21555</f>
        <v>25.98</v>
      </c>
      <c r="I21418">
        <f>rawdata!I21555</f>
        <v>1</v>
      </c>
      <c r="J21418" s="3">
        <f t="shared" si="1002"/>
        <v>41.85</v>
      </c>
      <c r="K21418" s="3">
        <f t="shared" si="1003"/>
        <v>10.872630000000001</v>
      </c>
      <c r="L21418">
        <f t="shared" si="1004"/>
        <v>1996</v>
      </c>
    </row>
    <row r="21419" spans="1:12" x14ac:dyDescent="0.25">
      <c r="A21419">
        <f>rawdata!A21556</f>
        <v>12</v>
      </c>
      <c r="B21419">
        <f>rawdata!B21556</f>
        <v>4400003732</v>
      </c>
      <c r="C21419">
        <f>rawdata!C21556</f>
        <v>369</v>
      </c>
      <c r="D21419">
        <f>rawdata!D21556</f>
        <v>37</v>
      </c>
      <c r="E21419">
        <f>rawdata!E21556</f>
        <v>1</v>
      </c>
      <c r="F21419">
        <f>rawdata!F21556</f>
        <v>2.5</v>
      </c>
      <c r="G21419" t="str">
        <f>rawdata!G21556</f>
        <v>S</v>
      </c>
      <c r="H21419">
        <f>rawdata!H21556</f>
        <v>19.96</v>
      </c>
      <c r="I21419">
        <f>rawdata!I21556</f>
        <v>1</v>
      </c>
      <c r="J21419" s="3">
        <f t="shared" si="1002"/>
        <v>92.5</v>
      </c>
      <c r="K21419" s="3">
        <f t="shared" si="1003"/>
        <v>18.463000000000001</v>
      </c>
      <c r="L21419">
        <f t="shared" si="1004"/>
        <v>1996</v>
      </c>
    </row>
    <row r="21420" spans="1:12" x14ac:dyDescent="0.25">
      <c r="A21420">
        <f>rawdata!A21557</f>
        <v>12</v>
      </c>
      <c r="B21420">
        <f>rawdata!B21557</f>
        <v>4400004713</v>
      </c>
      <c r="C21420">
        <f>rawdata!C21557</f>
        <v>369</v>
      </c>
      <c r="D21420">
        <f>rawdata!D21557</f>
        <v>17</v>
      </c>
      <c r="E21420">
        <f>rawdata!E21557</f>
        <v>1</v>
      </c>
      <c r="F21420">
        <f>rawdata!F21557</f>
        <v>3.29</v>
      </c>
      <c r="G21420">
        <f>rawdata!G21557</f>
        <v>0</v>
      </c>
      <c r="H21420">
        <f>rawdata!H21557</f>
        <v>28.23</v>
      </c>
      <c r="I21420">
        <f>rawdata!I21557</f>
        <v>1</v>
      </c>
      <c r="J21420" s="3">
        <f t="shared" si="1002"/>
        <v>55.93</v>
      </c>
      <c r="K21420" s="3">
        <f t="shared" si="1003"/>
        <v>15.789039000000001</v>
      </c>
      <c r="L21420">
        <f t="shared" si="1004"/>
        <v>1996</v>
      </c>
    </row>
    <row r="21421" spans="1:12" x14ac:dyDescent="0.25">
      <c r="A21421">
        <f>rawdata!A21558</f>
        <v>12</v>
      </c>
      <c r="B21421">
        <f>rawdata!B21558</f>
        <v>4400004898</v>
      </c>
      <c r="C21421">
        <f>rawdata!C21558</f>
        <v>369</v>
      </c>
      <c r="D21421">
        <f>rawdata!D21558</f>
        <v>38</v>
      </c>
      <c r="E21421">
        <f>rawdata!E21558</f>
        <v>1</v>
      </c>
      <c r="F21421">
        <f>rawdata!F21558</f>
        <v>2.5</v>
      </c>
      <c r="G21421" t="str">
        <f>rawdata!G21558</f>
        <v>S</v>
      </c>
      <c r="H21421">
        <f>rawdata!H21558</f>
        <v>19.96</v>
      </c>
      <c r="I21421">
        <f>rawdata!I21558</f>
        <v>1</v>
      </c>
      <c r="J21421" s="3">
        <f t="shared" si="1002"/>
        <v>95</v>
      </c>
      <c r="K21421" s="3">
        <f t="shared" si="1003"/>
        <v>18.962</v>
      </c>
      <c r="L21421">
        <f t="shared" si="1004"/>
        <v>1996</v>
      </c>
    </row>
    <row r="21422" spans="1:12" x14ac:dyDescent="0.25">
      <c r="A21422">
        <f>rawdata!A21559</f>
        <v>12</v>
      </c>
      <c r="B21422">
        <f>rawdata!B21559</f>
        <v>7974600016</v>
      </c>
      <c r="C21422">
        <f>rawdata!C21559</f>
        <v>369</v>
      </c>
      <c r="D21422">
        <f>rawdata!D21559</f>
        <v>22</v>
      </c>
      <c r="E21422">
        <f>rawdata!E21559</f>
        <v>1</v>
      </c>
      <c r="F21422">
        <f>rawdata!F21559</f>
        <v>2.09</v>
      </c>
      <c r="G21422">
        <f>rawdata!G21559</f>
        <v>0</v>
      </c>
      <c r="H21422">
        <f>rawdata!H21559</f>
        <v>33.82</v>
      </c>
      <c r="I21422">
        <f>rawdata!I21559</f>
        <v>1</v>
      </c>
      <c r="J21422" s="3">
        <f t="shared" si="1002"/>
        <v>45.98</v>
      </c>
      <c r="K21422" s="3">
        <f t="shared" si="1003"/>
        <v>15.550435999999999</v>
      </c>
      <c r="L21422">
        <f t="shared" si="1004"/>
        <v>1996</v>
      </c>
    </row>
    <row r="21423" spans="1:12" x14ac:dyDescent="0.25">
      <c r="A21423">
        <f>rawdata!A21560</f>
        <v>75</v>
      </c>
      <c r="B21423">
        <f>rawdata!B21560</f>
        <v>1470001100</v>
      </c>
      <c r="C21423">
        <f>rawdata!C21560</f>
        <v>369</v>
      </c>
      <c r="D21423">
        <f>rawdata!D21560</f>
        <v>12</v>
      </c>
      <c r="E21423">
        <f>rawdata!E21560</f>
        <v>1</v>
      </c>
      <c r="F21423">
        <f>rawdata!F21560</f>
        <v>1.89</v>
      </c>
      <c r="G21423">
        <f>rawdata!G21560</f>
        <v>0</v>
      </c>
      <c r="H21423">
        <f>rawdata!H21560</f>
        <v>26.03</v>
      </c>
      <c r="I21423">
        <f>rawdata!I21560</f>
        <v>1</v>
      </c>
      <c r="J21423" s="3">
        <f t="shared" si="1002"/>
        <v>22.68</v>
      </c>
      <c r="K21423" s="3">
        <f t="shared" si="1003"/>
        <v>5.9036040000000005</v>
      </c>
      <c r="L21423">
        <f t="shared" si="1004"/>
        <v>1996</v>
      </c>
    </row>
    <row r="21424" spans="1:12" x14ac:dyDescent="0.25">
      <c r="A21424">
        <f>rawdata!A21561</f>
        <v>75</v>
      </c>
      <c r="B21424">
        <f>rawdata!B21561</f>
        <v>1470001110</v>
      </c>
      <c r="C21424">
        <f>rawdata!C21561</f>
        <v>369</v>
      </c>
      <c r="D21424">
        <f>rawdata!D21561</f>
        <v>7</v>
      </c>
      <c r="E21424">
        <f>rawdata!E21561</f>
        <v>1</v>
      </c>
      <c r="F21424">
        <f>rawdata!F21561</f>
        <v>2.95</v>
      </c>
      <c r="G21424">
        <f>rawdata!G21561</f>
        <v>0</v>
      </c>
      <c r="H21424">
        <f>rawdata!H21561</f>
        <v>30</v>
      </c>
      <c r="I21424">
        <f>rawdata!I21561</f>
        <v>1</v>
      </c>
      <c r="J21424" s="3">
        <f t="shared" si="1002"/>
        <v>20.650000000000002</v>
      </c>
      <c r="K21424" s="3">
        <f t="shared" si="1003"/>
        <v>6.1950000000000012</v>
      </c>
      <c r="L21424">
        <f t="shared" si="1004"/>
        <v>1996</v>
      </c>
    </row>
    <row r="21425" spans="1:12" x14ac:dyDescent="0.25">
      <c r="A21425">
        <f>rawdata!A21562</f>
        <v>75</v>
      </c>
      <c r="B21425">
        <f>rawdata!B21562</f>
        <v>3010016584</v>
      </c>
      <c r="C21425">
        <f>rawdata!C21562</f>
        <v>369</v>
      </c>
      <c r="D21425">
        <f>rawdata!D21562</f>
        <v>43</v>
      </c>
      <c r="E21425">
        <f>rawdata!E21562</f>
        <v>1</v>
      </c>
      <c r="F21425">
        <f>rawdata!F21562</f>
        <v>2.5</v>
      </c>
      <c r="G21425" t="str">
        <f>rawdata!G21562</f>
        <v>S</v>
      </c>
      <c r="H21425">
        <f>rawdata!H21562</f>
        <v>32</v>
      </c>
      <c r="I21425">
        <f>rawdata!I21562</f>
        <v>1</v>
      </c>
      <c r="J21425" s="3">
        <f t="shared" si="1002"/>
        <v>107.5</v>
      </c>
      <c r="K21425" s="3">
        <f t="shared" si="1003"/>
        <v>34.4</v>
      </c>
      <c r="L21425">
        <f t="shared" si="1004"/>
        <v>1996</v>
      </c>
    </row>
    <row r="21426" spans="1:12" x14ac:dyDescent="0.25">
      <c r="A21426">
        <f>rawdata!A21563</f>
        <v>75</v>
      </c>
      <c r="B21426">
        <f>rawdata!B21563</f>
        <v>3010021196</v>
      </c>
      <c r="C21426">
        <f>rawdata!C21563</f>
        <v>369</v>
      </c>
      <c r="D21426">
        <f>rawdata!D21563</f>
        <v>15</v>
      </c>
      <c r="E21426">
        <f>rawdata!E21563</f>
        <v>1</v>
      </c>
      <c r="F21426">
        <f>rawdata!F21563</f>
        <v>2.5</v>
      </c>
      <c r="G21426" t="str">
        <f>rawdata!G21563</f>
        <v>S</v>
      </c>
      <c r="H21426">
        <f>rawdata!H21563</f>
        <v>28.8</v>
      </c>
      <c r="I21426">
        <f>rawdata!I21563</f>
        <v>1</v>
      </c>
      <c r="J21426" s="3">
        <f t="shared" si="1002"/>
        <v>37.5</v>
      </c>
      <c r="K21426" s="3">
        <f t="shared" si="1003"/>
        <v>10.8</v>
      </c>
      <c r="L21426">
        <f t="shared" si="1004"/>
        <v>1996</v>
      </c>
    </row>
    <row r="21427" spans="1:12" x14ac:dyDescent="0.25">
      <c r="A21427">
        <f>rawdata!A21564</f>
        <v>75</v>
      </c>
      <c r="B21427">
        <f>rawdata!B21564</f>
        <v>3828112263</v>
      </c>
      <c r="C21427">
        <f>rawdata!C21564</f>
        <v>369</v>
      </c>
      <c r="D21427">
        <f>rawdata!D21564</f>
        <v>16</v>
      </c>
      <c r="E21427">
        <f>rawdata!E21564</f>
        <v>1</v>
      </c>
      <c r="F21427">
        <f>rawdata!F21564</f>
        <v>1.0900000000000001</v>
      </c>
      <c r="G21427">
        <f>rawdata!G21564</f>
        <v>0</v>
      </c>
      <c r="H21427">
        <f>rawdata!H21564</f>
        <v>31.37</v>
      </c>
      <c r="I21427">
        <f>rawdata!I21564</f>
        <v>1</v>
      </c>
      <c r="J21427" s="3">
        <f t="shared" si="1002"/>
        <v>17.440000000000001</v>
      </c>
      <c r="K21427" s="3">
        <f t="shared" si="1003"/>
        <v>5.4709279999999998</v>
      </c>
      <c r="L21427">
        <f t="shared" si="1004"/>
        <v>1996</v>
      </c>
    </row>
    <row r="21428" spans="1:12" x14ac:dyDescent="0.25">
      <c r="A21428">
        <f>rawdata!A21565</f>
        <v>75</v>
      </c>
      <c r="B21428">
        <f>rawdata!B21565</f>
        <v>3828112267</v>
      </c>
      <c r="C21428">
        <f>rawdata!C21565</f>
        <v>369</v>
      </c>
      <c r="D21428">
        <f>rawdata!D21565</f>
        <v>17</v>
      </c>
      <c r="E21428">
        <f>rawdata!E21565</f>
        <v>1</v>
      </c>
      <c r="F21428">
        <f>rawdata!F21565</f>
        <v>1.0900000000000001</v>
      </c>
      <c r="G21428">
        <f>rawdata!G21565</f>
        <v>0</v>
      </c>
      <c r="H21428">
        <f>rawdata!H21565</f>
        <v>31.37</v>
      </c>
      <c r="I21428">
        <f>rawdata!I21565</f>
        <v>1</v>
      </c>
      <c r="J21428" s="3">
        <f t="shared" si="1002"/>
        <v>18.53</v>
      </c>
      <c r="K21428" s="3">
        <f t="shared" si="1003"/>
        <v>5.8128610000000007</v>
      </c>
      <c r="L21428">
        <f t="shared" si="1004"/>
        <v>1996</v>
      </c>
    </row>
    <row r="21429" spans="1:12" x14ac:dyDescent="0.25">
      <c r="A21429">
        <f>rawdata!A21566</f>
        <v>75</v>
      </c>
      <c r="B21429">
        <f>rawdata!B21566</f>
        <v>3828112271</v>
      </c>
      <c r="C21429">
        <f>rawdata!C21566</f>
        <v>369</v>
      </c>
      <c r="D21429">
        <f>rawdata!D21566</f>
        <v>0</v>
      </c>
      <c r="E21429">
        <f>rawdata!E21566</f>
        <v>1</v>
      </c>
      <c r="F21429">
        <f>rawdata!F21566</f>
        <v>0</v>
      </c>
      <c r="G21429">
        <f>rawdata!G21566</f>
        <v>0</v>
      </c>
      <c r="H21429">
        <f>rawdata!H21566</f>
        <v>0</v>
      </c>
      <c r="I21429">
        <f>rawdata!I21566</f>
        <v>1</v>
      </c>
      <c r="J21429" s="3">
        <f t="shared" si="1002"/>
        <v>0</v>
      </c>
      <c r="K21429" s="3">
        <f t="shared" si="1003"/>
        <v>0</v>
      </c>
      <c r="L21429">
        <f t="shared" si="1004"/>
        <v>1996</v>
      </c>
    </row>
    <row r="21430" spans="1:12" x14ac:dyDescent="0.25">
      <c r="A21430">
        <f>rawdata!A21567</f>
        <v>75</v>
      </c>
      <c r="B21430">
        <f>rawdata!B21567</f>
        <v>3828112277</v>
      </c>
      <c r="C21430">
        <f>rawdata!C21567</f>
        <v>369</v>
      </c>
      <c r="D21430">
        <f>rawdata!D21567</f>
        <v>6</v>
      </c>
      <c r="E21430">
        <f>rawdata!E21567</f>
        <v>1</v>
      </c>
      <c r="F21430">
        <f>rawdata!F21567</f>
        <v>1.99</v>
      </c>
      <c r="G21430">
        <f>rawdata!G21567</f>
        <v>0</v>
      </c>
      <c r="H21430">
        <f>rawdata!H21567</f>
        <v>56.98</v>
      </c>
      <c r="I21430">
        <f>rawdata!I21567</f>
        <v>1</v>
      </c>
      <c r="J21430" s="3">
        <f t="shared" si="1002"/>
        <v>11.94</v>
      </c>
      <c r="K21430" s="3">
        <f t="shared" si="1003"/>
        <v>6.8034119999999998</v>
      </c>
      <c r="L21430">
        <f t="shared" si="1004"/>
        <v>1996</v>
      </c>
    </row>
    <row r="21431" spans="1:12" x14ac:dyDescent="0.25">
      <c r="A21431">
        <f>rawdata!A21568</f>
        <v>75</v>
      </c>
      <c r="B21431">
        <f>rawdata!B21568</f>
        <v>3828112289</v>
      </c>
      <c r="C21431">
        <f>rawdata!C21568</f>
        <v>369</v>
      </c>
      <c r="D21431">
        <f>rawdata!D21568</f>
        <v>0</v>
      </c>
      <c r="E21431">
        <f>rawdata!E21568</f>
        <v>1</v>
      </c>
      <c r="F21431">
        <f>rawdata!F21568</f>
        <v>0</v>
      </c>
      <c r="G21431">
        <f>rawdata!G21568</f>
        <v>0</v>
      </c>
      <c r="H21431">
        <f>rawdata!H21568</f>
        <v>0</v>
      </c>
      <c r="I21431">
        <f>rawdata!I21568</f>
        <v>1</v>
      </c>
      <c r="J21431" s="3">
        <f t="shared" si="1002"/>
        <v>0</v>
      </c>
      <c r="K21431" s="3">
        <f t="shared" si="1003"/>
        <v>0</v>
      </c>
      <c r="L21431">
        <f t="shared" si="1004"/>
        <v>1996</v>
      </c>
    </row>
    <row r="21432" spans="1:12" x14ac:dyDescent="0.25">
      <c r="A21432">
        <f>rawdata!A21569</f>
        <v>75</v>
      </c>
      <c r="B21432">
        <f>rawdata!B21569</f>
        <v>3828112409</v>
      </c>
      <c r="C21432">
        <f>rawdata!C21569</f>
        <v>369</v>
      </c>
      <c r="D21432">
        <f>rawdata!D21569</f>
        <v>1</v>
      </c>
      <c r="E21432">
        <f>rawdata!E21569</f>
        <v>1</v>
      </c>
      <c r="F21432">
        <f>rawdata!F21569</f>
        <v>1.0900000000000001</v>
      </c>
      <c r="G21432">
        <f>rawdata!G21569</f>
        <v>0</v>
      </c>
      <c r="H21432">
        <f>rawdata!H21569</f>
        <v>34.67</v>
      </c>
      <c r="I21432">
        <f>rawdata!I21569</f>
        <v>1</v>
      </c>
      <c r="J21432" s="3">
        <f t="shared" si="1002"/>
        <v>1.0900000000000001</v>
      </c>
      <c r="K21432" s="3">
        <f t="shared" si="1003"/>
        <v>0.37790300000000004</v>
      </c>
      <c r="L21432">
        <f t="shared" si="1004"/>
        <v>1996</v>
      </c>
    </row>
    <row r="21433" spans="1:12" x14ac:dyDescent="0.25">
      <c r="A21433">
        <f>rawdata!A21570</f>
        <v>75</v>
      </c>
      <c r="B21433">
        <f>rawdata!B21570</f>
        <v>4400000516</v>
      </c>
      <c r="C21433">
        <f>rawdata!C21570</f>
        <v>369</v>
      </c>
      <c r="D21433">
        <f>rawdata!D21570</f>
        <v>5</v>
      </c>
      <c r="E21433">
        <f>rawdata!E21570</f>
        <v>1</v>
      </c>
      <c r="F21433">
        <f>rawdata!F21570</f>
        <v>3.05</v>
      </c>
      <c r="G21433">
        <f>rawdata!G21570</f>
        <v>0</v>
      </c>
      <c r="H21433">
        <f>rawdata!H21570</f>
        <v>27.44</v>
      </c>
      <c r="I21433">
        <f>rawdata!I21570</f>
        <v>1</v>
      </c>
      <c r="J21433" s="3">
        <f t="shared" si="1002"/>
        <v>15.25</v>
      </c>
      <c r="K21433" s="3">
        <f t="shared" si="1003"/>
        <v>4.1846000000000005</v>
      </c>
      <c r="L21433">
        <f t="shared" si="1004"/>
        <v>1996</v>
      </c>
    </row>
    <row r="21434" spans="1:12" x14ac:dyDescent="0.25">
      <c r="A21434">
        <f>rawdata!A21571</f>
        <v>75</v>
      </c>
      <c r="B21434">
        <f>rawdata!B21571</f>
        <v>4400000527</v>
      </c>
      <c r="C21434">
        <f>rawdata!C21571</f>
        <v>369</v>
      </c>
      <c r="D21434">
        <f>rawdata!D21571</f>
        <v>12</v>
      </c>
      <c r="E21434">
        <f>rawdata!E21571</f>
        <v>1</v>
      </c>
      <c r="F21434">
        <f>rawdata!F21571</f>
        <v>3.29</v>
      </c>
      <c r="G21434">
        <f>rawdata!G21571</f>
        <v>0</v>
      </c>
      <c r="H21434">
        <f>rawdata!H21571</f>
        <v>28.23</v>
      </c>
      <c r="I21434">
        <f>rawdata!I21571</f>
        <v>1</v>
      </c>
      <c r="J21434" s="3">
        <f t="shared" si="1002"/>
        <v>39.480000000000004</v>
      </c>
      <c r="K21434" s="3">
        <f t="shared" si="1003"/>
        <v>11.145204000000001</v>
      </c>
      <c r="L21434">
        <f t="shared" si="1004"/>
        <v>1996</v>
      </c>
    </row>
    <row r="21435" spans="1:12" x14ac:dyDescent="0.25">
      <c r="A21435">
        <f>rawdata!A21572</f>
        <v>75</v>
      </c>
      <c r="B21435">
        <f>rawdata!B21572</f>
        <v>4400000551</v>
      </c>
      <c r="C21435">
        <f>rawdata!C21572</f>
        <v>369</v>
      </c>
      <c r="D21435">
        <f>rawdata!D21572</f>
        <v>91</v>
      </c>
      <c r="E21435">
        <f>rawdata!E21572</f>
        <v>1</v>
      </c>
      <c r="F21435">
        <f>rawdata!F21572</f>
        <v>2.5</v>
      </c>
      <c r="G21435" t="str">
        <f>rawdata!G21572</f>
        <v>S</v>
      </c>
      <c r="H21435">
        <f>rawdata!H21572</f>
        <v>19.96</v>
      </c>
      <c r="I21435">
        <f>rawdata!I21572</f>
        <v>1</v>
      </c>
      <c r="J21435" s="3">
        <f t="shared" si="1002"/>
        <v>227.5</v>
      </c>
      <c r="K21435" s="3">
        <f t="shared" si="1003"/>
        <v>45.409000000000006</v>
      </c>
      <c r="L21435">
        <f t="shared" si="1004"/>
        <v>1996</v>
      </c>
    </row>
    <row r="21436" spans="1:12" x14ac:dyDescent="0.25">
      <c r="A21436">
        <f>rawdata!A21573</f>
        <v>75</v>
      </c>
      <c r="B21436">
        <f>rawdata!B21573</f>
        <v>4400000655</v>
      </c>
      <c r="C21436">
        <f>rawdata!C21573</f>
        <v>369</v>
      </c>
      <c r="D21436">
        <f>rawdata!D21573</f>
        <v>3</v>
      </c>
      <c r="E21436">
        <f>rawdata!E21573</f>
        <v>1</v>
      </c>
      <c r="F21436">
        <f>rawdata!F21573</f>
        <v>3.49</v>
      </c>
      <c r="G21436">
        <f>rawdata!G21573</f>
        <v>0</v>
      </c>
      <c r="H21436">
        <f>rawdata!H21573</f>
        <v>33.229999999999997</v>
      </c>
      <c r="I21436">
        <f>rawdata!I21573</f>
        <v>1</v>
      </c>
      <c r="J21436" s="3">
        <f t="shared" si="1002"/>
        <v>10.47</v>
      </c>
      <c r="K21436" s="3">
        <f t="shared" si="1003"/>
        <v>3.4791809999999996</v>
      </c>
      <c r="L21436">
        <f t="shared" si="1004"/>
        <v>1996</v>
      </c>
    </row>
    <row r="21437" spans="1:12" x14ac:dyDescent="0.25">
      <c r="A21437">
        <f>rawdata!A21574</f>
        <v>75</v>
      </c>
      <c r="B21437">
        <f>rawdata!B21574</f>
        <v>4400000720</v>
      </c>
      <c r="C21437">
        <f>rawdata!C21574</f>
        <v>369</v>
      </c>
      <c r="D21437">
        <f>rawdata!D21574</f>
        <v>9</v>
      </c>
      <c r="E21437">
        <f>rawdata!E21574</f>
        <v>1</v>
      </c>
      <c r="F21437">
        <f>rawdata!F21574</f>
        <v>3.49</v>
      </c>
      <c r="G21437">
        <f>rawdata!G21574</f>
        <v>0</v>
      </c>
      <c r="H21437">
        <f>rawdata!H21574</f>
        <v>29.21</v>
      </c>
      <c r="I21437">
        <f>rawdata!I21574</f>
        <v>1</v>
      </c>
      <c r="J21437" s="3">
        <f t="shared" si="1002"/>
        <v>31.410000000000004</v>
      </c>
      <c r="K21437" s="3">
        <f t="shared" si="1003"/>
        <v>9.1748609999999999</v>
      </c>
      <c r="L21437">
        <f t="shared" si="1004"/>
        <v>1996</v>
      </c>
    </row>
    <row r="21438" spans="1:12" x14ac:dyDescent="0.25">
      <c r="A21438">
        <f>rawdata!A21575</f>
        <v>75</v>
      </c>
      <c r="B21438">
        <f>rawdata!B21575</f>
        <v>4400003721</v>
      </c>
      <c r="C21438">
        <f>rawdata!C21575</f>
        <v>369</v>
      </c>
      <c r="D21438">
        <f>rawdata!D21575</f>
        <v>2</v>
      </c>
      <c r="E21438">
        <f>rawdata!E21575</f>
        <v>1</v>
      </c>
      <c r="F21438">
        <f>rawdata!F21575</f>
        <v>2.79</v>
      </c>
      <c r="G21438">
        <f>rawdata!G21575</f>
        <v>0</v>
      </c>
      <c r="H21438">
        <f>rawdata!H21575</f>
        <v>25.98</v>
      </c>
      <c r="I21438">
        <f>rawdata!I21575</f>
        <v>1</v>
      </c>
      <c r="J21438" s="3">
        <f t="shared" si="1002"/>
        <v>5.58</v>
      </c>
      <c r="K21438" s="3">
        <f t="shared" si="1003"/>
        <v>1.449684</v>
      </c>
      <c r="L21438">
        <f t="shared" si="1004"/>
        <v>1996</v>
      </c>
    </row>
    <row r="21439" spans="1:12" x14ac:dyDescent="0.25">
      <c r="A21439">
        <f>rawdata!A21576</f>
        <v>75</v>
      </c>
      <c r="B21439">
        <f>rawdata!B21576</f>
        <v>4400003732</v>
      </c>
      <c r="C21439">
        <f>rawdata!C21576</f>
        <v>369</v>
      </c>
      <c r="D21439">
        <f>rawdata!D21576</f>
        <v>24</v>
      </c>
      <c r="E21439">
        <f>rawdata!E21576</f>
        <v>1</v>
      </c>
      <c r="F21439">
        <f>rawdata!F21576</f>
        <v>2.5</v>
      </c>
      <c r="G21439" t="str">
        <f>rawdata!G21576</f>
        <v>S</v>
      </c>
      <c r="H21439">
        <f>rawdata!H21576</f>
        <v>19.96</v>
      </c>
      <c r="I21439">
        <f>rawdata!I21576</f>
        <v>1</v>
      </c>
      <c r="J21439" s="3">
        <f t="shared" si="1002"/>
        <v>60</v>
      </c>
      <c r="K21439" s="3">
        <f t="shared" si="1003"/>
        <v>11.976000000000001</v>
      </c>
      <c r="L21439">
        <f t="shared" si="1004"/>
        <v>1996</v>
      </c>
    </row>
    <row r="21440" spans="1:12" x14ac:dyDescent="0.25">
      <c r="A21440">
        <f>rawdata!A21577</f>
        <v>75</v>
      </c>
      <c r="B21440">
        <f>rawdata!B21577</f>
        <v>4400004713</v>
      </c>
      <c r="C21440">
        <f>rawdata!C21577</f>
        <v>369</v>
      </c>
      <c r="D21440">
        <f>rawdata!D21577</f>
        <v>6</v>
      </c>
      <c r="E21440">
        <f>rawdata!E21577</f>
        <v>1</v>
      </c>
      <c r="F21440">
        <f>rawdata!F21577</f>
        <v>3.29</v>
      </c>
      <c r="G21440">
        <f>rawdata!G21577</f>
        <v>0</v>
      </c>
      <c r="H21440">
        <f>rawdata!H21577</f>
        <v>28.23</v>
      </c>
      <c r="I21440">
        <f>rawdata!I21577</f>
        <v>1</v>
      </c>
      <c r="J21440" s="3">
        <f t="shared" si="1002"/>
        <v>19.740000000000002</v>
      </c>
      <c r="K21440" s="3">
        <f t="shared" si="1003"/>
        <v>5.5726020000000007</v>
      </c>
      <c r="L21440">
        <f t="shared" si="1004"/>
        <v>1996</v>
      </c>
    </row>
    <row r="21441" spans="1:12" x14ac:dyDescent="0.25">
      <c r="A21441">
        <f>rawdata!A21578</f>
        <v>75</v>
      </c>
      <c r="B21441">
        <f>rawdata!B21578</f>
        <v>4400004898</v>
      </c>
      <c r="C21441">
        <f>rawdata!C21578</f>
        <v>369</v>
      </c>
      <c r="D21441">
        <f>rawdata!D21578</f>
        <v>37</v>
      </c>
      <c r="E21441">
        <f>rawdata!E21578</f>
        <v>1</v>
      </c>
      <c r="F21441">
        <f>rawdata!F21578</f>
        <v>2.52</v>
      </c>
      <c r="G21441" t="str">
        <f>rawdata!G21578</f>
        <v>S</v>
      </c>
      <c r="H21441">
        <f>rawdata!H21578</f>
        <v>20.63</v>
      </c>
      <c r="I21441">
        <f>rawdata!I21578</f>
        <v>1</v>
      </c>
      <c r="J21441" s="3">
        <f t="shared" si="1002"/>
        <v>93.24</v>
      </c>
      <c r="K21441" s="3">
        <f t="shared" si="1003"/>
        <v>19.235412</v>
      </c>
      <c r="L21441">
        <f t="shared" si="1004"/>
        <v>1996</v>
      </c>
    </row>
    <row r="21442" spans="1:12" x14ac:dyDescent="0.25">
      <c r="A21442">
        <f>rawdata!A21579</f>
        <v>75</v>
      </c>
      <c r="B21442">
        <f>rawdata!B21579</f>
        <v>7974600016</v>
      </c>
      <c r="C21442">
        <f>rawdata!C21579</f>
        <v>369</v>
      </c>
      <c r="D21442">
        <f>rawdata!D21579</f>
        <v>27</v>
      </c>
      <c r="E21442">
        <f>rawdata!E21579</f>
        <v>1</v>
      </c>
      <c r="F21442">
        <f>rawdata!F21579</f>
        <v>2.09</v>
      </c>
      <c r="G21442">
        <f>rawdata!G21579</f>
        <v>0</v>
      </c>
      <c r="H21442">
        <f>rawdata!H21579</f>
        <v>33.82</v>
      </c>
      <c r="I21442">
        <f>rawdata!I21579</f>
        <v>1</v>
      </c>
      <c r="J21442" s="3">
        <f t="shared" ref="J21442:J21505" si="1005">D21442*F21442/E21442</f>
        <v>56.429999999999993</v>
      </c>
      <c r="K21442" s="3">
        <f t="shared" ref="K21442:K21505" si="1006">J21442*H21442/100</f>
        <v>19.084626</v>
      </c>
      <c r="L21442">
        <f t="shared" ref="L21442:L21505" si="1007">IF(C21442&lt;=172,1992,IF(C21442&lt;=225,1993,IF(C21442&lt;=277,1994,IF(C21442&lt;=329,1995,IF(C21442&lt;=381,1996,1997)))))</f>
        <v>1996</v>
      </c>
    </row>
    <row r="21443" spans="1:12" x14ac:dyDescent="0.25">
      <c r="A21443">
        <f>rawdata!A21580</f>
        <v>100</v>
      </c>
      <c r="B21443">
        <f>rawdata!B21580</f>
        <v>1470001100</v>
      </c>
      <c r="C21443">
        <f>rawdata!C21580</f>
        <v>369</v>
      </c>
      <c r="D21443">
        <f>rawdata!D21580</f>
        <v>19</v>
      </c>
      <c r="E21443">
        <f>rawdata!E21580</f>
        <v>1</v>
      </c>
      <c r="F21443">
        <f>rawdata!F21580</f>
        <v>1.89</v>
      </c>
      <c r="G21443">
        <f>rawdata!G21580</f>
        <v>0</v>
      </c>
      <c r="H21443">
        <f>rawdata!H21580</f>
        <v>26.03</v>
      </c>
      <c r="I21443">
        <f>rawdata!I21580</f>
        <v>1</v>
      </c>
      <c r="J21443" s="3">
        <f t="shared" si="1005"/>
        <v>35.909999999999997</v>
      </c>
      <c r="K21443" s="3">
        <f t="shared" si="1006"/>
        <v>9.3473729999999993</v>
      </c>
      <c r="L21443">
        <f t="shared" si="1007"/>
        <v>1996</v>
      </c>
    </row>
    <row r="21444" spans="1:12" x14ac:dyDescent="0.25">
      <c r="A21444">
        <f>rawdata!A21581</f>
        <v>100</v>
      </c>
      <c r="B21444">
        <f>rawdata!B21581</f>
        <v>1470001110</v>
      </c>
      <c r="C21444">
        <f>rawdata!C21581</f>
        <v>369</v>
      </c>
      <c r="D21444">
        <f>rawdata!D21581</f>
        <v>20</v>
      </c>
      <c r="E21444">
        <f>rawdata!E21581</f>
        <v>1</v>
      </c>
      <c r="F21444">
        <f>rawdata!F21581</f>
        <v>2.85</v>
      </c>
      <c r="G21444">
        <f>rawdata!G21581</f>
        <v>0</v>
      </c>
      <c r="H21444">
        <f>rawdata!H21581</f>
        <v>27.64</v>
      </c>
      <c r="I21444">
        <f>rawdata!I21581</f>
        <v>1</v>
      </c>
      <c r="J21444" s="3">
        <f t="shared" si="1005"/>
        <v>57</v>
      </c>
      <c r="K21444" s="3">
        <f t="shared" si="1006"/>
        <v>15.754799999999999</v>
      </c>
      <c r="L21444">
        <f t="shared" si="1007"/>
        <v>1996</v>
      </c>
    </row>
    <row r="21445" spans="1:12" x14ac:dyDescent="0.25">
      <c r="A21445">
        <f>rawdata!A21582</f>
        <v>100</v>
      </c>
      <c r="B21445">
        <f>rawdata!B21582</f>
        <v>3010016584</v>
      </c>
      <c r="C21445">
        <f>rawdata!C21582</f>
        <v>369</v>
      </c>
      <c r="D21445">
        <f>rawdata!D21582</f>
        <v>106</v>
      </c>
      <c r="E21445">
        <f>rawdata!E21582</f>
        <v>1</v>
      </c>
      <c r="F21445">
        <f>rawdata!F21582</f>
        <v>2.5</v>
      </c>
      <c r="G21445" t="str">
        <f>rawdata!G21582</f>
        <v>S</v>
      </c>
      <c r="H21445">
        <f>rawdata!H21582</f>
        <v>32</v>
      </c>
      <c r="I21445">
        <f>rawdata!I21582</f>
        <v>1</v>
      </c>
      <c r="J21445" s="3">
        <f t="shared" si="1005"/>
        <v>265</v>
      </c>
      <c r="K21445" s="3">
        <f t="shared" si="1006"/>
        <v>84.8</v>
      </c>
      <c r="L21445">
        <f t="shared" si="1007"/>
        <v>1996</v>
      </c>
    </row>
    <row r="21446" spans="1:12" x14ac:dyDescent="0.25">
      <c r="A21446">
        <f>rawdata!A21583</f>
        <v>100</v>
      </c>
      <c r="B21446">
        <f>rawdata!B21583</f>
        <v>3010021196</v>
      </c>
      <c r="C21446">
        <f>rawdata!C21583</f>
        <v>369</v>
      </c>
      <c r="D21446">
        <f>rawdata!D21583</f>
        <v>73</v>
      </c>
      <c r="E21446">
        <f>rawdata!E21583</f>
        <v>1</v>
      </c>
      <c r="F21446">
        <f>rawdata!F21583</f>
        <v>2.5</v>
      </c>
      <c r="G21446" t="str">
        <f>rawdata!G21583</f>
        <v>S</v>
      </c>
      <c r="H21446">
        <f>rawdata!H21583</f>
        <v>28.8</v>
      </c>
      <c r="I21446">
        <f>rawdata!I21583</f>
        <v>1</v>
      </c>
      <c r="J21446" s="3">
        <f t="shared" si="1005"/>
        <v>182.5</v>
      </c>
      <c r="K21446" s="3">
        <f t="shared" si="1006"/>
        <v>52.56</v>
      </c>
      <c r="L21446">
        <f t="shared" si="1007"/>
        <v>1996</v>
      </c>
    </row>
    <row r="21447" spans="1:12" x14ac:dyDescent="0.25">
      <c r="A21447">
        <f>rawdata!A21584</f>
        <v>100</v>
      </c>
      <c r="B21447">
        <f>rawdata!B21584</f>
        <v>3828112263</v>
      </c>
      <c r="C21447">
        <f>rawdata!C21584</f>
        <v>369</v>
      </c>
      <c r="D21447">
        <f>rawdata!D21584</f>
        <v>9</v>
      </c>
      <c r="E21447">
        <f>rawdata!E21584</f>
        <v>1</v>
      </c>
      <c r="F21447">
        <f>rawdata!F21584</f>
        <v>1.0900000000000001</v>
      </c>
      <c r="G21447">
        <f>rawdata!G21584</f>
        <v>0</v>
      </c>
      <c r="H21447">
        <f>rawdata!H21584</f>
        <v>31.37</v>
      </c>
      <c r="I21447">
        <f>rawdata!I21584</f>
        <v>1</v>
      </c>
      <c r="J21447" s="3">
        <f t="shared" si="1005"/>
        <v>9.81</v>
      </c>
      <c r="K21447" s="3">
        <f t="shared" si="1006"/>
        <v>3.0773970000000004</v>
      </c>
      <c r="L21447">
        <f t="shared" si="1007"/>
        <v>1996</v>
      </c>
    </row>
    <row r="21448" spans="1:12" x14ac:dyDescent="0.25">
      <c r="A21448">
        <f>rawdata!A21585</f>
        <v>100</v>
      </c>
      <c r="B21448">
        <f>rawdata!B21585</f>
        <v>3828112267</v>
      </c>
      <c r="C21448">
        <f>rawdata!C21585</f>
        <v>369</v>
      </c>
      <c r="D21448">
        <f>rawdata!D21585</f>
        <v>18</v>
      </c>
      <c r="E21448">
        <f>rawdata!E21585</f>
        <v>1</v>
      </c>
      <c r="F21448">
        <f>rawdata!F21585</f>
        <v>1.0900000000000001</v>
      </c>
      <c r="G21448">
        <f>rawdata!G21585</f>
        <v>0</v>
      </c>
      <c r="H21448">
        <f>rawdata!H21585</f>
        <v>31.37</v>
      </c>
      <c r="I21448">
        <f>rawdata!I21585</f>
        <v>1</v>
      </c>
      <c r="J21448" s="3">
        <f t="shared" si="1005"/>
        <v>19.62</v>
      </c>
      <c r="K21448" s="3">
        <f t="shared" si="1006"/>
        <v>6.1547940000000008</v>
      </c>
      <c r="L21448">
        <f t="shared" si="1007"/>
        <v>1996</v>
      </c>
    </row>
    <row r="21449" spans="1:12" x14ac:dyDescent="0.25">
      <c r="A21449">
        <f>rawdata!A21586</f>
        <v>100</v>
      </c>
      <c r="B21449">
        <f>rawdata!B21586</f>
        <v>3828112271</v>
      </c>
      <c r="C21449">
        <f>rawdata!C21586</f>
        <v>369</v>
      </c>
      <c r="D21449">
        <f>rawdata!D21586</f>
        <v>15</v>
      </c>
      <c r="E21449">
        <f>rawdata!E21586</f>
        <v>1</v>
      </c>
      <c r="F21449">
        <f>rawdata!F21586</f>
        <v>1.0900000000000001</v>
      </c>
      <c r="G21449">
        <f>rawdata!G21586</f>
        <v>0</v>
      </c>
      <c r="H21449">
        <f>rawdata!H21586</f>
        <v>33.11</v>
      </c>
      <c r="I21449">
        <f>rawdata!I21586</f>
        <v>1</v>
      </c>
      <c r="J21449" s="3">
        <f t="shared" si="1005"/>
        <v>16.350000000000001</v>
      </c>
      <c r="K21449" s="3">
        <f t="shared" si="1006"/>
        <v>5.4134850000000005</v>
      </c>
      <c r="L21449">
        <f t="shared" si="1007"/>
        <v>1996</v>
      </c>
    </row>
    <row r="21450" spans="1:12" x14ac:dyDescent="0.25">
      <c r="A21450">
        <f>rawdata!A21587</f>
        <v>100</v>
      </c>
      <c r="B21450">
        <f>rawdata!B21587</f>
        <v>3828112277</v>
      </c>
      <c r="C21450">
        <f>rawdata!C21587</f>
        <v>369</v>
      </c>
      <c r="D21450">
        <f>rawdata!D21587</f>
        <v>11</v>
      </c>
      <c r="E21450">
        <f>rawdata!E21587</f>
        <v>1</v>
      </c>
      <c r="F21450">
        <f>rawdata!F21587</f>
        <v>1.99</v>
      </c>
      <c r="G21450">
        <f>rawdata!G21587</f>
        <v>0</v>
      </c>
      <c r="H21450">
        <f>rawdata!H21587</f>
        <v>56.98</v>
      </c>
      <c r="I21450">
        <f>rawdata!I21587</f>
        <v>1</v>
      </c>
      <c r="J21450" s="3">
        <f t="shared" si="1005"/>
        <v>21.89</v>
      </c>
      <c r="K21450" s="3">
        <f t="shared" si="1006"/>
        <v>12.472921999999999</v>
      </c>
      <c r="L21450">
        <f t="shared" si="1007"/>
        <v>1996</v>
      </c>
    </row>
    <row r="21451" spans="1:12" x14ac:dyDescent="0.25">
      <c r="A21451">
        <f>rawdata!A21588</f>
        <v>100</v>
      </c>
      <c r="B21451">
        <f>rawdata!B21588</f>
        <v>3828112289</v>
      </c>
      <c r="C21451">
        <f>rawdata!C21588</f>
        <v>369</v>
      </c>
      <c r="D21451">
        <f>rawdata!D21588</f>
        <v>0</v>
      </c>
      <c r="E21451">
        <f>rawdata!E21588</f>
        <v>1</v>
      </c>
      <c r="F21451">
        <f>rawdata!F21588</f>
        <v>0</v>
      </c>
      <c r="G21451">
        <f>rawdata!G21588</f>
        <v>0</v>
      </c>
      <c r="H21451">
        <f>rawdata!H21588</f>
        <v>0</v>
      </c>
      <c r="I21451">
        <f>rawdata!I21588</f>
        <v>1</v>
      </c>
      <c r="J21451" s="3">
        <f t="shared" si="1005"/>
        <v>0</v>
      </c>
      <c r="K21451" s="3">
        <f t="shared" si="1006"/>
        <v>0</v>
      </c>
      <c r="L21451">
        <f t="shared" si="1007"/>
        <v>1996</v>
      </c>
    </row>
    <row r="21452" spans="1:12" x14ac:dyDescent="0.25">
      <c r="A21452">
        <f>rawdata!A21589</f>
        <v>100</v>
      </c>
      <c r="B21452">
        <f>rawdata!B21589</f>
        <v>3828112409</v>
      </c>
      <c r="C21452">
        <f>rawdata!C21589</f>
        <v>369</v>
      </c>
      <c r="D21452">
        <f>rawdata!D21589</f>
        <v>13</v>
      </c>
      <c r="E21452">
        <f>rawdata!E21589</f>
        <v>1</v>
      </c>
      <c r="F21452">
        <f>rawdata!F21589</f>
        <v>1.0900000000000001</v>
      </c>
      <c r="G21452">
        <f>rawdata!G21589</f>
        <v>0</v>
      </c>
      <c r="H21452">
        <f>rawdata!H21589</f>
        <v>34.67</v>
      </c>
      <c r="I21452">
        <f>rawdata!I21589</f>
        <v>1</v>
      </c>
      <c r="J21452" s="3">
        <f t="shared" si="1005"/>
        <v>14.170000000000002</v>
      </c>
      <c r="K21452" s="3">
        <f t="shared" si="1006"/>
        <v>4.9127390000000011</v>
      </c>
      <c r="L21452">
        <f t="shared" si="1007"/>
        <v>1996</v>
      </c>
    </row>
    <row r="21453" spans="1:12" x14ac:dyDescent="0.25">
      <c r="A21453">
        <f>rawdata!A21590</f>
        <v>100</v>
      </c>
      <c r="B21453">
        <f>rawdata!B21590</f>
        <v>4400000516</v>
      </c>
      <c r="C21453">
        <f>rawdata!C21590</f>
        <v>369</v>
      </c>
      <c r="D21453">
        <f>rawdata!D21590</f>
        <v>9</v>
      </c>
      <c r="E21453">
        <f>rawdata!E21590</f>
        <v>1</v>
      </c>
      <c r="F21453">
        <f>rawdata!F21590</f>
        <v>3.05</v>
      </c>
      <c r="G21453">
        <f>rawdata!G21590</f>
        <v>0</v>
      </c>
      <c r="H21453">
        <f>rawdata!H21590</f>
        <v>27.44</v>
      </c>
      <c r="I21453">
        <f>rawdata!I21590</f>
        <v>1</v>
      </c>
      <c r="J21453" s="3">
        <f t="shared" si="1005"/>
        <v>27.45</v>
      </c>
      <c r="K21453" s="3">
        <f t="shared" si="1006"/>
        <v>7.532280000000001</v>
      </c>
      <c r="L21453">
        <f t="shared" si="1007"/>
        <v>1996</v>
      </c>
    </row>
    <row r="21454" spans="1:12" x14ac:dyDescent="0.25">
      <c r="A21454">
        <f>rawdata!A21591</f>
        <v>100</v>
      </c>
      <c r="B21454">
        <f>rawdata!B21591</f>
        <v>4400000527</v>
      </c>
      <c r="C21454">
        <f>rawdata!C21591</f>
        <v>369</v>
      </c>
      <c r="D21454">
        <f>rawdata!D21591</f>
        <v>7</v>
      </c>
      <c r="E21454">
        <f>rawdata!E21591</f>
        <v>1</v>
      </c>
      <c r="F21454">
        <f>rawdata!F21591</f>
        <v>3.29</v>
      </c>
      <c r="G21454">
        <f>rawdata!G21591</f>
        <v>0</v>
      </c>
      <c r="H21454">
        <f>rawdata!H21591</f>
        <v>28.23</v>
      </c>
      <c r="I21454">
        <f>rawdata!I21591</f>
        <v>1</v>
      </c>
      <c r="J21454" s="3">
        <f t="shared" si="1005"/>
        <v>23.03</v>
      </c>
      <c r="K21454" s="3">
        <f t="shared" si="1006"/>
        <v>6.5013690000000004</v>
      </c>
      <c r="L21454">
        <f t="shared" si="1007"/>
        <v>1996</v>
      </c>
    </row>
    <row r="21455" spans="1:12" x14ac:dyDescent="0.25">
      <c r="A21455">
        <f>rawdata!A21592</f>
        <v>100</v>
      </c>
      <c r="B21455">
        <f>rawdata!B21592</f>
        <v>4400000551</v>
      </c>
      <c r="C21455">
        <f>rawdata!C21592</f>
        <v>369</v>
      </c>
      <c r="D21455">
        <f>rawdata!D21592</f>
        <v>155</v>
      </c>
      <c r="E21455">
        <f>rawdata!E21592</f>
        <v>1</v>
      </c>
      <c r="F21455">
        <f>rawdata!F21592</f>
        <v>2.5099999999999998</v>
      </c>
      <c r="G21455" t="str">
        <f>rawdata!G21592</f>
        <v>S</v>
      </c>
      <c r="H21455">
        <f>rawdata!H21592</f>
        <v>20.28</v>
      </c>
      <c r="I21455">
        <f>rawdata!I21592</f>
        <v>1</v>
      </c>
      <c r="J21455" s="3">
        <f t="shared" si="1005"/>
        <v>389.04999999999995</v>
      </c>
      <c r="K21455" s="3">
        <f t="shared" si="1006"/>
        <v>78.899339999999995</v>
      </c>
      <c r="L21455">
        <f t="shared" si="1007"/>
        <v>1996</v>
      </c>
    </row>
    <row r="21456" spans="1:12" x14ac:dyDescent="0.25">
      <c r="A21456">
        <f>rawdata!A21593</f>
        <v>100</v>
      </c>
      <c r="B21456">
        <f>rawdata!B21593</f>
        <v>4400000655</v>
      </c>
      <c r="C21456">
        <f>rawdata!C21593</f>
        <v>369</v>
      </c>
      <c r="D21456">
        <f>rawdata!D21593</f>
        <v>3</v>
      </c>
      <c r="E21456">
        <f>rawdata!E21593</f>
        <v>1</v>
      </c>
      <c r="F21456">
        <f>rawdata!F21593</f>
        <v>3.49</v>
      </c>
      <c r="G21456">
        <f>rawdata!G21593</f>
        <v>0</v>
      </c>
      <c r="H21456">
        <f>rawdata!H21593</f>
        <v>30.82</v>
      </c>
      <c r="I21456">
        <f>rawdata!I21593</f>
        <v>1</v>
      </c>
      <c r="J21456" s="3">
        <f t="shared" si="1005"/>
        <v>10.47</v>
      </c>
      <c r="K21456" s="3">
        <f t="shared" si="1006"/>
        <v>3.2268540000000003</v>
      </c>
      <c r="L21456">
        <f t="shared" si="1007"/>
        <v>1996</v>
      </c>
    </row>
    <row r="21457" spans="1:12" x14ac:dyDescent="0.25">
      <c r="A21457">
        <f>rawdata!A21594</f>
        <v>100</v>
      </c>
      <c r="B21457">
        <f>rawdata!B21594</f>
        <v>4400000720</v>
      </c>
      <c r="C21457">
        <f>rawdata!C21594</f>
        <v>369</v>
      </c>
      <c r="D21457">
        <f>rawdata!D21594</f>
        <v>46</v>
      </c>
      <c r="E21457">
        <f>rawdata!E21594</f>
        <v>1</v>
      </c>
      <c r="F21457">
        <f>rawdata!F21594</f>
        <v>3.49</v>
      </c>
      <c r="G21457">
        <f>rawdata!G21594</f>
        <v>0</v>
      </c>
      <c r="H21457">
        <f>rawdata!H21594</f>
        <v>29.45</v>
      </c>
      <c r="I21457">
        <f>rawdata!I21594</f>
        <v>1</v>
      </c>
      <c r="J21457" s="3">
        <f t="shared" si="1005"/>
        <v>160.54000000000002</v>
      </c>
      <c r="K21457" s="3">
        <f t="shared" si="1006"/>
        <v>47.279030000000006</v>
      </c>
      <c r="L21457">
        <f t="shared" si="1007"/>
        <v>1996</v>
      </c>
    </row>
    <row r="21458" spans="1:12" x14ac:dyDescent="0.25">
      <c r="A21458">
        <f>rawdata!A21595</f>
        <v>100</v>
      </c>
      <c r="B21458">
        <f>rawdata!B21595</f>
        <v>4400003721</v>
      </c>
      <c r="C21458">
        <f>rawdata!C21595</f>
        <v>369</v>
      </c>
      <c r="D21458">
        <f>rawdata!D21595</f>
        <v>14</v>
      </c>
      <c r="E21458">
        <f>rawdata!E21595</f>
        <v>1</v>
      </c>
      <c r="F21458">
        <f>rawdata!F21595</f>
        <v>2.79</v>
      </c>
      <c r="G21458">
        <f>rawdata!G21595</f>
        <v>0</v>
      </c>
      <c r="H21458">
        <f>rawdata!H21595</f>
        <v>25.98</v>
      </c>
      <c r="I21458">
        <f>rawdata!I21595</f>
        <v>1</v>
      </c>
      <c r="J21458" s="3">
        <f t="shared" si="1005"/>
        <v>39.06</v>
      </c>
      <c r="K21458" s="3">
        <f t="shared" si="1006"/>
        <v>10.147788</v>
      </c>
      <c r="L21458">
        <f t="shared" si="1007"/>
        <v>1996</v>
      </c>
    </row>
    <row r="21459" spans="1:12" x14ac:dyDescent="0.25">
      <c r="A21459">
        <f>rawdata!A21596</f>
        <v>100</v>
      </c>
      <c r="B21459">
        <f>rawdata!B21596</f>
        <v>4400003732</v>
      </c>
      <c r="C21459">
        <f>rawdata!C21596</f>
        <v>369</v>
      </c>
      <c r="D21459">
        <f>rawdata!D21596</f>
        <v>26</v>
      </c>
      <c r="E21459">
        <f>rawdata!E21596</f>
        <v>1</v>
      </c>
      <c r="F21459">
        <f>rawdata!F21596</f>
        <v>2.5</v>
      </c>
      <c r="G21459" t="str">
        <f>rawdata!G21596</f>
        <v>S</v>
      </c>
      <c r="H21459">
        <f>rawdata!H21596</f>
        <v>19.96</v>
      </c>
      <c r="I21459">
        <f>rawdata!I21596</f>
        <v>1</v>
      </c>
      <c r="J21459" s="3">
        <f t="shared" si="1005"/>
        <v>65</v>
      </c>
      <c r="K21459" s="3">
        <f t="shared" si="1006"/>
        <v>12.974</v>
      </c>
      <c r="L21459">
        <f t="shared" si="1007"/>
        <v>1996</v>
      </c>
    </row>
    <row r="21460" spans="1:12" x14ac:dyDescent="0.25">
      <c r="A21460">
        <f>rawdata!A21597</f>
        <v>100</v>
      </c>
      <c r="B21460">
        <f>rawdata!B21597</f>
        <v>4400004713</v>
      </c>
      <c r="C21460">
        <f>rawdata!C21597</f>
        <v>369</v>
      </c>
      <c r="D21460">
        <f>rawdata!D21597</f>
        <v>4</v>
      </c>
      <c r="E21460">
        <f>rawdata!E21597</f>
        <v>1</v>
      </c>
      <c r="F21460">
        <f>rawdata!F21597</f>
        <v>3.29</v>
      </c>
      <c r="G21460">
        <f>rawdata!G21597</f>
        <v>0</v>
      </c>
      <c r="H21460">
        <f>rawdata!H21597</f>
        <v>28.23</v>
      </c>
      <c r="I21460">
        <f>rawdata!I21597</f>
        <v>1</v>
      </c>
      <c r="J21460" s="3">
        <f t="shared" si="1005"/>
        <v>13.16</v>
      </c>
      <c r="K21460" s="3">
        <f t="shared" si="1006"/>
        <v>3.715068</v>
      </c>
      <c r="L21460">
        <f t="shared" si="1007"/>
        <v>1996</v>
      </c>
    </row>
    <row r="21461" spans="1:12" x14ac:dyDescent="0.25">
      <c r="A21461">
        <f>rawdata!A21598</f>
        <v>100</v>
      </c>
      <c r="B21461">
        <f>rawdata!B21598</f>
        <v>4400004898</v>
      </c>
      <c r="C21461">
        <f>rawdata!C21598</f>
        <v>369</v>
      </c>
      <c r="D21461">
        <f>rawdata!D21598</f>
        <v>22</v>
      </c>
      <c r="E21461">
        <f>rawdata!E21598</f>
        <v>1</v>
      </c>
      <c r="F21461">
        <f>rawdata!F21598</f>
        <v>2.5</v>
      </c>
      <c r="G21461" t="str">
        <f>rawdata!G21598</f>
        <v>S</v>
      </c>
      <c r="H21461">
        <f>rawdata!H21598</f>
        <v>19.96</v>
      </c>
      <c r="I21461">
        <f>rawdata!I21598</f>
        <v>1</v>
      </c>
      <c r="J21461" s="3">
        <f t="shared" si="1005"/>
        <v>55</v>
      </c>
      <c r="K21461" s="3">
        <f t="shared" si="1006"/>
        <v>10.978</v>
      </c>
      <c r="L21461">
        <f t="shared" si="1007"/>
        <v>1996</v>
      </c>
    </row>
    <row r="21462" spans="1:12" x14ac:dyDescent="0.25">
      <c r="A21462">
        <f>rawdata!A21599</f>
        <v>100</v>
      </c>
      <c r="B21462">
        <f>rawdata!B21599</f>
        <v>7974600016</v>
      </c>
      <c r="C21462">
        <f>rawdata!C21599</f>
        <v>369</v>
      </c>
      <c r="D21462">
        <f>rawdata!D21599</f>
        <v>14</v>
      </c>
      <c r="E21462">
        <f>rawdata!E21599</f>
        <v>1</v>
      </c>
      <c r="F21462">
        <f>rawdata!F21599</f>
        <v>2.09</v>
      </c>
      <c r="G21462">
        <f>rawdata!G21599</f>
        <v>0</v>
      </c>
      <c r="H21462">
        <f>rawdata!H21599</f>
        <v>33.82</v>
      </c>
      <c r="I21462">
        <f>rawdata!I21599</f>
        <v>1</v>
      </c>
      <c r="J21462" s="3">
        <f t="shared" si="1005"/>
        <v>29.259999999999998</v>
      </c>
      <c r="K21462" s="3">
        <f t="shared" si="1006"/>
        <v>9.8957319999999989</v>
      </c>
      <c r="L21462">
        <f t="shared" si="1007"/>
        <v>1996</v>
      </c>
    </row>
    <row r="21463" spans="1:12" x14ac:dyDescent="0.25">
      <c r="A21463">
        <f>rawdata!A21600</f>
        <v>2</v>
      </c>
      <c r="B21463">
        <f>rawdata!B21600</f>
        <v>1470001100</v>
      </c>
      <c r="C21463">
        <f>rawdata!C21600</f>
        <v>370</v>
      </c>
      <c r="D21463">
        <f>rawdata!D21600</f>
        <v>11</v>
      </c>
      <c r="E21463">
        <f>rawdata!E21600</f>
        <v>1</v>
      </c>
      <c r="F21463">
        <f>rawdata!F21600</f>
        <v>1.89</v>
      </c>
      <c r="G21463">
        <f>rawdata!G21600</f>
        <v>0</v>
      </c>
      <c r="H21463">
        <f>rawdata!H21600</f>
        <v>26.03</v>
      </c>
      <c r="I21463">
        <f>rawdata!I21600</f>
        <v>1</v>
      </c>
      <c r="J21463" s="3">
        <f t="shared" si="1005"/>
        <v>20.79</v>
      </c>
      <c r="K21463" s="3">
        <f t="shared" si="1006"/>
        <v>5.4116369999999998</v>
      </c>
      <c r="L21463">
        <f t="shared" si="1007"/>
        <v>1996</v>
      </c>
    </row>
    <row r="21464" spans="1:12" x14ac:dyDescent="0.25">
      <c r="A21464">
        <f>rawdata!A21601</f>
        <v>2</v>
      </c>
      <c r="B21464">
        <f>rawdata!B21601</f>
        <v>1470001110</v>
      </c>
      <c r="C21464">
        <f>rawdata!C21601</f>
        <v>370</v>
      </c>
      <c r="D21464">
        <f>rawdata!D21601</f>
        <v>6</v>
      </c>
      <c r="E21464">
        <f>rawdata!E21601</f>
        <v>1</v>
      </c>
      <c r="F21464">
        <f>rawdata!F21601</f>
        <v>2.95</v>
      </c>
      <c r="G21464">
        <f>rawdata!G21601</f>
        <v>0</v>
      </c>
      <c r="H21464">
        <f>rawdata!H21601</f>
        <v>30</v>
      </c>
      <c r="I21464">
        <f>rawdata!I21601</f>
        <v>1</v>
      </c>
      <c r="J21464" s="3">
        <f t="shared" si="1005"/>
        <v>17.700000000000003</v>
      </c>
      <c r="K21464" s="3">
        <f t="shared" si="1006"/>
        <v>5.3100000000000014</v>
      </c>
      <c r="L21464">
        <f t="shared" si="1007"/>
        <v>1996</v>
      </c>
    </row>
    <row r="21465" spans="1:12" x14ac:dyDescent="0.25">
      <c r="A21465">
        <f>rawdata!A21602</f>
        <v>2</v>
      </c>
      <c r="B21465">
        <f>rawdata!B21602</f>
        <v>3010016584</v>
      </c>
      <c r="C21465">
        <f>rawdata!C21602</f>
        <v>370</v>
      </c>
      <c r="D21465">
        <f>rawdata!D21602</f>
        <v>2</v>
      </c>
      <c r="E21465">
        <f>rawdata!E21602</f>
        <v>1</v>
      </c>
      <c r="F21465">
        <f>rawdata!F21602</f>
        <v>3.19</v>
      </c>
      <c r="G21465">
        <f>rawdata!G21602</f>
        <v>0</v>
      </c>
      <c r="H21465">
        <f>rawdata!H21602</f>
        <v>36.36</v>
      </c>
      <c r="I21465">
        <f>rawdata!I21602</f>
        <v>1</v>
      </c>
      <c r="J21465" s="3">
        <f t="shared" si="1005"/>
        <v>6.38</v>
      </c>
      <c r="K21465" s="3">
        <f t="shared" si="1006"/>
        <v>2.3197679999999998</v>
      </c>
      <c r="L21465">
        <f t="shared" si="1007"/>
        <v>1996</v>
      </c>
    </row>
    <row r="21466" spans="1:12" x14ac:dyDescent="0.25">
      <c r="A21466">
        <f>rawdata!A21603</f>
        <v>2</v>
      </c>
      <c r="B21466">
        <f>rawdata!B21603</f>
        <v>3010021196</v>
      </c>
      <c r="C21466">
        <f>rawdata!C21603</f>
        <v>370</v>
      </c>
      <c r="D21466">
        <f>rawdata!D21603</f>
        <v>5</v>
      </c>
      <c r="E21466">
        <f>rawdata!E21603</f>
        <v>1</v>
      </c>
      <c r="F21466">
        <f>rawdata!F21603</f>
        <v>3.29</v>
      </c>
      <c r="G21466">
        <f>rawdata!G21603</f>
        <v>0</v>
      </c>
      <c r="H21466">
        <f>rawdata!H21603</f>
        <v>28.26</v>
      </c>
      <c r="I21466">
        <f>rawdata!I21603</f>
        <v>1</v>
      </c>
      <c r="J21466" s="3">
        <f t="shared" si="1005"/>
        <v>16.45</v>
      </c>
      <c r="K21466" s="3">
        <f t="shared" si="1006"/>
        <v>4.6487699999999998</v>
      </c>
      <c r="L21466">
        <f t="shared" si="1007"/>
        <v>1996</v>
      </c>
    </row>
    <row r="21467" spans="1:12" x14ac:dyDescent="0.25">
      <c r="A21467">
        <f>rawdata!A21604</f>
        <v>2</v>
      </c>
      <c r="B21467">
        <f>rawdata!B21604</f>
        <v>3828112263</v>
      </c>
      <c r="C21467">
        <f>rawdata!C21604</f>
        <v>370</v>
      </c>
      <c r="D21467">
        <f>rawdata!D21604</f>
        <v>6</v>
      </c>
      <c r="E21467">
        <f>rawdata!E21604</f>
        <v>1</v>
      </c>
      <c r="F21467">
        <f>rawdata!F21604</f>
        <v>1.0900000000000001</v>
      </c>
      <c r="G21467">
        <f>rawdata!G21604</f>
        <v>0</v>
      </c>
      <c r="H21467">
        <f>rawdata!H21604</f>
        <v>36.26</v>
      </c>
      <c r="I21467">
        <f>rawdata!I21604</f>
        <v>1</v>
      </c>
      <c r="J21467" s="3">
        <f t="shared" si="1005"/>
        <v>6.5400000000000009</v>
      </c>
      <c r="K21467" s="3">
        <f t="shared" si="1006"/>
        <v>2.3714040000000001</v>
      </c>
      <c r="L21467">
        <f t="shared" si="1007"/>
        <v>1996</v>
      </c>
    </row>
    <row r="21468" spans="1:12" x14ac:dyDescent="0.25">
      <c r="A21468">
        <f>rawdata!A21605</f>
        <v>2</v>
      </c>
      <c r="B21468">
        <f>rawdata!B21605</f>
        <v>3828112267</v>
      </c>
      <c r="C21468">
        <f>rawdata!C21605</f>
        <v>370</v>
      </c>
      <c r="D21468">
        <f>rawdata!D21605</f>
        <v>12</v>
      </c>
      <c r="E21468">
        <f>rawdata!E21605</f>
        <v>1</v>
      </c>
      <c r="F21468">
        <f>rawdata!F21605</f>
        <v>1.0900000000000001</v>
      </c>
      <c r="G21468">
        <f>rawdata!G21605</f>
        <v>0</v>
      </c>
      <c r="H21468">
        <f>rawdata!H21605</f>
        <v>37.76</v>
      </c>
      <c r="I21468">
        <f>rawdata!I21605</f>
        <v>1</v>
      </c>
      <c r="J21468" s="3">
        <f t="shared" si="1005"/>
        <v>13.080000000000002</v>
      </c>
      <c r="K21468" s="3">
        <f t="shared" si="1006"/>
        <v>4.9390080000000003</v>
      </c>
      <c r="L21468">
        <f t="shared" si="1007"/>
        <v>1996</v>
      </c>
    </row>
    <row r="21469" spans="1:12" x14ac:dyDescent="0.25">
      <c r="A21469">
        <f>rawdata!A21606</f>
        <v>2</v>
      </c>
      <c r="B21469">
        <f>rawdata!B21606</f>
        <v>3828112271</v>
      </c>
      <c r="C21469">
        <f>rawdata!C21606</f>
        <v>370</v>
      </c>
      <c r="D21469">
        <f>rawdata!D21606</f>
        <v>5</v>
      </c>
      <c r="E21469">
        <f>rawdata!E21606</f>
        <v>1</v>
      </c>
      <c r="F21469">
        <f>rawdata!F21606</f>
        <v>1.0900000000000001</v>
      </c>
      <c r="G21469">
        <f>rawdata!G21606</f>
        <v>0</v>
      </c>
      <c r="H21469">
        <f>rawdata!H21606</f>
        <v>38.340000000000003</v>
      </c>
      <c r="I21469">
        <f>rawdata!I21606</f>
        <v>1</v>
      </c>
      <c r="J21469" s="3">
        <f t="shared" si="1005"/>
        <v>5.45</v>
      </c>
      <c r="K21469" s="3">
        <f t="shared" si="1006"/>
        <v>2.0895300000000003</v>
      </c>
      <c r="L21469">
        <f t="shared" si="1007"/>
        <v>1996</v>
      </c>
    </row>
    <row r="21470" spans="1:12" x14ac:dyDescent="0.25">
      <c r="A21470">
        <f>rawdata!A21607</f>
        <v>2</v>
      </c>
      <c r="B21470">
        <f>rawdata!B21607</f>
        <v>3828112277</v>
      </c>
      <c r="C21470">
        <f>rawdata!C21607</f>
        <v>370</v>
      </c>
      <c r="D21470">
        <f>rawdata!D21607</f>
        <v>16</v>
      </c>
      <c r="E21470">
        <f>rawdata!E21607</f>
        <v>1</v>
      </c>
      <c r="F21470">
        <f>rawdata!F21607</f>
        <v>1.99</v>
      </c>
      <c r="G21470">
        <f>rawdata!G21607</f>
        <v>0</v>
      </c>
      <c r="H21470">
        <f>rawdata!H21607</f>
        <v>56.45</v>
      </c>
      <c r="I21470">
        <f>rawdata!I21607</f>
        <v>1</v>
      </c>
      <c r="J21470" s="3">
        <f t="shared" si="1005"/>
        <v>31.84</v>
      </c>
      <c r="K21470" s="3">
        <f t="shared" si="1006"/>
        <v>17.973680000000002</v>
      </c>
      <c r="L21470">
        <f t="shared" si="1007"/>
        <v>1996</v>
      </c>
    </row>
    <row r="21471" spans="1:12" x14ac:dyDescent="0.25">
      <c r="A21471">
        <f>rawdata!A21608</f>
        <v>2</v>
      </c>
      <c r="B21471">
        <f>rawdata!B21608</f>
        <v>3828112289</v>
      </c>
      <c r="C21471">
        <f>rawdata!C21608</f>
        <v>370</v>
      </c>
      <c r="D21471">
        <f>rawdata!D21608</f>
        <v>0</v>
      </c>
      <c r="E21471">
        <f>rawdata!E21608</f>
        <v>1</v>
      </c>
      <c r="F21471">
        <f>rawdata!F21608</f>
        <v>0</v>
      </c>
      <c r="G21471">
        <f>rawdata!G21608</f>
        <v>0</v>
      </c>
      <c r="H21471">
        <f>rawdata!H21608</f>
        <v>0</v>
      </c>
      <c r="I21471">
        <f>rawdata!I21608</f>
        <v>1</v>
      </c>
      <c r="J21471" s="3">
        <f t="shared" si="1005"/>
        <v>0</v>
      </c>
      <c r="K21471" s="3">
        <f t="shared" si="1006"/>
        <v>0</v>
      </c>
      <c r="L21471">
        <f t="shared" si="1007"/>
        <v>1996</v>
      </c>
    </row>
    <row r="21472" spans="1:12" x14ac:dyDescent="0.25">
      <c r="A21472">
        <f>rawdata!A21609</f>
        <v>2</v>
      </c>
      <c r="B21472">
        <f>rawdata!B21609</f>
        <v>3828112409</v>
      </c>
      <c r="C21472">
        <f>rawdata!C21609</f>
        <v>370</v>
      </c>
      <c r="D21472">
        <f>rawdata!D21609</f>
        <v>13</v>
      </c>
      <c r="E21472">
        <f>rawdata!E21609</f>
        <v>1</v>
      </c>
      <c r="F21472">
        <f>rawdata!F21609</f>
        <v>1.0900000000000001</v>
      </c>
      <c r="G21472">
        <f>rawdata!G21609</f>
        <v>0</v>
      </c>
      <c r="H21472">
        <f>rawdata!H21609</f>
        <v>34.67</v>
      </c>
      <c r="I21472">
        <f>rawdata!I21609</f>
        <v>1</v>
      </c>
      <c r="J21472" s="3">
        <f t="shared" si="1005"/>
        <v>14.170000000000002</v>
      </c>
      <c r="K21472" s="3">
        <f t="shared" si="1006"/>
        <v>4.9127390000000011</v>
      </c>
      <c r="L21472">
        <f t="shared" si="1007"/>
        <v>1996</v>
      </c>
    </row>
    <row r="21473" spans="1:12" x14ac:dyDescent="0.25">
      <c r="A21473">
        <f>rawdata!A21610</f>
        <v>2</v>
      </c>
      <c r="B21473">
        <f>rawdata!B21610</f>
        <v>4400000516</v>
      </c>
      <c r="C21473">
        <f>rawdata!C21610</f>
        <v>370</v>
      </c>
      <c r="D21473">
        <f>rawdata!D21610</f>
        <v>12</v>
      </c>
      <c r="E21473">
        <f>rawdata!E21610</f>
        <v>1</v>
      </c>
      <c r="F21473">
        <f>rawdata!F21610</f>
        <v>3.05</v>
      </c>
      <c r="G21473">
        <f>rawdata!G21610</f>
        <v>0</v>
      </c>
      <c r="H21473">
        <f>rawdata!H21610</f>
        <v>27.44</v>
      </c>
      <c r="I21473">
        <f>rawdata!I21610</f>
        <v>1</v>
      </c>
      <c r="J21473" s="3">
        <f t="shared" si="1005"/>
        <v>36.599999999999994</v>
      </c>
      <c r="K21473" s="3">
        <f t="shared" si="1006"/>
        <v>10.043039999999998</v>
      </c>
      <c r="L21473">
        <f t="shared" si="1007"/>
        <v>1996</v>
      </c>
    </row>
    <row r="21474" spans="1:12" x14ac:dyDescent="0.25">
      <c r="A21474">
        <f>rawdata!A21611</f>
        <v>2</v>
      </c>
      <c r="B21474">
        <f>rawdata!B21611</f>
        <v>4400000527</v>
      </c>
      <c r="C21474">
        <f>rawdata!C21611</f>
        <v>370</v>
      </c>
      <c r="D21474">
        <f>rawdata!D21611</f>
        <v>8</v>
      </c>
      <c r="E21474">
        <f>rawdata!E21611</f>
        <v>1</v>
      </c>
      <c r="F21474">
        <f>rawdata!F21611</f>
        <v>3.29</v>
      </c>
      <c r="G21474">
        <f>rawdata!G21611</f>
        <v>0</v>
      </c>
      <c r="H21474">
        <f>rawdata!H21611</f>
        <v>28.23</v>
      </c>
      <c r="I21474">
        <f>rawdata!I21611</f>
        <v>1</v>
      </c>
      <c r="J21474" s="3">
        <f t="shared" si="1005"/>
        <v>26.32</v>
      </c>
      <c r="K21474" s="3">
        <f t="shared" si="1006"/>
        <v>7.4301360000000001</v>
      </c>
      <c r="L21474">
        <f t="shared" si="1007"/>
        <v>1996</v>
      </c>
    </row>
    <row r="21475" spans="1:12" x14ac:dyDescent="0.25">
      <c r="A21475">
        <f>rawdata!A21612</f>
        <v>2</v>
      </c>
      <c r="B21475">
        <f>rawdata!B21612</f>
        <v>4400000551</v>
      </c>
      <c r="C21475">
        <f>rawdata!C21612</f>
        <v>370</v>
      </c>
      <c r="D21475">
        <f>rawdata!D21612</f>
        <v>31</v>
      </c>
      <c r="E21475">
        <f>rawdata!E21612</f>
        <v>1</v>
      </c>
      <c r="F21475">
        <f>rawdata!F21612</f>
        <v>3.29</v>
      </c>
      <c r="G21475">
        <f>rawdata!G21612</f>
        <v>0</v>
      </c>
      <c r="H21475">
        <f>rawdata!H21612</f>
        <v>33.4</v>
      </c>
      <c r="I21475">
        <f>rawdata!I21612</f>
        <v>1</v>
      </c>
      <c r="J21475" s="3">
        <f t="shared" si="1005"/>
        <v>101.99</v>
      </c>
      <c r="K21475" s="3">
        <f t="shared" si="1006"/>
        <v>34.064659999999996</v>
      </c>
      <c r="L21475">
        <f t="shared" si="1007"/>
        <v>1996</v>
      </c>
    </row>
    <row r="21476" spans="1:12" x14ac:dyDescent="0.25">
      <c r="A21476">
        <f>rawdata!A21613</f>
        <v>2</v>
      </c>
      <c r="B21476">
        <f>rawdata!B21613</f>
        <v>4400000655</v>
      </c>
      <c r="C21476">
        <f>rawdata!C21613</f>
        <v>370</v>
      </c>
      <c r="D21476">
        <f>rawdata!D21613</f>
        <v>12</v>
      </c>
      <c r="E21476">
        <f>rawdata!E21613</f>
        <v>1</v>
      </c>
      <c r="F21476">
        <f>rawdata!F21613</f>
        <v>3.49</v>
      </c>
      <c r="G21476">
        <f>rawdata!G21613</f>
        <v>0</v>
      </c>
      <c r="H21476">
        <f>rawdata!H21613</f>
        <v>29.61</v>
      </c>
      <c r="I21476">
        <f>rawdata!I21613</f>
        <v>1</v>
      </c>
      <c r="J21476" s="3">
        <f t="shared" si="1005"/>
        <v>41.88</v>
      </c>
      <c r="K21476" s="3">
        <f t="shared" si="1006"/>
        <v>12.400668000000001</v>
      </c>
      <c r="L21476">
        <f t="shared" si="1007"/>
        <v>1996</v>
      </c>
    </row>
    <row r="21477" spans="1:12" x14ac:dyDescent="0.25">
      <c r="A21477">
        <f>rawdata!A21614</f>
        <v>2</v>
      </c>
      <c r="B21477">
        <f>rawdata!B21614</f>
        <v>4400000720</v>
      </c>
      <c r="C21477">
        <f>rawdata!C21614</f>
        <v>370</v>
      </c>
      <c r="D21477">
        <f>rawdata!D21614</f>
        <v>21</v>
      </c>
      <c r="E21477">
        <f>rawdata!E21614</f>
        <v>1</v>
      </c>
      <c r="F21477">
        <f>rawdata!F21614</f>
        <v>3.49</v>
      </c>
      <c r="G21477">
        <f>rawdata!G21614</f>
        <v>0</v>
      </c>
      <c r="H21477">
        <f>rawdata!H21614</f>
        <v>29.44</v>
      </c>
      <c r="I21477">
        <f>rawdata!I21614</f>
        <v>1</v>
      </c>
      <c r="J21477" s="3">
        <f t="shared" si="1005"/>
        <v>73.290000000000006</v>
      </c>
      <c r="K21477" s="3">
        <f t="shared" si="1006"/>
        <v>21.576576000000003</v>
      </c>
      <c r="L21477">
        <f t="shared" si="1007"/>
        <v>1996</v>
      </c>
    </row>
    <row r="21478" spans="1:12" x14ac:dyDescent="0.25">
      <c r="A21478">
        <f>rawdata!A21615</f>
        <v>2</v>
      </c>
      <c r="B21478">
        <f>rawdata!B21615</f>
        <v>4400003721</v>
      </c>
      <c r="C21478">
        <f>rawdata!C21615</f>
        <v>370</v>
      </c>
      <c r="D21478">
        <f>rawdata!D21615</f>
        <v>8</v>
      </c>
      <c r="E21478">
        <f>rawdata!E21615</f>
        <v>1</v>
      </c>
      <c r="F21478">
        <f>rawdata!F21615</f>
        <v>2.79</v>
      </c>
      <c r="G21478">
        <f>rawdata!G21615</f>
        <v>0</v>
      </c>
      <c r="H21478">
        <f>rawdata!H21615</f>
        <v>25.98</v>
      </c>
      <c r="I21478">
        <f>rawdata!I21615</f>
        <v>1</v>
      </c>
      <c r="J21478" s="3">
        <f t="shared" si="1005"/>
        <v>22.32</v>
      </c>
      <c r="K21478" s="3">
        <f t="shared" si="1006"/>
        <v>5.7987359999999999</v>
      </c>
      <c r="L21478">
        <f t="shared" si="1007"/>
        <v>1996</v>
      </c>
    </row>
    <row r="21479" spans="1:12" x14ac:dyDescent="0.25">
      <c r="A21479">
        <f>rawdata!A21616</f>
        <v>2</v>
      </c>
      <c r="B21479">
        <f>rawdata!B21616</f>
        <v>4400003732</v>
      </c>
      <c r="C21479">
        <f>rawdata!C21616</f>
        <v>370</v>
      </c>
      <c r="D21479">
        <f>rawdata!D21616</f>
        <v>5</v>
      </c>
      <c r="E21479">
        <f>rawdata!E21616</f>
        <v>1</v>
      </c>
      <c r="F21479">
        <f>rawdata!F21616</f>
        <v>3.29</v>
      </c>
      <c r="G21479">
        <f>rawdata!G21616</f>
        <v>0</v>
      </c>
      <c r="H21479">
        <f>rawdata!H21616</f>
        <v>33.4</v>
      </c>
      <c r="I21479">
        <f>rawdata!I21616</f>
        <v>1</v>
      </c>
      <c r="J21479" s="3">
        <f t="shared" si="1005"/>
        <v>16.45</v>
      </c>
      <c r="K21479" s="3">
        <f t="shared" si="1006"/>
        <v>5.4942999999999991</v>
      </c>
      <c r="L21479">
        <f t="shared" si="1007"/>
        <v>1996</v>
      </c>
    </row>
    <row r="21480" spans="1:12" x14ac:dyDescent="0.25">
      <c r="A21480">
        <f>rawdata!A21617</f>
        <v>2</v>
      </c>
      <c r="B21480">
        <f>rawdata!B21617</f>
        <v>4400004713</v>
      </c>
      <c r="C21480">
        <f>rawdata!C21617</f>
        <v>370</v>
      </c>
      <c r="D21480">
        <f>rawdata!D21617</f>
        <v>7</v>
      </c>
      <c r="E21480">
        <f>rawdata!E21617</f>
        <v>1</v>
      </c>
      <c r="F21480">
        <f>rawdata!F21617</f>
        <v>3.29</v>
      </c>
      <c r="G21480">
        <f>rawdata!G21617</f>
        <v>0</v>
      </c>
      <c r="H21480">
        <f>rawdata!H21617</f>
        <v>32.049999999999997</v>
      </c>
      <c r="I21480">
        <f>rawdata!I21617</f>
        <v>1</v>
      </c>
      <c r="J21480" s="3">
        <f t="shared" si="1005"/>
        <v>23.03</v>
      </c>
      <c r="K21480" s="3">
        <f t="shared" si="1006"/>
        <v>7.3811149999999994</v>
      </c>
      <c r="L21480">
        <f t="shared" si="1007"/>
        <v>1996</v>
      </c>
    </row>
    <row r="21481" spans="1:12" x14ac:dyDescent="0.25">
      <c r="A21481">
        <f>rawdata!A21618</f>
        <v>2</v>
      </c>
      <c r="B21481">
        <f>rawdata!B21618</f>
        <v>4400004898</v>
      </c>
      <c r="C21481">
        <f>rawdata!C21618</f>
        <v>370</v>
      </c>
      <c r="D21481">
        <f>rawdata!D21618</f>
        <v>6</v>
      </c>
      <c r="E21481">
        <f>rawdata!E21618</f>
        <v>1</v>
      </c>
      <c r="F21481">
        <f>rawdata!F21618</f>
        <v>3.29</v>
      </c>
      <c r="G21481">
        <f>rawdata!G21618</f>
        <v>0</v>
      </c>
      <c r="H21481">
        <f>rawdata!H21618</f>
        <v>33.4</v>
      </c>
      <c r="I21481">
        <f>rawdata!I21618</f>
        <v>1</v>
      </c>
      <c r="J21481" s="3">
        <f t="shared" si="1005"/>
        <v>19.740000000000002</v>
      </c>
      <c r="K21481" s="3">
        <f t="shared" si="1006"/>
        <v>6.5931600000000001</v>
      </c>
      <c r="L21481">
        <f t="shared" si="1007"/>
        <v>1996</v>
      </c>
    </row>
    <row r="21482" spans="1:12" x14ac:dyDescent="0.25">
      <c r="A21482">
        <f>rawdata!A21619</f>
        <v>2</v>
      </c>
      <c r="B21482">
        <f>rawdata!B21619</f>
        <v>7974600016</v>
      </c>
      <c r="C21482">
        <f>rawdata!C21619</f>
        <v>370</v>
      </c>
      <c r="D21482">
        <f>rawdata!D21619</f>
        <v>14</v>
      </c>
      <c r="E21482">
        <f>rawdata!E21619</f>
        <v>1</v>
      </c>
      <c r="F21482">
        <f>rawdata!F21619</f>
        <v>2.09</v>
      </c>
      <c r="G21482">
        <f>rawdata!G21619</f>
        <v>0</v>
      </c>
      <c r="H21482">
        <f>rawdata!H21619</f>
        <v>33.82</v>
      </c>
      <c r="I21482">
        <f>rawdata!I21619</f>
        <v>1</v>
      </c>
      <c r="J21482" s="3">
        <f t="shared" si="1005"/>
        <v>29.259999999999998</v>
      </c>
      <c r="K21482" s="3">
        <f t="shared" si="1006"/>
        <v>9.8957319999999989</v>
      </c>
      <c r="L21482">
        <f t="shared" si="1007"/>
        <v>1996</v>
      </c>
    </row>
    <row r="21483" spans="1:12" x14ac:dyDescent="0.25">
      <c r="A21483">
        <f>rawdata!A21620</f>
        <v>12</v>
      </c>
      <c r="B21483">
        <f>rawdata!B21620</f>
        <v>1470001100</v>
      </c>
      <c r="C21483">
        <f>rawdata!C21620</f>
        <v>370</v>
      </c>
      <c r="D21483">
        <f>rawdata!D21620</f>
        <v>11</v>
      </c>
      <c r="E21483">
        <f>rawdata!E21620</f>
        <v>1</v>
      </c>
      <c r="F21483">
        <f>rawdata!F21620</f>
        <v>1.89</v>
      </c>
      <c r="G21483">
        <f>rawdata!G21620</f>
        <v>0</v>
      </c>
      <c r="H21483">
        <f>rawdata!H21620</f>
        <v>26.03</v>
      </c>
      <c r="I21483">
        <f>rawdata!I21620</f>
        <v>1</v>
      </c>
      <c r="J21483" s="3">
        <f t="shared" si="1005"/>
        <v>20.79</v>
      </c>
      <c r="K21483" s="3">
        <f t="shared" si="1006"/>
        <v>5.4116369999999998</v>
      </c>
      <c r="L21483">
        <f t="shared" si="1007"/>
        <v>1996</v>
      </c>
    </row>
    <row r="21484" spans="1:12" x14ac:dyDescent="0.25">
      <c r="A21484">
        <f>rawdata!A21621</f>
        <v>12</v>
      </c>
      <c r="B21484">
        <f>rawdata!B21621</f>
        <v>1470001110</v>
      </c>
      <c r="C21484">
        <f>rawdata!C21621</f>
        <v>370</v>
      </c>
      <c r="D21484">
        <f>rawdata!D21621</f>
        <v>9</v>
      </c>
      <c r="E21484">
        <f>rawdata!E21621</f>
        <v>1</v>
      </c>
      <c r="F21484">
        <f>rawdata!F21621</f>
        <v>2.95</v>
      </c>
      <c r="G21484">
        <f>rawdata!G21621</f>
        <v>0</v>
      </c>
      <c r="H21484">
        <f>rawdata!H21621</f>
        <v>30</v>
      </c>
      <c r="I21484">
        <f>rawdata!I21621</f>
        <v>1</v>
      </c>
      <c r="J21484" s="3">
        <f t="shared" si="1005"/>
        <v>26.55</v>
      </c>
      <c r="K21484" s="3">
        <f t="shared" si="1006"/>
        <v>7.9649999999999999</v>
      </c>
      <c r="L21484">
        <f t="shared" si="1007"/>
        <v>1996</v>
      </c>
    </row>
    <row r="21485" spans="1:12" x14ac:dyDescent="0.25">
      <c r="A21485">
        <f>rawdata!A21622</f>
        <v>12</v>
      </c>
      <c r="B21485">
        <f>rawdata!B21622</f>
        <v>3010016584</v>
      </c>
      <c r="C21485">
        <f>rawdata!C21622</f>
        <v>370</v>
      </c>
      <c r="D21485">
        <f>rawdata!D21622</f>
        <v>4</v>
      </c>
      <c r="E21485">
        <f>rawdata!E21622</f>
        <v>1</v>
      </c>
      <c r="F21485">
        <f>rawdata!F21622</f>
        <v>3.19</v>
      </c>
      <c r="G21485">
        <f>rawdata!G21622</f>
        <v>0</v>
      </c>
      <c r="H21485">
        <f>rawdata!H21622</f>
        <v>46.7</v>
      </c>
      <c r="I21485">
        <f>rawdata!I21622</f>
        <v>1</v>
      </c>
      <c r="J21485" s="3">
        <f t="shared" si="1005"/>
        <v>12.76</v>
      </c>
      <c r="K21485" s="3">
        <f t="shared" si="1006"/>
        <v>5.9589200000000009</v>
      </c>
      <c r="L21485">
        <f t="shared" si="1007"/>
        <v>1996</v>
      </c>
    </row>
    <row r="21486" spans="1:12" x14ac:dyDescent="0.25">
      <c r="A21486">
        <f>rawdata!A21623</f>
        <v>12</v>
      </c>
      <c r="B21486">
        <f>rawdata!B21623</f>
        <v>3010021196</v>
      </c>
      <c r="C21486">
        <f>rawdata!C21623</f>
        <v>370</v>
      </c>
      <c r="D21486">
        <f>rawdata!D21623</f>
        <v>4</v>
      </c>
      <c r="E21486">
        <f>rawdata!E21623</f>
        <v>1</v>
      </c>
      <c r="F21486">
        <f>rawdata!F21623</f>
        <v>3.29</v>
      </c>
      <c r="G21486">
        <f>rawdata!G21623</f>
        <v>0</v>
      </c>
      <c r="H21486">
        <f>rawdata!H21623</f>
        <v>28.26</v>
      </c>
      <c r="I21486">
        <f>rawdata!I21623</f>
        <v>1</v>
      </c>
      <c r="J21486" s="3">
        <f t="shared" si="1005"/>
        <v>13.16</v>
      </c>
      <c r="K21486" s="3">
        <f t="shared" si="1006"/>
        <v>3.7190160000000003</v>
      </c>
      <c r="L21486">
        <f t="shared" si="1007"/>
        <v>1996</v>
      </c>
    </row>
    <row r="21487" spans="1:12" x14ac:dyDescent="0.25">
      <c r="A21487">
        <f>rawdata!A21624</f>
        <v>12</v>
      </c>
      <c r="B21487">
        <f>rawdata!B21624</f>
        <v>3828112263</v>
      </c>
      <c r="C21487">
        <f>rawdata!C21624</f>
        <v>370</v>
      </c>
      <c r="D21487">
        <f>rawdata!D21624</f>
        <v>21</v>
      </c>
      <c r="E21487">
        <f>rawdata!E21624</f>
        <v>1</v>
      </c>
      <c r="F21487">
        <f>rawdata!F21624</f>
        <v>1.0900000000000001</v>
      </c>
      <c r="G21487">
        <f>rawdata!G21624</f>
        <v>0</v>
      </c>
      <c r="H21487">
        <f>rawdata!H21624</f>
        <v>36.4</v>
      </c>
      <c r="I21487">
        <f>rawdata!I21624</f>
        <v>1</v>
      </c>
      <c r="J21487" s="3">
        <f t="shared" si="1005"/>
        <v>22.89</v>
      </c>
      <c r="K21487" s="3">
        <f t="shared" si="1006"/>
        <v>8.3319600000000005</v>
      </c>
      <c r="L21487">
        <f t="shared" si="1007"/>
        <v>1996</v>
      </c>
    </row>
    <row r="21488" spans="1:12" x14ac:dyDescent="0.25">
      <c r="A21488">
        <f>rawdata!A21625</f>
        <v>12</v>
      </c>
      <c r="B21488">
        <f>rawdata!B21625</f>
        <v>3828112267</v>
      </c>
      <c r="C21488">
        <f>rawdata!C21625</f>
        <v>370</v>
      </c>
      <c r="D21488">
        <f>rawdata!D21625</f>
        <v>33</v>
      </c>
      <c r="E21488">
        <f>rawdata!E21625</f>
        <v>1</v>
      </c>
      <c r="F21488">
        <f>rawdata!F21625</f>
        <v>1.0900000000000001</v>
      </c>
      <c r="G21488">
        <f>rawdata!G21625</f>
        <v>0</v>
      </c>
      <c r="H21488">
        <f>rawdata!H21625</f>
        <v>36.65</v>
      </c>
      <c r="I21488">
        <f>rawdata!I21625</f>
        <v>1</v>
      </c>
      <c r="J21488" s="3">
        <f t="shared" si="1005"/>
        <v>35.970000000000006</v>
      </c>
      <c r="K21488" s="3">
        <f t="shared" si="1006"/>
        <v>13.183005000000001</v>
      </c>
      <c r="L21488">
        <f t="shared" si="1007"/>
        <v>1996</v>
      </c>
    </row>
    <row r="21489" spans="1:12" x14ac:dyDescent="0.25">
      <c r="A21489">
        <f>rawdata!A21626</f>
        <v>12</v>
      </c>
      <c r="B21489">
        <f>rawdata!B21626</f>
        <v>3828112271</v>
      </c>
      <c r="C21489">
        <f>rawdata!C21626</f>
        <v>370</v>
      </c>
      <c r="D21489">
        <f>rawdata!D21626</f>
        <v>23</v>
      </c>
      <c r="E21489">
        <f>rawdata!E21626</f>
        <v>1</v>
      </c>
      <c r="F21489">
        <f>rawdata!F21626</f>
        <v>1.0900000000000001</v>
      </c>
      <c r="G21489">
        <f>rawdata!G21626</f>
        <v>0</v>
      </c>
      <c r="H21489">
        <f>rawdata!H21626</f>
        <v>36.979999999999997</v>
      </c>
      <c r="I21489">
        <f>rawdata!I21626</f>
        <v>1</v>
      </c>
      <c r="J21489" s="3">
        <f t="shared" si="1005"/>
        <v>25.07</v>
      </c>
      <c r="K21489" s="3">
        <f t="shared" si="1006"/>
        <v>9.2708859999999991</v>
      </c>
      <c r="L21489">
        <f t="shared" si="1007"/>
        <v>1996</v>
      </c>
    </row>
    <row r="21490" spans="1:12" x14ac:dyDescent="0.25">
      <c r="A21490">
        <f>rawdata!A21627</f>
        <v>12</v>
      </c>
      <c r="B21490">
        <f>rawdata!B21627</f>
        <v>3828112277</v>
      </c>
      <c r="C21490">
        <f>rawdata!C21627</f>
        <v>370</v>
      </c>
      <c r="D21490">
        <f>rawdata!D21627</f>
        <v>12</v>
      </c>
      <c r="E21490">
        <f>rawdata!E21627</f>
        <v>1</v>
      </c>
      <c r="F21490">
        <f>rawdata!F21627</f>
        <v>1.99</v>
      </c>
      <c r="G21490">
        <f>rawdata!G21627</f>
        <v>0</v>
      </c>
      <c r="H21490">
        <f>rawdata!H21627</f>
        <v>56.98</v>
      </c>
      <c r="I21490">
        <f>rawdata!I21627</f>
        <v>1</v>
      </c>
      <c r="J21490" s="3">
        <f t="shared" si="1005"/>
        <v>23.88</v>
      </c>
      <c r="K21490" s="3">
        <f t="shared" si="1006"/>
        <v>13.606824</v>
      </c>
      <c r="L21490">
        <f t="shared" si="1007"/>
        <v>1996</v>
      </c>
    </row>
    <row r="21491" spans="1:12" x14ac:dyDescent="0.25">
      <c r="A21491">
        <f>rawdata!A21628</f>
        <v>12</v>
      </c>
      <c r="B21491">
        <f>rawdata!B21628</f>
        <v>3828112289</v>
      </c>
      <c r="C21491">
        <f>rawdata!C21628</f>
        <v>370</v>
      </c>
      <c r="D21491">
        <f>rawdata!D21628</f>
        <v>0</v>
      </c>
      <c r="E21491">
        <f>rawdata!E21628</f>
        <v>1</v>
      </c>
      <c r="F21491">
        <f>rawdata!F21628</f>
        <v>0</v>
      </c>
      <c r="G21491">
        <f>rawdata!G21628</f>
        <v>0</v>
      </c>
      <c r="H21491">
        <f>rawdata!H21628</f>
        <v>0</v>
      </c>
      <c r="I21491">
        <f>rawdata!I21628</f>
        <v>1</v>
      </c>
      <c r="J21491" s="3">
        <f t="shared" si="1005"/>
        <v>0</v>
      </c>
      <c r="K21491" s="3">
        <f t="shared" si="1006"/>
        <v>0</v>
      </c>
      <c r="L21491">
        <f t="shared" si="1007"/>
        <v>1996</v>
      </c>
    </row>
    <row r="21492" spans="1:12" x14ac:dyDescent="0.25">
      <c r="A21492">
        <f>rawdata!A21629</f>
        <v>12</v>
      </c>
      <c r="B21492">
        <f>rawdata!B21629</f>
        <v>3828112409</v>
      </c>
      <c r="C21492">
        <f>rawdata!C21629</f>
        <v>370</v>
      </c>
      <c r="D21492">
        <f>rawdata!D21629</f>
        <v>30</v>
      </c>
      <c r="E21492">
        <f>rawdata!E21629</f>
        <v>1</v>
      </c>
      <c r="F21492">
        <f>rawdata!F21629</f>
        <v>1.0900000000000001</v>
      </c>
      <c r="G21492">
        <f>rawdata!G21629</f>
        <v>0</v>
      </c>
      <c r="H21492">
        <f>rawdata!H21629</f>
        <v>34.67</v>
      </c>
      <c r="I21492">
        <f>rawdata!I21629</f>
        <v>1</v>
      </c>
      <c r="J21492" s="3">
        <f t="shared" si="1005"/>
        <v>32.700000000000003</v>
      </c>
      <c r="K21492" s="3">
        <f t="shared" si="1006"/>
        <v>11.33709</v>
      </c>
      <c r="L21492">
        <f t="shared" si="1007"/>
        <v>1996</v>
      </c>
    </row>
    <row r="21493" spans="1:12" x14ac:dyDescent="0.25">
      <c r="A21493">
        <f>rawdata!A21630</f>
        <v>12</v>
      </c>
      <c r="B21493">
        <f>rawdata!B21630</f>
        <v>4400000516</v>
      </c>
      <c r="C21493">
        <f>rawdata!C21630</f>
        <v>370</v>
      </c>
      <c r="D21493">
        <f>rawdata!D21630</f>
        <v>7</v>
      </c>
      <c r="E21493">
        <f>rawdata!E21630</f>
        <v>1</v>
      </c>
      <c r="F21493">
        <f>rawdata!F21630</f>
        <v>3.05</v>
      </c>
      <c r="G21493">
        <f>rawdata!G21630</f>
        <v>0</v>
      </c>
      <c r="H21493">
        <f>rawdata!H21630</f>
        <v>27.44</v>
      </c>
      <c r="I21493">
        <f>rawdata!I21630</f>
        <v>1</v>
      </c>
      <c r="J21493" s="3">
        <f t="shared" si="1005"/>
        <v>21.349999999999998</v>
      </c>
      <c r="K21493" s="3">
        <f t="shared" si="1006"/>
        <v>5.858439999999999</v>
      </c>
      <c r="L21493">
        <f t="shared" si="1007"/>
        <v>1996</v>
      </c>
    </row>
    <row r="21494" spans="1:12" x14ac:dyDescent="0.25">
      <c r="A21494">
        <f>rawdata!A21631</f>
        <v>12</v>
      </c>
      <c r="B21494">
        <f>rawdata!B21631</f>
        <v>4400000527</v>
      </c>
      <c r="C21494">
        <f>rawdata!C21631</f>
        <v>370</v>
      </c>
      <c r="D21494">
        <f>rawdata!D21631</f>
        <v>15</v>
      </c>
      <c r="E21494">
        <f>rawdata!E21631</f>
        <v>1</v>
      </c>
      <c r="F21494">
        <f>rawdata!F21631</f>
        <v>3.29</v>
      </c>
      <c r="G21494">
        <f>rawdata!G21631</f>
        <v>0</v>
      </c>
      <c r="H21494">
        <f>rawdata!H21631</f>
        <v>30.02</v>
      </c>
      <c r="I21494">
        <f>rawdata!I21631</f>
        <v>1</v>
      </c>
      <c r="J21494" s="3">
        <f t="shared" si="1005"/>
        <v>49.35</v>
      </c>
      <c r="K21494" s="3">
        <f t="shared" si="1006"/>
        <v>14.814870000000001</v>
      </c>
      <c r="L21494">
        <f t="shared" si="1007"/>
        <v>1996</v>
      </c>
    </row>
    <row r="21495" spans="1:12" x14ac:dyDescent="0.25">
      <c r="A21495">
        <f>rawdata!A21632</f>
        <v>12</v>
      </c>
      <c r="B21495">
        <f>rawdata!B21632</f>
        <v>4400000551</v>
      </c>
      <c r="C21495">
        <f>rawdata!C21632</f>
        <v>370</v>
      </c>
      <c r="D21495">
        <f>rawdata!D21632</f>
        <v>42</v>
      </c>
      <c r="E21495">
        <f>rawdata!E21632</f>
        <v>1</v>
      </c>
      <c r="F21495">
        <f>rawdata!F21632</f>
        <v>3.23</v>
      </c>
      <c r="G21495">
        <f>rawdata!G21632</f>
        <v>0</v>
      </c>
      <c r="H21495">
        <f>rawdata!H21632</f>
        <v>32.24</v>
      </c>
      <c r="I21495">
        <f>rawdata!I21632</f>
        <v>1</v>
      </c>
      <c r="J21495" s="3">
        <f t="shared" si="1005"/>
        <v>135.66</v>
      </c>
      <c r="K21495" s="3">
        <f t="shared" si="1006"/>
        <v>43.736784</v>
      </c>
      <c r="L21495">
        <f t="shared" si="1007"/>
        <v>1996</v>
      </c>
    </row>
    <row r="21496" spans="1:12" x14ac:dyDescent="0.25">
      <c r="A21496">
        <f>rawdata!A21633</f>
        <v>12</v>
      </c>
      <c r="B21496">
        <f>rawdata!B21633</f>
        <v>4400000655</v>
      </c>
      <c r="C21496">
        <f>rawdata!C21633</f>
        <v>370</v>
      </c>
      <c r="D21496">
        <f>rawdata!D21633</f>
        <v>6</v>
      </c>
      <c r="E21496">
        <f>rawdata!E21633</f>
        <v>1</v>
      </c>
      <c r="F21496">
        <f>rawdata!F21633</f>
        <v>3.49</v>
      </c>
      <c r="G21496">
        <f>rawdata!G21633</f>
        <v>0</v>
      </c>
      <c r="H21496">
        <f>rawdata!H21633</f>
        <v>25.98</v>
      </c>
      <c r="I21496">
        <f>rawdata!I21633</f>
        <v>1</v>
      </c>
      <c r="J21496" s="3">
        <f t="shared" si="1005"/>
        <v>20.94</v>
      </c>
      <c r="K21496" s="3">
        <f t="shared" si="1006"/>
        <v>5.4402119999999998</v>
      </c>
      <c r="L21496">
        <f t="shared" si="1007"/>
        <v>1996</v>
      </c>
    </row>
    <row r="21497" spans="1:12" x14ac:dyDescent="0.25">
      <c r="A21497">
        <f>rawdata!A21634</f>
        <v>12</v>
      </c>
      <c r="B21497">
        <f>rawdata!B21634</f>
        <v>4400000720</v>
      </c>
      <c r="C21497">
        <f>rawdata!C21634</f>
        <v>370</v>
      </c>
      <c r="D21497">
        <f>rawdata!D21634</f>
        <v>17</v>
      </c>
      <c r="E21497">
        <f>rawdata!E21634</f>
        <v>1</v>
      </c>
      <c r="F21497">
        <f>rawdata!F21634</f>
        <v>3.49</v>
      </c>
      <c r="G21497">
        <f>rawdata!G21634</f>
        <v>0</v>
      </c>
      <c r="H21497">
        <f>rawdata!H21634</f>
        <v>28.97</v>
      </c>
      <c r="I21497">
        <f>rawdata!I21634</f>
        <v>1</v>
      </c>
      <c r="J21497" s="3">
        <f t="shared" si="1005"/>
        <v>59.330000000000005</v>
      </c>
      <c r="K21497" s="3">
        <f t="shared" si="1006"/>
        <v>17.187901</v>
      </c>
      <c r="L21497">
        <f t="shared" si="1007"/>
        <v>1996</v>
      </c>
    </row>
    <row r="21498" spans="1:12" x14ac:dyDescent="0.25">
      <c r="A21498">
        <f>rawdata!A21635</f>
        <v>12</v>
      </c>
      <c r="B21498">
        <f>rawdata!B21635</f>
        <v>4400003721</v>
      </c>
      <c r="C21498">
        <f>rawdata!C21635</f>
        <v>370</v>
      </c>
      <c r="D21498">
        <f>rawdata!D21635</f>
        <v>16</v>
      </c>
      <c r="E21498">
        <f>rawdata!E21635</f>
        <v>1</v>
      </c>
      <c r="F21498">
        <f>rawdata!F21635</f>
        <v>2.79</v>
      </c>
      <c r="G21498">
        <f>rawdata!G21635</f>
        <v>0</v>
      </c>
      <c r="H21498">
        <f>rawdata!H21635</f>
        <v>25.98</v>
      </c>
      <c r="I21498">
        <f>rawdata!I21635</f>
        <v>1</v>
      </c>
      <c r="J21498" s="3">
        <f t="shared" si="1005"/>
        <v>44.64</v>
      </c>
      <c r="K21498" s="3">
        <f t="shared" si="1006"/>
        <v>11.597472</v>
      </c>
      <c r="L21498">
        <f t="shared" si="1007"/>
        <v>1996</v>
      </c>
    </row>
    <row r="21499" spans="1:12" x14ac:dyDescent="0.25">
      <c r="A21499">
        <f>rawdata!A21636</f>
        <v>12</v>
      </c>
      <c r="B21499">
        <f>rawdata!B21636</f>
        <v>4400003732</v>
      </c>
      <c r="C21499">
        <f>rawdata!C21636</f>
        <v>370</v>
      </c>
      <c r="D21499">
        <f>rawdata!D21636</f>
        <v>2</v>
      </c>
      <c r="E21499">
        <f>rawdata!E21636</f>
        <v>1</v>
      </c>
      <c r="F21499">
        <f>rawdata!F21636</f>
        <v>3.29</v>
      </c>
      <c r="G21499">
        <f>rawdata!G21636</f>
        <v>0</v>
      </c>
      <c r="H21499">
        <f>rawdata!H21636</f>
        <v>33.4</v>
      </c>
      <c r="I21499">
        <f>rawdata!I21636</f>
        <v>1</v>
      </c>
      <c r="J21499" s="3">
        <f t="shared" si="1005"/>
        <v>6.58</v>
      </c>
      <c r="K21499" s="3">
        <f t="shared" si="1006"/>
        <v>2.1977199999999999</v>
      </c>
      <c r="L21499">
        <f t="shared" si="1007"/>
        <v>1996</v>
      </c>
    </row>
    <row r="21500" spans="1:12" x14ac:dyDescent="0.25">
      <c r="A21500">
        <f>rawdata!A21637</f>
        <v>12</v>
      </c>
      <c r="B21500">
        <f>rawdata!B21637</f>
        <v>4400004713</v>
      </c>
      <c r="C21500">
        <f>rawdata!C21637</f>
        <v>370</v>
      </c>
      <c r="D21500">
        <f>rawdata!D21637</f>
        <v>12</v>
      </c>
      <c r="E21500">
        <f>rawdata!E21637</f>
        <v>1</v>
      </c>
      <c r="F21500">
        <f>rawdata!F21637</f>
        <v>3.29</v>
      </c>
      <c r="G21500">
        <f>rawdata!G21637</f>
        <v>0</v>
      </c>
      <c r="H21500">
        <f>rawdata!H21637</f>
        <v>32.69</v>
      </c>
      <c r="I21500">
        <f>rawdata!I21637</f>
        <v>1</v>
      </c>
      <c r="J21500" s="3">
        <f t="shared" si="1005"/>
        <v>39.480000000000004</v>
      </c>
      <c r="K21500" s="3">
        <f t="shared" si="1006"/>
        <v>12.906012</v>
      </c>
      <c r="L21500">
        <f t="shared" si="1007"/>
        <v>1996</v>
      </c>
    </row>
    <row r="21501" spans="1:12" x14ac:dyDescent="0.25">
      <c r="A21501">
        <f>rawdata!A21638</f>
        <v>12</v>
      </c>
      <c r="B21501">
        <f>rawdata!B21638</f>
        <v>4400004898</v>
      </c>
      <c r="C21501">
        <f>rawdata!C21638</f>
        <v>370</v>
      </c>
      <c r="D21501">
        <f>rawdata!D21638</f>
        <v>5</v>
      </c>
      <c r="E21501">
        <f>rawdata!E21638</f>
        <v>1</v>
      </c>
      <c r="F21501">
        <f>rawdata!F21638</f>
        <v>3.13</v>
      </c>
      <c r="G21501">
        <f>rawdata!G21638</f>
        <v>0</v>
      </c>
      <c r="H21501">
        <f>rawdata!H21638</f>
        <v>30.04</v>
      </c>
      <c r="I21501">
        <f>rawdata!I21638</f>
        <v>1</v>
      </c>
      <c r="J21501" s="3">
        <f t="shared" si="1005"/>
        <v>15.649999999999999</v>
      </c>
      <c r="K21501" s="3">
        <f t="shared" si="1006"/>
        <v>4.7012599999999996</v>
      </c>
      <c r="L21501">
        <f t="shared" si="1007"/>
        <v>1996</v>
      </c>
    </row>
    <row r="21502" spans="1:12" x14ac:dyDescent="0.25">
      <c r="A21502">
        <f>rawdata!A21639</f>
        <v>12</v>
      </c>
      <c r="B21502">
        <f>rawdata!B21639</f>
        <v>7974600016</v>
      </c>
      <c r="C21502">
        <f>rawdata!C21639</f>
        <v>370</v>
      </c>
      <c r="D21502">
        <f>rawdata!D21639</f>
        <v>60</v>
      </c>
      <c r="E21502">
        <f>rawdata!E21639</f>
        <v>1</v>
      </c>
      <c r="F21502">
        <f>rawdata!F21639</f>
        <v>2.09</v>
      </c>
      <c r="G21502">
        <f>rawdata!G21639</f>
        <v>0</v>
      </c>
      <c r="H21502">
        <f>rawdata!H21639</f>
        <v>33.82</v>
      </c>
      <c r="I21502">
        <f>rawdata!I21639</f>
        <v>1</v>
      </c>
      <c r="J21502" s="3">
        <f t="shared" si="1005"/>
        <v>125.39999999999999</v>
      </c>
      <c r="K21502" s="3">
        <f t="shared" si="1006"/>
        <v>42.410279999999993</v>
      </c>
      <c r="L21502">
        <f t="shared" si="1007"/>
        <v>1996</v>
      </c>
    </row>
    <row r="21503" spans="1:12" x14ac:dyDescent="0.25">
      <c r="A21503">
        <f>rawdata!A21640</f>
        <v>75</v>
      </c>
      <c r="B21503">
        <f>rawdata!B21640</f>
        <v>1470001100</v>
      </c>
      <c r="C21503">
        <f>rawdata!C21640</f>
        <v>370</v>
      </c>
      <c r="D21503">
        <f>rawdata!D21640</f>
        <v>17</v>
      </c>
      <c r="E21503">
        <f>rawdata!E21640</f>
        <v>1</v>
      </c>
      <c r="F21503">
        <f>rawdata!F21640</f>
        <v>1.89</v>
      </c>
      <c r="G21503">
        <f>rawdata!G21640</f>
        <v>0</v>
      </c>
      <c r="H21503">
        <f>rawdata!H21640</f>
        <v>26.03</v>
      </c>
      <c r="I21503">
        <f>rawdata!I21640</f>
        <v>1</v>
      </c>
      <c r="J21503" s="3">
        <f t="shared" si="1005"/>
        <v>32.129999999999995</v>
      </c>
      <c r="K21503" s="3">
        <f t="shared" si="1006"/>
        <v>8.3634389999999996</v>
      </c>
      <c r="L21503">
        <f t="shared" si="1007"/>
        <v>1996</v>
      </c>
    </row>
    <row r="21504" spans="1:12" x14ac:dyDescent="0.25">
      <c r="A21504">
        <f>rawdata!A21641</f>
        <v>75</v>
      </c>
      <c r="B21504">
        <f>rawdata!B21641</f>
        <v>1470001110</v>
      </c>
      <c r="C21504">
        <f>rawdata!C21641</f>
        <v>370</v>
      </c>
      <c r="D21504">
        <f>rawdata!D21641</f>
        <v>4</v>
      </c>
      <c r="E21504">
        <f>rawdata!E21641</f>
        <v>1</v>
      </c>
      <c r="F21504">
        <f>rawdata!F21641</f>
        <v>2.95</v>
      </c>
      <c r="G21504">
        <f>rawdata!G21641</f>
        <v>0</v>
      </c>
      <c r="H21504">
        <f>rawdata!H21641</f>
        <v>30</v>
      </c>
      <c r="I21504">
        <f>rawdata!I21641</f>
        <v>1</v>
      </c>
      <c r="J21504" s="3">
        <f t="shared" si="1005"/>
        <v>11.8</v>
      </c>
      <c r="K21504" s="3">
        <f t="shared" si="1006"/>
        <v>3.54</v>
      </c>
      <c r="L21504">
        <f t="shared" si="1007"/>
        <v>1996</v>
      </c>
    </row>
    <row r="21505" spans="1:12" x14ac:dyDescent="0.25">
      <c r="A21505">
        <f>rawdata!A21642</f>
        <v>75</v>
      </c>
      <c r="B21505">
        <f>rawdata!B21642</f>
        <v>3010016584</v>
      </c>
      <c r="C21505">
        <f>rawdata!C21642</f>
        <v>370</v>
      </c>
      <c r="D21505">
        <f>rawdata!D21642</f>
        <v>12</v>
      </c>
      <c r="E21505">
        <f>rawdata!E21642</f>
        <v>1</v>
      </c>
      <c r="F21505">
        <f>rawdata!F21642</f>
        <v>2.96</v>
      </c>
      <c r="G21505">
        <f>rawdata!G21642</f>
        <v>0</v>
      </c>
      <c r="H21505">
        <f>rawdata!H21642</f>
        <v>36.99</v>
      </c>
      <c r="I21505">
        <f>rawdata!I21642</f>
        <v>1</v>
      </c>
      <c r="J21505" s="3">
        <f t="shared" si="1005"/>
        <v>35.519999999999996</v>
      </c>
      <c r="K21505" s="3">
        <f t="shared" si="1006"/>
        <v>13.138847999999998</v>
      </c>
      <c r="L21505">
        <f t="shared" si="1007"/>
        <v>1996</v>
      </c>
    </row>
    <row r="21506" spans="1:12" x14ac:dyDescent="0.25">
      <c r="A21506">
        <f>rawdata!A21643</f>
        <v>75</v>
      </c>
      <c r="B21506">
        <f>rawdata!B21643</f>
        <v>3010021196</v>
      </c>
      <c r="C21506">
        <f>rawdata!C21643</f>
        <v>370</v>
      </c>
      <c r="D21506">
        <f>rawdata!D21643</f>
        <v>3</v>
      </c>
      <c r="E21506">
        <f>rawdata!E21643</f>
        <v>1</v>
      </c>
      <c r="F21506">
        <f>rawdata!F21643</f>
        <v>3.29</v>
      </c>
      <c r="G21506">
        <f>rawdata!G21643</f>
        <v>0</v>
      </c>
      <c r="H21506">
        <f>rawdata!H21643</f>
        <v>28.26</v>
      </c>
      <c r="I21506">
        <f>rawdata!I21643</f>
        <v>1</v>
      </c>
      <c r="J21506" s="3">
        <f t="shared" ref="J21506:J21569" si="1008">D21506*F21506/E21506</f>
        <v>9.870000000000001</v>
      </c>
      <c r="K21506" s="3">
        <f t="shared" ref="K21506:K21569" si="1009">J21506*H21506/100</f>
        <v>2.7892620000000004</v>
      </c>
      <c r="L21506">
        <f t="shared" ref="L21506:L21569" si="1010">IF(C21506&lt;=172,1992,IF(C21506&lt;=225,1993,IF(C21506&lt;=277,1994,IF(C21506&lt;=329,1995,IF(C21506&lt;=381,1996,1997)))))</f>
        <v>1996</v>
      </c>
    </row>
    <row r="21507" spans="1:12" x14ac:dyDescent="0.25">
      <c r="A21507">
        <f>rawdata!A21644</f>
        <v>75</v>
      </c>
      <c r="B21507">
        <f>rawdata!B21644</f>
        <v>3828112263</v>
      </c>
      <c r="C21507">
        <f>rawdata!C21644</f>
        <v>370</v>
      </c>
      <c r="D21507">
        <f>rawdata!D21644</f>
        <v>11</v>
      </c>
      <c r="E21507">
        <f>rawdata!E21644</f>
        <v>1</v>
      </c>
      <c r="F21507">
        <f>rawdata!F21644</f>
        <v>1.0900000000000001</v>
      </c>
      <c r="G21507">
        <f>rawdata!G21644</f>
        <v>0</v>
      </c>
      <c r="H21507">
        <f>rawdata!H21644</f>
        <v>36.71</v>
      </c>
      <c r="I21507">
        <f>rawdata!I21644</f>
        <v>1</v>
      </c>
      <c r="J21507" s="3">
        <f t="shared" si="1008"/>
        <v>11.99</v>
      </c>
      <c r="K21507" s="3">
        <f t="shared" si="1009"/>
        <v>4.401529</v>
      </c>
      <c r="L21507">
        <f t="shared" si="1010"/>
        <v>1996</v>
      </c>
    </row>
    <row r="21508" spans="1:12" x14ac:dyDescent="0.25">
      <c r="A21508">
        <f>rawdata!A21645</f>
        <v>75</v>
      </c>
      <c r="B21508">
        <f>rawdata!B21645</f>
        <v>3828112267</v>
      </c>
      <c r="C21508">
        <f>rawdata!C21645</f>
        <v>370</v>
      </c>
      <c r="D21508">
        <f>rawdata!D21645</f>
        <v>13</v>
      </c>
      <c r="E21508">
        <f>rawdata!E21645</f>
        <v>1</v>
      </c>
      <c r="F21508">
        <f>rawdata!F21645</f>
        <v>1.0900000000000001</v>
      </c>
      <c r="G21508">
        <f>rawdata!G21645</f>
        <v>0</v>
      </c>
      <c r="H21508">
        <f>rawdata!H21645</f>
        <v>37.81</v>
      </c>
      <c r="I21508">
        <f>rawdata!I21645</f>
        <v>1</v>
      </c>
      <c r="J21508" s="3">
        <f t="shared" si="1008"/>
        <v>14.170000000000002</v>
      </c>
      <c r="K21508" s="3">
        <f t="shared" si="1009"/>
        <v>5.3576770000000007</v>
      </c>
      <c r="L21508">
        <f t="shared" si="1010"/>
        <v>1996</v>
      </c>
    </row>
    <row r="21509" spans="1:12" x14ac:dyDescent="0.25">
      <c r="A21509">
        <f>rawdata!A21646</f>
        <v>75</v>
      </c>
      <c r="B21509">
        <f>rawdata!B21646</f>
        <v>3828112271</v>
      </c>
      <c r="C21509">
        <f>rawdata!C21646</f>
        <v>370</v>
      </c>
      <c r="D21509">
        <f>rawdata!D21646</f>
        <v>18</v>
      </c>
      <c r="E21509">
        <f>rawdata!E21646</f>
        <v>1</v>
      </c>
      <c r="F21509">
        <f>rawdata!F21646</f>
        <v>1.0900000000000001</v>
      </c>
      <c r="G21509">
        <f>rawdata!G21646</f>
        <v>0</v>
      </c>
      <c r="H21509">
        <f>rawdata!H21646</f>
        <v>38.340000000000003</v>
      </c>
      <c r="I21509">
        <f>rawdata!I21646</f>
        <v>1</v>
      </c>
      <c r="J21509" s="3">
        <f t="shared" si="1008"/>
        <v>19.62</v>
      </c>
      <c r="K21509" s="3">
        <f t="shared" si="1009"/>
        <v>7.5223080000000015</v>
      </c>
      <c r="L21509">
        <f t="shared" si="1010"/>
        <v>1996</v>
      </c>
    </row>
    <row r="21510" spans="1:12" x14ac:dyDescent="0.25">
      <c r="A21510">
        <f>rawdata!A21647</f>
        <v>75</v>
      </c>
      <c r="B21510">
        <f>rawdata!B21647</f>
        <v>3828112277</v>
      </c>
      <c r="C21510">
        <f>rawdata!C21647</f>
        <v>370</v>
      </c>
      <c r="D21510">
        <f>rawdata!D21647</f>
        <v>14</v>
      </c>
      <c r="E21510">
        <f>rawdata!E21647</f>
        <v>1</v>
      </c>
      <c r="F21510">
        <f>rawdata!F21647</f>
        <v>1.99</v>
      </c>
      <c r="G21510">
        <f>rawdata!G21647</f>
        <v>0</v>
      </c>
      <c r="H21510">
        <f>rawdata!H21647</f>
        <v>55.77</v>
      </c>
      <c r="I21510">
        <f>rawdata!I21647</f>
        <v>1</v>
      </c>
      <c r="J21510" s="3">
        <f t="shared" si="1008"/>
        <v>27.86</v>
      </c>
      <c r="K21510" s="3">
        <f t="shared" si="1009"/>
        <v>15.537522000000001</v>
      </c>
      <c r="L21510">
        <f t="shared" si="1010"/>
        <v>1996</v>
      </c>
    </row>
    <row r="21511" spans="1:12" x14ac:dyDescent="0.25">
      <c r="A21511">
        <f>rawdata!A21648</f>
        <v>75</v>
      </c>
      <c r="B21511">
        <f>rawdata!B21648</f>
        <v>3828112289</v>
      </c>
      <c r="C21511">
        <f>rawdata!C21648</f>
        <v>370</v>
      </c>
      <c r="D21511">
        <f>rawdata!D21648</f>
        <v>0</v>
      </c>
      <c r="E21511">
        <f>rawdata!E21648</f>
        <v>1</v>
      </c>
      <c r="F21511">
        <f>rawdata!F21648</f>
        <v>0</v>
      </c>
      <c r="G21511">
        <f>rawdata!G21648</f>
        <v>0</v>
      </c>
      <c r="H21511">
        <f>rawdata!H21648</f>
        <v>0</v>
      </c>
      <c r="I21511">
        <f>rawdata!I21648</f>
        <v>1</v>
      </c>
      <c r="J21511" s="3">
        <f t="shared" si="1008"/>
        <v>0</v>
      </c>
      <c r="K21511" s="3">
        <f t="shared" si="1009"/>
        <v>0</v>
      </c>
      <c r="L21511">
        <f t="shared" si="1010"/>
        <v>1996</v>
      </c>
    </row>
    <row r="21512" spans="1:12" x14ac:dyDescent="0.25">
      <c r="A21512">
        <f>rawdata!A21649</f>
        <v>75</v>
      </c>
      <c r="B21512">
        <f>rawdata!B21649</f>
        <v>3828112409</v>
      </c>
      <c r="C21512">
        <f>rawdata!C21649</f>
        <v>370</v>
      </c>
      <c r="D21512">
        <f>rawdata!D21649</f>
        <v>16</v>
      </c>
      <c r="E21512">
        <f>rawdata!E21649</f>
        <v>1</v>
      </c>
      <c r="F21512">
        <f>rawdata!F21649</f>
        <v>1.0900000000000001</v>
      </c>
      <c r="G21512">
        <f>rawdata!G21649</f>
        <v>0</v>
      </c>
      <c r="H21512">
        <f>rawdata!H21649</f>
        <v>34.67</v>
      </c>
      <c r="I21512">
        <f>rawdata!I21649</f>
        <v>1</v>
      </c>
      <c r="J21512" s="3">
        <f t="shared" si="1008"/>
        <v>17.440000000000001</v>
      </c>
      <c r="K21512" s="3">
        <f t="shared" si="1009"/>
        <v>6.0464480000000007</v>
      </c>
      <c r="L21512">
        <f t="shared" si="1010"/>
        <v>1996</v>
      </c>
    </row>
    <row r="21513" spans="1:12" x14ac:dyDescent="0.25">
      <c r="A21513">
        <f>rawdata!A21650</f>
        <v>75</v>
      </c>
      <c r="B21513">
        <f>rawdata!B21650</f>
        <v>4400000516</v>
      </c>
      <c r="C21513">
        <f>rawdata!C21650</f>
        <v>370</v>
      </c>
      <c r="D21513">
        <f>rawdata!D21650</f>
        <v>9</v>
      </c>
      <c r="E21513">
        <f>rawdata!E21650</f>
        <v>1</v>
      </c>
      <c r="F21513">
        <f>rawdata!F21650</f>
        <v>3.05</v>
      </c>
      <c r="G21513">
        <f>rawdata!G21650</f>
        <v>0</v>
      </c>
      <c r="H21513">
        <f>rawdata!H21650</f>
        <v>27.44</v>
      </c>
      <c r="I21513">
        <f>rawdata!I21650</f>
        <v>1</v>
      </c>
      <c r="J21513" s="3">
        <f t="shared" si="1008"/>
        <v>27.45</v>
      </c>
      <c r="K21513" s="3">
        <f t="shared" si="1009"/>
        <v>7.532280000000001</v>
      </c>
      <c r="L21513">
        <f t="shared" si="1010"/>
        <v>1996</v>
      </c>
    </row>
    <row r="21514" spans="1:12" x14ac:dyDescent="0.25">
      <c r="A21514">
        <f>rawdata!A21651</f>
        <v>75</v>
      </c>
      <c r="B21514">
        <f>rawdata!B21651</f>
        <v>4400000527</v>
      </c>
      <c r="C21514">
        <f>rawdata!C21651</f>
        <v>370</v>
      </c>
      <c r="D21514">
        <f>rawdata!D21651</f>
        <v>11</v>
      </c>
      <c r="E21514">
        <f>rawdata!E21651</f>
        <v>1</v>
      </c>
      <c r="F21514">
        <f>rawdata!F21651</f>
        <v>3.29</v>
      </c>
      <c r="G21514">
        <f>rawdata!G21651</f>
        <v>0</v>
      </c>
      <c r="H21514">
        <f>rawdata!H21651</f>
        <v>30.66</v>
      </c>
      <c r="I21514">
        <f>rawdata!I21651</f>
        <v>1</v>
      </c>
      <c r="J21514" s="3">
        <f t="shared" si="1008"/>
        <v>36.19</v>
      </c>
      <c r="K21514" s="3">
        <f t="shared" si="1009"/>
        <v>11.095853999999999</v>
      </c>
      <c r="L21514">
        <f t="shared" si="1010"/>
        <v>1996</v>
      </c>
    </row>
    <row r="21515" spans="1:12" x14ac:dyDescent="0.25">
      <c r="A21515">
        <f>rawdata!A21652</f>
        <v>75</v>
      </c>
      <c r="B21515">
        <f>rawdata!B21652</f>
        <v>4400000551</v>
      </c>
      <c r="C21515">
        <f>rawdata!C21652</f>
        <v>370</v>
      </c>
      <c r="D21515">
        <f>rawdata!D21652</f>
        <v>26</v>
      </c>
      <c r="E21515">
        <f>rawdata!E21652</f>
        <v>1</v>
      </c>
      <c r="F21515">
        <f>rawdata!F21652</f>
        <v>3.29</v>
      </c>
      <c r="G21515">
        <f>rawdata!G21652</f>
        <v>0</v>
      </c>
      <c r="H21515">
        <f>rawdata!H21652</f>
        <v>33.4</v>
      </c>
      <c r="I21515">
        <f>rawdata!I21652</f>
        <v>1</v>
      </c>
      <c r="J21515" s="3">
        <f t="shared" si="1008"/>
        <v>85.54</v>
      </c>
      <c r="K21515" s="3">
        <f t="shared" si="1009"/>
        <v>28.570360000000001</v>
      </c>
      <c r="L21515">
        <f t="shared" si="1010"/>
        <v>1996</v>
      </c>
    </row>
    <row r="21516" spans="1:12" x14ac:dyDescent="0.25">
      <c r="A21516">
        <f>rawdata!A21653</f>
        <v>75</v>
      </c>
      <c r="B21516">
        <f>rawdata!B21653</f>
        <v>4400000655</v>
      </c>
      <c r="C21516">
        <f>rawdata!C21653</f>
        <v>370</v>
      </c>
      <c r="D21516">
        <f>rawdata!D21653</f>
        <v>2</v>
      </c>
      <c r="E21516">
        <f>rawdata!E21653</f>
        <v>1</v>
      </c>
      <c r="F21516">
        <f>rawdata!F21653</f>
        <v>3.49</v>
      </c>
      <c r="G21516">
        <f>rawdata!G21653</f>
        <v>0</v>
      </c>
      <c r="H21516">
        <f>rawdata!H21653</f>
        <v>25.98</v>
      </c>
      <c r="I21516">
        <f>rawdata!I21653</f>
        <v>1</v>
      </c>
      <c r="J21516" s="3">
        <f t="shared" si="1008"/>
        <v>6.98</v>
      </c>
      <c r="K21516" s="3">
        <f t="shared" si="1009"/>
        <v>1.8134040000000002</v>
      </c>
      <c r="L21516">
        <f t="shared" si="1010"/>
        <v>1996</v>
      </c>
    </row>
    <row r="21517" spans="1:12" x14ac:dyDescent="0.25">
      <c r="A21517">
        <f>rawdata!A21654</f>
        <v>75</v>
      </c>
      <c r="B21517">
        <f>rawdata!B21654</f>
        <v>4400000720</v>
      </c>
      <c r="C21517">
        <f>rawdata!C21654</f>
        <v>370</v>
      </c>
      <c r="D21517">
        <f>rawdata!D21654</f>
        <v>12</v>
      </c>
      <c r="E21517">
        <f>rawdata!E21654</f>
        <v>1</v>
      </c>
      <c r="F21517">
        <f>rawdata!F21654</f>
        <v>3.49</v>
      </c>
      <c r="G21517">
        <f>rawdata!G21654</f>
        <v>0</v>
      </c>
      <c r="H21517">
        <f>rawdata!H21654</f>
        <v>29.61</v>
      </c>
      <c r="I21517">
        <f>rawdata!I21654</f>
        <v>1</v>
      </c>
      <c r="J21517" s="3">
        <f t="shared" si="1008"/>
        <v>41.88</v>
      </c>
      <c r="K21517" s="3">
        <f t="shared" si="1009"/>
        <v>12.400668000000001</v>
      </c>
      <c r="L21517">
        <f t="shared" si="1010"/>
        <v>1996</v>
      </c>
    </row>
    <row r="21518" spans="1:12" x14ac:dyDescent="0.25">
      <c r="A21518">
        <f>rawdata!A21655</f>
        <v>75</v>
      </c>
      <c r="B21518">
        <f>rawdata!B21655</f>
        <v>4400003721</v>
      </c>
      <c r="C21518">
        <f>rawdata!C21655</f>
        <v>370</v>
      </c>
      <c r="D21518">
        <f>rawdata!D21655</f>
        <v>11</v>
      </c>
      <c r="E21518">
        <f>rawdata!E21655</f>
        <v>1</v>
      </c>
      <c r="F21518">
        <f>rawdata!F21655</f>
        <v>2.79</v>
      </c>
      <c r="G21518">
        <f>rawdata!G21655</f>
        <v>0</v>
      </c>
      <c r="H21518">
        <f>rawdata!H21655</f>
        <v>25.98</v>
      </c>
      <c r="I21518">
        <f>rawdata!I21655</f>
        <v>1</v>
      </c>
      <c r="J21518" s="3">
        <f t="shared" si="1008"/>
        <v>30.69</v>
      </c>
      <c r="K21518" s="3">
        <f t="shared" si="1009"/>
        <v>7.973262000000001</v>
      </c>
      <c r="L21518">
        <f t="shared" si="1010"/>
        <v>1996</v>
      </c>
    </row>
    <row r="21519" spans="1:12" x14ac:dyDescent="0.25">
      <c r="A21519">
        <f>rawdata!A21656</f>
        <v>75</v>
      </c>
      <c r="B21519">
        <f>rawdata!B21656</f>
        <v>4400003732</v>
      </c>
      <c r="C21519">
        <f>rawdata!C21656</f>
        <v>370</v>
      </c>
      <c r="D21519">
        <f>rawdata!D21656</f>
        <v>14</v>
      </c>
      <c r="E21519">
        <f>rawdata!E21656</f>
        <v>1</v>
      </c>
      <c r="F21519">
        <f>rawdata!F21656</f>
        <v>3.12</v>
      </c>
      <c r="G21519">
        <f>rawdata!G21656</f>
        <v>0</v>
      </c>
      <c r="H21519">
        <f>rawdata!H21656</f>
        <v>29.79</v>
      </c>
      <c r="I21519">
        <f>rawdata!I21656</f>
        <v>1</v>
      </c>
      <c r="J21519" s="3">
        <f t="shared" si="1008"/>
        <v>43.68</v>
      </c>
      <c r="K21519" s="3">
        <f t="shared" si="1009"/>
        <v>13.012272000000001</v>
      </c>
      <c r="L21519">
        <f t="shared" si="1010"/>
        <v>1996</v>
      </c>
    </row>
    <row r="21520" spans="1:12" x14ac:dyDescent="0.25">
      <c r="A21520">
        <f>rawdata!A21657</f>
        <v>75</v>
      </c>
      <c r="B21520">
        <f>rawdata!B21657</f>
        <v>4400004713</v>
      </c>
      <c r="C21520">
        <f>rawdata!C21657</f>
        <v>370</v>
      </c>
      <c r="D21520">
        <f>rawdata!D21657</f>
        <v>11</v>
      </c>
      <c r="E21520">
        <f>rawdata!E21657</f>
        <v>1</v>
      </c>
      <c r="F21520">
        <f>rawdata!F21657</f>
        <v>3.29</v>
      </c>
      <c r="G21520">
        <f>rawdata!G21657</f>
        <v>0</v>
      </c>
      <c r="H21520">
        <f>rawdata!H21657</f>
        <v>30.06</v>
      </c>
      <c r="I21520">
        <f>rawdata!I21657</f>
        <v>1</v>
      </c>
      <c r="J21520" s="3">
        <f t="shared" si="1008"/>
        <v>36.19</v>
      </c>
      <c r="K21520" s="3">
        <f t="shared" si="1009"/>
        <v>10.878714</v>
      </c>
      <c r="L21520">
        <f t="shared" si="1010"/>
        <v>1996</v>
      </c>
    </row>
    <row r="21521" spans="1:12" x14ac:dyDescent="0.25">
      <c r="A21521">
        <f>rawdata!A21658</f>
        <v>75</v>
      </c>
      <c r="B21521">
        <f>rawdata!B21658</f>
        <v>4400004898</v>
      </c>
      <c r="C21521">
        <f>rawdata!C21658</f>
        <v>370</v>
      </c>
      <c r="D21521">
        <f>rawdata!D21658</f>
        <v>7</v>
      </c>
      <c r="E21521">
        <f>rawdata!E21658</f>
        <v>1</v>
      </c>
      <c r="F21521">
        <f>rawdata!F21658</f>
        <v>3.17</v>
      </c>
      <c r="G21521">
        <f>rawdata!G21658</f>
        <v>0</v>
      </c>
      <c r="H21521">
        <f>rawdata!H21658</f>
        <v>31.03</v>
      </c>
      <c r="I21521">
        <f>rawdata!I21658</f>
        <v>1</v>
      </c>
      <c r="J21521" s="3">
        <f t="shared" si="1008"/>
        <v>22.189999999999998</v>
      </c>
      <c r="K21521" s="3">
        <f t="shared" si="1009"/>
        <v>6.8855570000000004</v>
      </c>
      <c r="L21521">
        <f t="shared" si="1010"/>
        <v>1996</v>
      </c>
    </row>
    <row r="21522" spans="1:12" x14ac:dyDescent="0.25">
      <c r="A21522">
        <f>rawdata!A21659</f>
        <v>75</v>
      </c>
      <c r="B21522">
        <f>rawdata!B21659</f>
        <v>7974600016</v>
      </c>
      <c r="C21522">
        <f>rawdata!C21659</f>
        <v>370</v>
      </c>
      <c r="D21522">
        <f>rawdata!D21659</f>
        <v>19</v>
      </c>
      <c r="E21522">
        <f>rawdata!E21659</f>
        <v>1</v>
      </c>
      <c r="F21522">
        <f>rawdata!F21659</f>
        <v>2.09</v>
      </c>
      <c r="G21522">
        <f>rawdata!G21659</f>
        <v>0</v>
      </c>
      <c r="H21522">
        <f>rawdata!H21659</f>
        <v>33.82</v>
      </c>
      <c r="I21522">
        <f>rawdata!I21659</f>
        <v>1</v>
      </c>
      <c r="J21522" s="3">
        <f t="shared" si="1008"/>
        <v>39.709999999999994</v>
      </c>
      <c r="K21522" s="3">
        <f t="shared" si="1009"/>
        <v>13.429921999999999</v>
      </c>
      <c r="L21522">
        <f t="shared" si="1010"/>
        <v>1996</v>
      </c>
    </row>
    <row r="21523" spans="1:12" x14ac:dyDescent="0.25">
      <c r="A21523">
        <f>rawdata!A21660</f>
        <v>100</v>
      </c>
      <c r="B21523">
        <f>rawdata!B21660</f>
        <v>1470001100</v>
      </c>
      <c r="C21523">
        <f>rawdata!C21660</f>
        <v>370</v>
      </c>
      <c r="D21523">
        <f>rawdata!D21660</f>
        <v>24</v>
      </c>
      <c r="E21523">
        <f>rawdata!E21660</f>
        <v>1</v>
      </c>
      <c r="F21523">
        <f>rawdata!F21660</f>
        <v>1.89</v>
      </c>
      <c r="G21523">
        <f>rawdata!G21660</f>
        <v>0</v>
      </c>
      <c r="H21523">
        <f>rawdata!H21660</f>
        <v>26.03</v>
      </c>
      <c r="I21523">
        <f>rawdata!I21660</f>
        <v>1</v>
      </c>
      <c r="J21523" s="3">
        <f t="shared" si="1008"/>
        <v>45.36</v>
      </c>
      <c r="K21523" s="3">
        <f t="shared" si="1009"/>
        <v>11.807208000000001</v>
      </c>
      <c r="L21523">
        <f t="shared" si="1010"/>
        <v>1996</v>
      </c>
    </row>
    <row r="21524" spans="1:12" x14ac:dyDescent="0.25">
      <c r="A21524">
        <f>rawdata!A21661</f>
        <v>100</v>
      </c>
      <c r="B21524">
        <f>rawdata!B21661</f>
        <v>1470001110</v>
      </c>
      <c r="C21524">
        <f>rawdata!C21661</f>
        <v>370</v>
      </c>
      <c r="D21524">
        <f>rawdata!D21661</f>
        <v>32</v>
      </c>
      <c r="E21524">
        <f>rawdata!E21661</f>
        <v>1</v>
      </c>
      <c r="F21524">
        <f>rawdata!F21661</f>
        <v>2.95</v>
      </c>
      <c r="G21524">
        <f>rawdata!G21661</f>
        <v>0</v>
      </c>
      <c r="H21524">
        <f>rawdata!H21661</f>
        <v>30</v>
      </c>
      <c r="I21524">
        <f>rawdata!I21661</f>
        <v>1</v>
      </c>
      <c r="J21524" s="3">
        <f t="shared" si="1008"/>
        <v>94.4</v>
      </c>
      <c r="K21524" s="3">
        <f t="shared" si="1009"/>
        <v>28.32</v>
      </c>
      <c r="L21524">
        <f t="shared" si="1010"/>
        <v>1996</v>
      </c>
    </row>
    <row r="21525" spans="1:12" x14ac:dyDescent="0.25">
      <c r="A21525">
        <f>rawdata!A21662</f>
        <v>100</v>
      </c>
      <c r="B21525">
        <f>rawdata!B21662</f>
        <v>3010016584</v>
      </c>
      <c r="C21525">
        <f>rawdata!C21662</f>
        <v>370</v>
      </c>
      <c r="D21525">
        <f>rawdata!D21662</f>
        <v>14</v>
      </c>
      <c r="E21525">
        <f>rawdata!E21662</f>
        <v>1</v>
      </c>
      <c r="F21525">
        <f>rawdata!F21662</f>
        <v>3.19</v>
      </c>
      <c r="G21525">
        <f>rawdata!G21662</f>
        <v>0</v>
      </c>
      <c r="H21525">
        <f>rawdata!H21662</f>
        <v>40.79</v>
      </c>
      <c r="I21525">
        <f>rawdata!I21662</f>
        <v>1</v>
      </c>
      <c r="J21525" s="3">
        <f t="shared" si="1008"/>
        <v>44.66</v>
      </c>
      <c r="K21525" s="3">
        <f t="shared" si="1009"/>
        <v>18.216813999999996</v>
      </c>
      <c r="L21525">
        <f t="shared" si="1010"/>
        <v>1996</v>
      </c>
    </row>
    <row r="21526" spans="1:12" x14ac:dyDescent="0.25">
      <c r="A21526">
        <f>rawdata!A21663</f>
        <v>100</v>
      </c>
      <c r="B21526">
        <f>rawdata!B21663</f>
        <v>3010021196</v>
      </c>
      <c r="C21526">
        <f>rawdata!C21663</f>
        <v>370</v>
      </c>
      <c r="D21526">
        <f>rawdata!D21663</f>
        <v>17</v>
      </c>
      <c r="E21526">
        <f>rawdata!E21663</f>
        <v>1</v>
      </c>
      <c r="F21526">
        <f>rawdata!F21663</f>
        <v>3.29</v>
      </c>
      <c r="G21526">
        <f>rawdata!G21663</f>
        <v>0</v>
      </c>
      <c r="H21526">
        <f>rawdata!H21663</f>
        <v>28.26</v>
      </c>
      <c r="I21526">
        <f>rawdata!I21663</f>
        <v>1</v>
      </c>
      <c r="J21526" s="3">
        <f t="shared" si="1008"/>
        <v>55.93</v>
      </c>
      <c r="K21526" s="3">
        <f t="shared" si="1009"/>
        <v>15.805818000000002</v>
      </c>
      <c r="L21526">
        <f t="shared" si="1010"/>
        <v>1996</v>
      </c>
    </row>
    <row r="21527" spans="1:12" x14ac:dyDescent="0.25">
      <c r="A21527">
        <f>rawdata!A21664</f>
        <v>100</v>
      </c>
      <c r="B21527">
        <f>rawdata!B21664</f>
        <v>3828112263</v>
      </c>
      <c r="C21527">
        <f>rawdata!C21664</f>
        <v>370</v>
      </c>
      <c r="D21527">
        <f>rawdata!D21664</f>
        <v>24</v>
      </c>
      <c r="E21527">
        <f>rawdata!E21664</f>
        <v>1</v>
      </c>
      <c r="F21527">
        <f>rawdata!F21664</f>
        <v>1.0900000000000001</v>
      </c>
      <c r="G21527">
        <f>rawdata!G21664</f>
        <v>0</v>
      </c>
      <c r="H21527">
        <f>rawdata!H21664</f>
        <v>37</v>
      </c>
      <c r="I21527">
        <f>rawdata!I21664</f>
        <v>1</v>
      </c>
      <c r="J21527" s="3">
        <f t="shared" si="1008"/>
        <v>26.160000000000004</v>
      </c>
      <c r="K21527" s="3">
        <f t="shared" si="1009"/>
        <v>9.6792000000000016</v>
      </c>
      <c r="L21527">
        <f t="shared" si="1010"/>
        <v>1996</v>
      </c>
    </row>
    <row r="21528" spans="1:12" x14ac:dyDescent="0.25">
      <c r="A21528">
        <f>rawdata!A21665</f>
        <v>100</v>
      </c>
      <c r="B21528">
        <f>rawdata!B21665</f>
        <v>3828112267</v>
      </c>
      <c r="C21528">
        <f>rawdata!C21665</f>
        <v>370</v>
      </c>
      <c r="D21528">
        <f>rawdata!D21665</f>
        <v>19</v>
      </c>
      <c r="E21528">
        <f>rawdata!E21665</f>
        <v>1</v>
      </c>
      <c r="F21528">
        <f>rawdata!F21665</f>
        <v>1.0900000000000001</v>
      </c>
      <c r="G21528">
        <f>rawdata!G21665</f>
        <v>0</v>
      </c>
      <c r="H21528">
        <f>rawdata!H21665</f>
        <v>36.51</v>
      </c>
      <c r="I21528">
        <f>rawdata!I21665</f>
        <v>1</v>
      </c>
      <c r="J21528" s="3">
        <f t="shared" si="1008"/>
        <v>20.71</v>
      </c>
      <c r="K21528" s="3">
        <f t="shared" si="1009"/>
        <v>7.5612210000000006</v>
      </c>
      <c r="L21528">
        <f t="shared" si="1010"/>
        <v>1996</v>
      </c>
    </row>
    <row r="21529" spans="1:12" x14ac:dyDescent="0.25">
      <c r="A21529">
        <f>rawdata!A21666</f>
        <v>100</v>
      </c>
      <c r="B21529">
        <f>rawdata!B21666</f>
        <v>3828112271</v>
      </c>
      <c r="C21529">
        <f>rawdata!C21666</f>
        <v>370</v>
      </c>
      <c r="D21529">
        <f>rawdata!D21666</f>
        <v>24</v>
      </c>
      <c r="E21529">
        <f>rawdata!E21666</f>
        <v>1</v>
      </c>
      <c r="F21529">
        <f>rawdata!F21666</f>
        <v>1.0900000000000001</v>
      </c>
      <c r="G21529">
        <f>rawdata!G21666</f>
        <v>0</v>
      </c>
      <c r="H21529">
        <f>rawdata!H21666</f>
        <v>38.130000000000003</v>
      </c>
      <c r="I21529">
        <f>rawdata!I21666</f>
        <v>1</v>
      </c>
      <c r="J21529" s="3">
        <f t="shared" si="1008"/>
        <v>26.160000000000004</v>
      </c>
      <c r="K21529" s="3">
        <f t="shared" si="1009"/>
        <v>9.9748080000000012</v>
      </c>
      <c r="L21529">
        <f t="shared" si="1010"/>
        <v>1996</v>
      </c>
    </row>
    <row r="21530" spans="1:12" x14ac:dyDescent="0.25">
      <c r="A21530">
        <f>rawdata!A21667</f>
        <v>100</v>
      </c>
      <c r="B21530">
        <f>rawdata!B21667</f>
        <v>3828112277</v>
      </c>
      <c r="C21530">
        <f>rawdata!C21667</f>
        <v>370</v>
      </c>
      <c r="D21530">
        <f>rawdata!D21667</f>
        <v>12</v>
      </c>
      <c r="E21530">
        <f>rawdata!E21667</f>
        <v>1</v>
      </c>
      <c r="F21530">
        <f>rawdata!F21667</f>
        <v>1.99</v>
      </c>
      <c r="G21530">
        <f>rawdata!G21667</f>
        <v>0</v>
      </c>
      <c r="H21530">
        <f>rawdata!H21667</f>
        <v>55.92</v>
      </c>
      <c r="I21530">
        <f>rawdata!I21667</f>
        <v>1</v>
      </c>
      <c r="J21530" s="3">
        <f t="shared" si="1008"/>
        <v>23.88</v>
      </c>
      <c r="K21530" s="3">
        <f t="shared" si="1009"/>
        <v>13.353695999999999</v>
      </c>
      <c r="L21530">
        <f t="shared" si="1010"/>
        <v>1996</v>
      </c>
    </row>
    <row r="21531" spans="1:12" x14ac:dyDescent="0.25">
      <c r="A21531">
        <f>rawdata!A21668</f>
        <v>100</v>
      </c>
      <c r="B21531">
        <f>rawdata!B21668</f>
        <v>3828112289</v>
      </c>
      <c r="C21531">
        <f>rawdata!C21668</f>
        <v>370</v>
      </c>
      <c r="D21531">
        <f>rawdata!D21668</f>
        <v>0</v>
      </c>
      <c r="E21531">
        <f>rawdata!E21668</f>
        <v>1</v>
      </c>
      <c r="F21531">
        <f>rawdata!F21668</f>
        <v>0</v>
      </c>
      <c r="G21531">
        <f>rawdata!G21668</f>
        <v>0</v>
      </c>
      <c r="H21531">
        <f>rawdata!H21668</f>
        <v>0</v>
      </c>
      <c r="I21531">
        <f>rawdata!I21668</f>
        <v>1</v>
      </c>
      <c r="J21531" s="3">
        <f t="shared" si="1008"/>
        <v>0</v>
      </c>
      <c r="K21531" s="3">
        <f t="shared" si="1009"/>
        <v>0</v>
      </c>
      <c r="L21531">
        <f t="shared" si="1010"/>
        <v>1996</v>
      </c>
    </row>
    <row r="21532" spans="1:12" x14ac:dyDescent="0.25">
      <c r="A21532">
        <f>rawdata!A21669</f>
        <v>100</v>
      </c>
      <c r="B21532">
        <f>rawdata!B21669</f>
        <v>3828112409</v>
      </c>
      <c r="C21532">
        <f>rawdata!C21669</f>
        <v>370</v>
      </c>
      <c r="D21532">
        <f>rawdata!D21669</f>
        <v>15</v>
      </c>
      <c r="E21532">
        <f>rawdata!E21669</f>
        <v>1</v>
      </c>
      <c r="F21532">
        <f>rawdata!F21669</f>
        <v>1.0900000000000001</v>
      </c>
      <c r="G21532">
        <f>rawdata!G21669</f>
        <v>0</v>
      </c>
      <c r="H21532">
        <f>rawdata!H21669</f>
        <v>34.67</v>
      </c>
      <c r="I21532">
        <f>rawdata!I21669</f>
        <v>1</v>
      </c>
      <c r="J21532" s="3">
        <f t="shared" si="1008"/>
        <v>16.350000000000001</v>
      </c>
      <c r="K21532" s="3">
        <f t="shared" si="1009"/>
        <v>5.6685449999999999</v>
      </c>
      <c r="L21532">
        <f t="shared" si="1010"/>
        <v>1996</v>
      </c>
    </row>
    <row r="21533" spans="1:12" x14ac:dyDescent="0.25">
      <c r="A21533">
        <f>rawdata!A21670</f>
        <v>100</v>
      </c>
      <c r="B21533">
        <f>rawdata!B21670</f>
        <v>4400000516</v>
      </c>
      <c r="C21533">
        <f>rawdata!C21670</f>
        <v>370</v>
      </c>
      <c r="D21533">
        <f>rawdata!D21670</f>
        <v>7</v>
      </c>
      <c r="E21533">
        <f>rawdata!E21670</f>
        <v>1</v>
      </c>
      <c r="F21533">
        <f>rawdata!F21670</f>
        <v>3.05</v>
      </c>
      <c r="G21533">
        <f>rawdata!G21670</f>
        <v>0</v>
      </c>
      <c r="H21533">
        <f>rawdata!H21670</f>
        <v>27.44</v>
      </c>
      <c r="I21533">
        <f>rawdata!I21670</f>
        <v>1</v>
      </c>
      <c r="J21533" s="3">
        <f t="shared" si="1008"/>
        <v>21.349999999999998</v>
      </c>
      <c r="K21533" s="3">
        <f t="shared" si="1009"/>
        <v>5.858439999999999</v>
      </c>
      <c r="L21533">
        <f t="shared" si="1010"/>
        <v>1996</v>
      </c>
    </row>
    <row r="21534" spans="1:12" x14ac:dyDescent="0.25">
      <c r="A21534">
        <f>rawdata!A21671</f>
        <v>100</v>
      </c>
      <c r="B21534">
        <f>rawdata!B21671</f>
        <v>4400000527</v>
      </c>
      <c r="C21534">
        <f>rawdata!C21671</f>
        <v>370</v>
      </c>
      <c r="D21534">
        <f>rawdata!D21671</f>
        <v>13</v>
      </c>
      <c r="E21534">
        <f>rawdata!E21671</f>
        <v>1</v>
      </c>
      <c r="F21534">
        <f>rawdata!F21671</f>
        <v>3.29</v>
      </c>
      <c r="G21534">
        <f>rawdata!G21671</f>
        <v>0</v>
      </c>
      <c r="H21534">
        <f>rawdata!H21671</f>
        <v>32.35</v>
      </c>
      <c r="I21534">
        <f>rawdata!I21671</f>
        <v>1</v>
      </c>
      <c r="J21534" s="3">
        <f t="shared" si="1008"/>
        <v>42.77</v>
      </c>
      <c r="K21534" s="3">
        <f t="shared" si="1009"/>
        <v>13.836095000000002</v>
      </c>
      <c r="L21534">
        <f t="shared" si="1010"/>
        <v>1996</v>
      </c>
    </row>
    <row r="21535" spans="1:12" x14ac:dyDescent="0.25">
      <c r="A21535">
        <f>rawdata!A21672</f>
        <v>100</v>
      </c>
      <c r="B21535">
        <f>rawdata!B21672</f>
        <v>4400000551</v>
      </c>
      <c r="C21535">
        <f>rawdata!C21672</f>
        <v>370</v>
      </c>
      <c r="D21535">
        <f>rawdata!D21672</f>
        <v>64</v>
      </c>
      <c r="E21535">
        <f>rawdata!E21672</f>
        <v>1</v>
      </c>
      <c r="F21535">
        <f>rawdata!F21672</f>
        <v>3.24</v>
      </c>
      <c r="G21535">
        <f>rawdata!G21672</f>
        <v>0</v>
      </c>
      <c r="H21535">
        <f>rawdata!H21672</f>
        <v>32.380000000000003</v>
      </c>
      <c r="I21535">
        <f>rawdata!I21672</f>
        <v>1</v>
      </c>
      <c r="J21535" s="3">
        <f t="shared" si="1008"/>
        <v>207.36</v>
      </c>
      <c r="K21535" s="3">
        <f t="shared" si="1009"/>
        <v>67.143168000000017</v>
      </c>
      <c r="L21535">
        <f t="shared" si="1010"/>
        <v>1996</v>
      </c>
    </row>
    <row r="21536" spans="1:12" x14ac:dyDescent="0.25">
      <c r="A21536">
        <f>rawdata!A21673</f>
        <v>100</v>
      </c>
      <c r="B21536">
        <f>rawdata!B21673</f>
        <v>4400000655</v>
      </c>
      <c r="C21536">
        <f>rawdata!C21673</f>
        <v>370</v>
      </c>
      <c r="D21536">
        <f>rawdata!D21673</f>
        <v>11</v>
      </c>
      <c r="E21536">
        <f>rawdata!E21673</f>
        <v>1</v>
      </c>
      <c r="F21536">
        <f>rawdata!F21673</f>
        <v>3.49</v>
      </c>
      <c r="G21536">
        <f>rawdata!G21673</f>
        <v>0</v>
      </c>
      <c r="H21536">
        <f>rawdata!H21673</f>
        <v>29.28</v>
      </c>
      <c r="I21536">
        <f>rawdata!I21673</f>
        <v>1</v>
      </c>
      <c r="J21536" s="3">
        <f t="shared" si="1008"/>
        <v>38.39</v>
      </c>
      <c r="K21536" s="3">
        <f t="shared" si="1009"/>
        <v>11.240592000000001</v>
      </c>
      <c r="L21536">
        <f t="shared" si="1010"/>
        <v>1996</v>
      </c>
    </row>
    <row r="21537" spans="1:12" x14ac:dyDescent="0.25">
      <c r="A21537">
        <f>rawdata!A21674</f>
        <v>100</v>
      </c>
      <c r="B21537">
        <f>rawdata!B21674</f>
        <v>4400000720</v>
      </c>
      <c r="C21537">
        <f>rawdata!C21674</f>
        <v>370</v>
      </c>
      <c r="D21537">
        <f>rawdata!D21674</f>
        <v>66</v>
      </c>
      <c r="E21537">
        <f>rawdata!E21674</f>
        <v>1</v>
      </c>
      <c r="F21537">
        <f>rawdata!F21674</f>
        <v>3.49</v>
      </c>
      <c r="G21537">
        <f>rawdata!G21674</f>
        <v>0</v>
      </c>
      <c r="H21537">
        <f>rawdata!H21674</f>
        <v>28.95</v>
      </c>
      <c r="I21537">
        <f>rawdata!I21674</f>
        <v>1</v>
      </c>
      <c r="J21537" s="3">
        <f t="shared" si="1008"/>
        <v>230.34</v>
      </c>
      <c r="K21537" s="3">
        <f t="shared" si="1009"/>
        <v>66.683430000000001</v>
      </c>
      <c r="L21537">
        <f t="shared" si="1010"/>
        <v>1996</v>
      </c>
    </row>
    <row r="21538" spans="1:12" x14ac:dyDescent="0.25">
      <c r="A21538">
        <f>rawdata!A21675</f>
        <v>100</v>
      </c>
      <c r="B21538">
        <f>rawdata!B21675</f>
        <v>4400003721</v>
      </c>
      <c r="C21538">
        <f>rawdata!C21675</f>
        <v>370</v>
      </c>
      <c r="D21538">
        <f>rawdata!D21675</f>
        <v>15</v>
      </c>
      <c r="E21538">
        <f>rawdata!E21675</f>
        <v>1</v>
      </c>
      <c r="F21538">
        <f>rawdata!F21675</f>
        <v>2.79</v>
      </c>
      <c r="G21538">
        <f>rawdata!G21675</f>
        <v>0</v>
      </c>
      <c r="H21538">
        <f>rawdata!H21675</f>
        <v>25.98</v>
      </c>
      <c r="I21538">
        <f>rawdata!I21675</f>
        <v>1</v>
      </c>
      <c r="J21538" s="3">
        <f t="shared" si="1008"/>
        <v>41.85</v>
      </c>
      <c r="K21538" s="3">
        <f t="shared" si="1009"/>
        <v>10.872630000000001</v>
      </c>
      <c r="L21538">
        <f t="shared" si="1010"/>
        <v>1996</v>
      </c>
    </row>
    <row r="21539" spans="1:12" x14ac:dyDescent="0.25">
      <c r="A21539">
        <f>rawdata!A21676</f>
        <v>100</v>
      </c>
      <c r="B21539">
        <f>rawdata!B21676</f>
        <v>4400003732</v>
      </c>
      <c r="C21539">
        <f>rawdata!C21676</f>
        <v>370</v>
      </c>
      <c r="D21539">
        <f>rawdata!D21676</f>
        <v>17</v>
      </c>
      <c r="E21539">
        <f>rawdata!E21676</f>
        <v>1</v>
      </c>
      <c r="F21539">
        <f>rawdata!F21676</f>
        <v>3.29</v>
      </c>
      <c r="G21539">
        <f>rawdata!G21676</f>
        <v>0</v>
      </c>
      <c r="H21539">
        <f>rawdata!H21676</f>
        <v>33.4</v>
      </c>
      <c r="I21539">
        <f>rawdata!I21676</f>
        <v>1</v>
      </c>
      <c r="J21539" s="3">
        <f t="shared" si="1008"/>
        <v>55.93</v>
      </c>
      <c r="K21539" s="3">
        <f t="shared" si="1009"/>
        <v>18.680619999999998</v>
      </c>
      <c r="L21539">
        <f t="shared" si="1010"/>
        <v>1996</v>
      </c>
    </row>
    <row r="21540" spans="1:12" x14ac:dyDescent="0.25">
      <c r="A21540">
        <f>rawdata!A21677</f>
        <v>100</v>
      </c>
      <c r="B21540">
        <f>rawdata!B21677</f>
        <v>4400004713</v>
      </c>
      <c r="C21540">
        <f>rawdata!C21677</f>
        <v>370</v>
      </c>
      <c r="D21540">
        <f>rawdata!D21677</f>
        <v>13</v>
      </c>
      <c r="E21540">
        <f>rawdata!E21677</f>
        <v>1</v>
      </c>
      <c r="F21540">
        <f>rawdata!F21677</f>
        <v>3.29</v>
      </c>
      <c r="G21540">
        <f>rawdata!G21677</f>
        <v>0</v>
      </c>
      <c r="H21540">
        <f>rawdata!H21677</f>
        <v>30.29</v>
      </c>
      <c r="I21540">
        <f>rawdata!I21677</f>
        <v>1</v>
      </c>
      <c r="J21540" s="3">
        <f t="shared" si="1008"/>
        <v>42.77</v>
      </c>
      <c r="K21540" s="3">
        <f t="shared" si="1009"/>
        <v>12.955033</v>
      </c>
      <c r="L21540">
        <f t="shared" si="1010"/>
        <v>1996</v>
      </c>
    </row>
    <row r="21541" spans="1:12" x14ac:dyDescent="0.25">
      <c r="A21541">
        <f>rawdata!A21678</f>
        <v>100</v>
      </c>
      <c r="B21541">
        <f>rawdata!B21678</f>
        <v>4400004898</v>
      </c>
      <c r="C21541">
        <f>rawdata!C21678</f>
        <v>370</v>
      </c>
      <c r="D21541">
        <f>rawdata!D21678</f>
        <v>15</v>
      </c>
      <c r="E21541">
        <f>rawdata!E21678</f>
        <v>1</v>
      </c>
      <c r="F21541">
        <f>rawdata!F21678</f>
        <v>3.29</v>
      </c>
      <c r="G21541">
        <f>rawdata!G21678</f>
        <v>0</v>
      </c>
      <c r="H21541">
        <f>rawdata!H21678</f>
        <v>33.4</v>
      </c>
      <c r="I21541">
        <f>rawdata!I21678</f>
        <v>1</v>
      </c>
      <c r="J21541" s="3">
        <f t="shared" si="1008"/>
        <v>49.35</v>
      </c>
      <c r="K21541" s="3">
        <f t="shared" si="1009"/>
        <v>16.482900000000001</v>
      </c>
      <c r="L21541">
        <f t="shared" si="1010"/>
        <v>1996</v>
      </c>
    </row>
    <row r="21542" spans="1:12" x14ac:dyDescent="0.25">
      <c r="A21542">
        <f>rawdata!A21679</f>
        <v>100</v>
      </c>
      <c r="B21542">
        <f>rawdata!B21679</f>
        <v>7974600016</v>
      </c>
      <c r="C21542">
        <f>rawdata!C21679</f>
        <v>370</v>
      </c>
      <c r="D21542">
        <f>rawdata!D21679</f>
        <v>22</v>
      </c>
      <c r="E21542">
        <f>rawdata!E21679</f>
        <v>1</v>
      </c>
      <c r="F21542">
        <f>rawdata!F21679</f>
        <v>2.09</v>
      </c>
      <c r="G21542">
        <f>rawdata!G21679</f>
        <v>0</v>
      </c>
      <c r="H21542">
        <f>rawdata!H21679</f>
        <v>33.82</v>
      </c>
      <c r="I21542">
        <f>rawdata!I21679</f>
        <v>1</v>
      </c>
      <c r="J21542" s="3">
        <f t="shared" si="1008"/>
        <v>45.98</v>
      </c>
      <c r="K21542" s="3">
        <f t="shared" si="1009"/>
        <v>15.550435999999999</v>
      </c>
      <c r="L21542">
        <f t="shared" si="1010"/>
        <v>1996</v>
      </c>
    </row>
    <row r="21543" spans="1:12" x14ac:dyDescent="0.25">
      <c r="A21543">
        <f>rawdata!A21680</f>
        <v>2</v>
      </c>
      <c r="B21543">
        <f>rawdata!B21680</f>
        <v>1470001100</v>
      </c>
      <c r="C21543">
        <f>rawdata!C21680</f>
        <v>371</v>
      </c>
      <c r="D21543">
        <f>rawdata!D21680</f>
        <v>9</v>
      </c>
      <c r="E21543">
        <f>rawdata!E21680</f>
        <v>1</v>
      </c>
      <c r="F21543">
        <f>rawdata!F21680</f>
        <v>1.91</v>
      </c>
      <c r="G21543">
        <f>rawdata!G21680</f>
        <v>0</v>
      </c>
      <c r="H21543">
        <f>rawdata!H21680</f>
        <v>26.89</v>
      </c>
      <c r="I21543">
        <f>rawdata!I21680</f>
        <v>1</v>
      </c>
      <c r="J21543" s="3">
        <f t="shared" si="1008"/>
        <v>17.189999999999998</v>
      </c>
      <c r="K21543" s="3">
        <f t="shared" si="1009"/>
        <v>4.6223909999999995</v>
      </c>
      <c r="L21543">
        <f t="shared" si="1010"/>
        <v>1996</v>
      </c>
    </row>
    <row r="21544" spans="1:12" x14ac:dyDescent="0.25">
      <c r="A21544">
        <f>rawdata!A21681</f>
        <v>2</v>
      </c>
      <c r="B21544">
        <f>rawdata!B21681</f>
        <v>1470001110</v>
      </c>
      <c r="C21544">
        <f>rawdata!C21681</f>
        <v>371</v>
      </c>
      <c r="D21544">
        <f>rawdata!D21681</f>
        <v>12</v>
      </c>
      <c r="E21544">
        <f>rawdata!E21681</f>
        <v>1</v>
      </c>
      <c r="F21544">
        <f>rawdata!F21681</f>
        <v>2.95</v>
      </c>
      <c r="G21544">
        <f>rawdata!G21681</f>
        <v>0</v>
      </c>
      <c r="H21544">
        <f>rawdata!H21681</f>
        <v>30</v>
      </c>
      <c r="I21544">
        <f>rawdata!I21681</f>
        <v>1</v>
      </c>
      <c r="J21544" s="3">
        <f t="shared" si="1008"/>
        <v>35.400000000000006</v>
      </c>
      <c r="K21544" s="3">
        <f t="shared" si="1009"/>
        <v>10.620000000000003</v>
      </c>
      <c r="L21544">
        <f t="shared" si="1010"/>
        <v>1996</v>
      </c>
    </row>
    <row r="21545" spans="1:12" x14ac:dyDescent="0.25">
      <c r="A21545">
        <f>rawdata!A21682</f>
        <v>2</v>
      </c>
      <c r="B21545">
        <f>rawdata!B21682</f>
        <v>3010016584</v>
      </c>
      <c r="C21545">
        <f>rawdata!C21682</f>
        <v>371</v>
      </c>
      <c r="D21545">
        <f>rawdata!D21682</f>
        <v>11</v>
      </c>
      <c r="E21545">
        <f>rawdata!E21682</f>
        <v>1</v>
      </c>
      <c r="F21545">
        <f>rawdata!F21682</f>
        <v>3.19</v>
      </c>
      <c r="G21545">
        <f>rawdata!G21682</f>
        <v>0</v>
      </c>
      <c r="H21545">
        <f>rawdata!H21682</f>
        <v>26.01</v>
      </c>
      <c r="I21545">
        <f>rawdata!I21682</f>
        <v>1</v>
      </c>
      <c r="J21545" s="3">
        <f t="shared" si="1008"/>
        <v>35.089999999999996</v>
      </c>
      <c r="K21545" s="3">
        <f t="shared" si="1009"/>
        <v>9.1269089999999995</v>
      </c>
      <c r="L21545">
        <f t="shared" si="1010"/>
        <v>1996</v>
      </c>
    </row>
    <row r="21546" spans="1:12" x14ac:dyDescent="0.25">
      <c r="A21546">
        <f>rawdata!A21683</f>
        <v>2</v>
      </c>
      <c r="B21546">
        <f>rawdata!B21683</f>
        <v>3010021196</v>
      </c>
      <c r="C21546">
        <f>rawdata!C21683</f>
        <v>371</v>
      </c>
      <c r="D21546">
        <f>rawdata!D21683</f>
        <v>4</v>
      </c>
      <c r="E21546">
        <f>rawdata!E21683</f>
        <v>1</v>
      </c>
      <c r="F21546">
        <f>rawdata!F21683</f>
        <v>3.29</v>
      </c>
      <c r="G21546">
        <f>rawdata!G21683</f>
        <v>0</v>
      </c>
      <c r="H21546">
        <f>rawdata!H21683</f>
        <v>28.26</v>
      </c>
      <c r="I21546">
        <f>rawdata!I21683</f>
        <v>1</v>
      </c>
      <c r="J21546" s="3">
        <f t="shared" si="1008"/>
        <v>13.16</v>
      </c>
      <c r="K21546" s="3">
        <f t="shared" si="1009"/>
        <v>3.7190160000000003</v>
      </c>
      <c r="L21546">
        <f t="shared" si="1010"/>
        <v>1996</v>
      </c>
    </row>
    <row r="21547" spans="1:12" x14ac:dyDescent="0.25">
      <c r="A21547">
        <f>rawdata!A21684</f>
        <v>2</v>
      </c>
      <c r="B21547">
        <f>rawdata!B21684</f>
        <v>3828112263</v>
      </c>
      <c r="C21547">
        <f>rawdata!C21684</f>
        <v>371</v>
      </c>
      <c r="D21547">
        <f>rawdata!D21684</f>
        <v>6</v>
      </c>
      <c r="E21547">
        <f>rawdata!E21684</f>
        <v>1</v>
      </c>
      <c r="F21547">
        <f>rawdata!F21684</f>
        <v>1.0900000000000001</v>
      </c>
      <c r="G21547">
        <f>rawdata!G21684</f>
        <v>0</v>
      </c>
      <c r="H21547">
        <f>rawdata!H21684</f>
        <v>37.24</v>
      </c>
      <c r="I21547">
        <f>rawdata!I21684</f>
        <v>1</v>
      </c>
      <c r="J21547" s="3">
        <f t="shared" si="1008"/>
        <v>6.5400000000000009</v>
      </c>
      <c r="K21547" s="3">
        <f t="shared" si="1009"/>
        <v>2.4354960000000005</v>
      </c>
      <c r="L21547">
        <f t="shared" si="1010"/>
        <v>1996</v>
      </c>
    </row>
    <row r="21548" spans="1:12" x14ac:dyDescent="0.25">
      <c r="A21548">
        <f>rawdata!A21685</f>
        <v>2</v>
      </c>
      <c r="B21548">
        <f>rawdata!B21685</f>
        <v>3828112267</v>
      </c>
      <c r="C21548">
        <f>rawdata!C21685</f>
        <v>371</v>
      </c>
      <c r="D21548">
        <f>rawdata!D21685</f>
        <v>4</v>
      </c>
      <c r="E21548">
        <f>rawdata!E21685</f>
        <v>1</v>
      </c>
      <c r="F21548">
        <f>rawdata!F21685</f>
        <v>1.0900000000000001</v>
      </c>
      <c r="G21548">
        <f>rawdata!G21685</f>
        <v>0</v>
      </c>
      <c r="H21548">
        <f>rawdata!H21685</f>
        <v>37.880000000000003</v>
      </c>
      <c r="I21548">
        <f>rawdata!I21685</f>
        <v>1</v>
      </c>
      <c r="J21548" s="3">
        <f t="shared" si="1008"/>
        <v>4.3600000000000003</v>
      </c>
      <c r="K21548" s="3">
        <f t="shared" si="1009"/>
        <v>1.6515680000000004</v>
      </c>
      <c r="L21548">
        <f t="shared" si="1010"/>
        <v>1996</v>
      </c>
    </row>
    <row r="21549" spans="1:12" x14ac:dyDescent="0.25">
      <c r="A21549">
        <f>rawdata!A21686</f>
        <v>2</v>
      </c>
      <c r="B21549">
        <f>rawdata!B21686</f>
        <v>3828112271</v>
      </c>
      <c r="C21549">
        <f>rawdata!C21686</f>
        <v>371</v>
      </c>
      <c r="D21549">
        <f>rawdata!D21686</f>
        <v>10</v>
      </c>
      <c r="E21549">
        <f>rawdata!E21686</f>
        <v>1</v>
      </c>
      <c r="F21549">
        <f>rawdata!F21686</f>
        <v>1.0900000000000001</v>
      </c>
      <c r="G21549">
        <f>rawdata!G21686</f>
        <v>0</v>
      </c>
      <c r="H21549">
        <f>rawdata!H21686</f>
        <v>38.340000000000003</v>
      </c>
      <c r="I21549">
        <f>rawdata!I21686</f>
        <v>1</v>
      </c>
      <c r="J21549" s="3">
        <f t="shared" si="1008"/>
        <v>10.9</v>
      </c>
      <c r="K21549" s="3">
        <f t="shared" si="1009"/>
        <v>4.1790600000000007</v>
      </c>
      <c r="L21549">
        <f t="shared" si="1010"/>
        <v>1996</v>
      </c>
    </row>
    <row r="21550" spans="1:12" x14ac:dyDescent="0.25">
      <c r="A21550">
        <f>rawdata!A21687</f>
        <v>2</v>
      </c>
      <c r="B21550">
        <f>rawdata!B21687</f>
        <v>3828112277</v>
      </c>
      <c r="C21550">
        <f>rawdata!C21687</f>
        <v>371</v>
      </c>
      <c r="D21550">
        <f>rawdata!D21687</f>
        <v>11</v>
      </c>
      <c r="E21550">
        <f>rawdata!E21687</f>
        <v>1</v>
      </c>
      <c r="F21550">
        <f>rawdata!F21687</f>
        <v>1.99</v>
      </c>
      <c r="G21550">
        <f>rawdata!G21687</f>
        <v>0</v>
      </c>
      <c r="H21550">
        <f>rawdata!H21687</f>
        <v>52.76</v>
      </c>
      <c r="I21550">
        <f>rawdata!I21687</f>
        <v>1</v>
      </c>
      <c r="J21550" s="3">
        <f t="shared" si="1008"/>
        <v>21.89</v>
      </c>
      <c r="K21550" s="3">
        <f t="shared" si="1009"/>
        <v>11.549164000000001</v>
      </c>
      <c r="L21550">
        <f t="shared" si="1010"/>
        <v>1996</v>
      </c>
    </row>
    <row r="21551" spans="1:12" x14ac:dyDescent="0.25">
      <c r="A21551">
        <f>rawdata!A21688</f>
        <v>2</v>
      </c>
      <c r="B21551">
        <f>rawdata!B21688</f>
        <v>3828112289</v>
      </c>
      <c r="C21551">
        <f>rawdata!C21688</f>
        <v>371</v>
      </c>
      <c r="D21551">
        <f>rawdata!D21688</f>
        <v>0</v>
      </c>
      <c r="E21551">
        <f>rawdata!E21688</f>
        <v>1</v>
      </c>
      <c r="F21551">
        <f>rawdata!F21688</f>
        <v>0</v>
      </c>
      <c r="G21551">
        <f>rawdata!G21688</f>
        <v>0</v>
      </c>
      <c r="H21551">
        <f>rawdata!H21688</f>
        <v>0</v>
      </c>
      <c r="I21551">
        <f>rawdata!I21688</f>
        <v>1</v>
      </c>
      <c r="J21551" s="3">
        <f t="shared" si="1008"/>
        <v>0</v>
      </c>
      <c r="K21551" s="3">
        <f t="shared" si="1009"/>
        <v>0</v>
      </c>
      <c r="L21551">
        <f t="shared" si="1010"/>
        <v>1996</v>
      </c>
    </row>
    <row r="21552" spans="1:12" x14ac:dyDescent="0.25">
      <c r="A21552">
        <f>rawdata!A21689</f>
        <v>2</v>
      </c>
      <c r="B21552">
        <f>rawdata!B21689</f>
        <v>3828112409</v>
      </c>
      <c r="C21552">
        <f>rawdata!C21689</f>
        <v>371</v>
      </c>
      <c r="D21552">
        <f>rawdata!D21689</f>
        <v>12</v>
      </c>
      <c r="E21552">
        <f>rawdata!E21689</f>
        <v>1</v>
      </c>
      <c r="F21552">
        <f>rawdata!F21689</f>
        <v>1.0900000000000001</v>
      </c>
      <c r="G21552">
        <f>rawdata!G21689</f>
        <v>0</v>
      </c>
      <c r="H21552">
        <f>rawdata!H21689</f>
        <v>33.83</v>
      </c>
      <c r="I21552">
        <f>rawdata!I21689</f>
        <v>1</v>
      </c>
      <c r="J21552" s="3">
        <f t="shared" si="1008"/>
        <v>13.080000000000002</v>
      </c>
      <c r="K21552" s="3">
        <f t="shared" si="1009"/>
        <v>4.4249640000000001</v>
      </c>
      <c r="L21552">
        <f t="shared" si="1010"/>
        <v>1996</v>
      </c>
    </row>
    <row r="21553" spans="1:12" x14ac:dyDescent="0.25">
      <c r="A21553">
        <f>rawdata!A21690</f>
        <v>2</v>
      </c>
      <c r="B21553">
        <f>rawdata!B21690</f>
        <v>4400000516</v>
      </c>
      <c r="C21553">
        <f>rawdata!C21690</f>
        <v>371</v>
      </c>
      <c r="D21553">
        <f>rawdata!D21690</f>
        <v>13</v>
      </c>
      <c r="E21553">
        <f>rawdata!E21690</f>
        <v>1</v>
      </c>
      <c r="F21553">
        <f>rawdata!F21690</f>
        <v>2.94</v>
      </c>
      <c r="G21553">
        <f>rawdata!G21690</f>
        <v>0</v>
      </c>
      <c r="H21553">
        <f>rawdata!H21690</f>
        <v>24.74</v>
      </c>
      <c r="I21553">
        <f>rawdata!I21690</f>
        <v>1</v>
      </c>
      <c r="J21553" s="3">
        <f t="shared" si="1008"/>
        <v>38.22</v>
      </c>
      <c r="K21553" s="3">
        <f t="shared" si="1009"/>
        <v>9.455627999999999</v>
      </c>
      <c r="L21553">
        <f t="shared" si="1010"/>
        <v>1996</v>
      </c>
    </row>
    <row r="21554" spans="1:12" x14ac:dyDescent="0.25">
      <c r="A21554">
        <f>rawdata!A21691</f>
        <v>2</v>
      </c>
      <c r="B21554">
        <f>rawdata!B21691</f>
        <v>4400000527</v>
      </c>
      <c r="C21554">
        <f>rawdata!C21691</f>
        <v>371</v>
      </c>
      <c r="D21554">
        <f>rawdata!D21691</f>
        <v>10</v>
      </c>
      <c r="E21554">
        <f>rawdata!E21691</f>
        <v>1</v>
      </c>
      <c r="F21554">
        <f>rawdata!F21691</f>
        <v>2.46</v>
      </c>
      <c r="G21554" t="str">
        <f>rawdata!G21691</f>
        <v>S</v>
      </c>
      <c r="H21554">
        <f>rawdata!H21691</f>
        <v>19.18</v>
      </c>
      <c r="I21554">
        <f>rawdata!I21691</f>
        <v>1</v>
      </c>
      <c r="J21554" s="3">
        <f t="shared" si="1008"/>
        <v>24.6</v>
      </c>
      <c r="K21554" s="3">
        <f t="shared" si="1009"/>
        <v>4.71828</v>
      </c>
      <c r="L21554">
        <f t="shared" si="1010"/>
        <v>1996</v>
      </c>
    </row>
    <row r="21555" spans="1:12" x14ac:dyDescent="0.25">
      <c r="A21555">
        <f>rawdata!A21692</f>
        <v>2</v>
      </c>
      <c r="B21555">
        <f>rawdata!B21692</f>
        <v>4400000551</v>
      </c>
      <c r="C21555">
        <f>rawdata!C21692</f>
        <v>371</v>
      </c>
      <c r="D21555">
        <f>rawdata!D21692</f>
        <v>29</v>
      </c>
      <c r="E21555">
        <f>rawdata!E21692</f>
        <v>1</v>
      </c>
      <c r="F21555">
        <f>rawdata!F21692</f>
        <v>3.29</v>
      </c>
      <c r="G21555">
        <f>rawdata!G21692</f>
        <v>0</v>
      </c>
      <c r="H21555">
        <f>rawdata!H21692</f>
        <v>29.84</v>
      </c>
      <c r="I21555">
        <f>rawdata!I21692</f>
        <v>1</v>
      </c>
      <c r="J21555" s="3">
        <f t="shared" si="1008"/>
        <v>95.41</v>
      </c>
      <c r="K21555" s="3">
        <f t="shared" si="1009"/>
        <v>28.470344000000001</v>
      </c>
      <c r="L21555">
        <f t="shared" si="1010"/>
        <v>1996</v>
      </c>
    </row>
    <row r="21556" spans="1:12" x14ac:dyDescent="0.25">
      <c r="A21556">
        <f>rawdata!A21693</f>
        <v>2</v>
      </c>
      <c r="B21556">
        <f>rawdata!B21693</f>
        <v>4400000655</v>
      </c>
      <c r="C21556">
        <f>rawdata!C21693</f>
        <v>371</v>
      </c>
      <c r="D21556">
        <f>rawdata!D21693</f>
        <v>17</v>
      </c>
      <c r="E21556">
        <f>rawdata!E21693</f>
        <v>1</v>
      </c>
      <c r="F21556">
        <f>rawdata!F21693</f>
        <v>2.61</v>
      </c>
      <c r="G21556" t="str">
        <f>rawdata!G21693</f>
        <v>S</v>
      </c>
      <c r="H21556">
        <f>rawdata!H21693</f>
        <v>25.94</v>
      </c>
      <c r="I21556">
        <f>rawdata!I21693</f>
        <v>1</v>
      </c>
      <c r="J21556" s="3">
        <f t="shared" si="1008"/>
        <v>44.37</v>
      </c>
      <c r="K21556" s="3">
        <f t="shared" si="1009"/>
        <v>11.509577999999999</v>
      </c>
      <c r="L21556">
        <f t="shared" si="1010"/>
        <v>1996</v>
      </c>
    </row>
    <row r="21557" spans="1:12" x14ac:dyDescent="0.25">
      <c r="A21557">
        <f>rawdata!A21694</f>
        <v>2</v>
      </c>
      <c r="B21557">
        <f>rawdata!B21694</f>
        <v>4400000720</v>
      </c>
      <c r="C21557">
        <f>rawdata!C21694</f>
        <v>371</v>
      </c>
      <c r="D21557">
        <f>rawdata!D21694</f>
        <v>55</v>
      </c>
      <c r="E21557">
        <f>rawdata!E21694</f>
        <v>1</v>
      </c>
      <c r="F21557">
        <f>rawdata!F21694</f>
        <v>2.61</v>
      </c>
      <c r="G21557" t="str">
        <f>rawdata!G21694</f>
        <v>S</v>
      </c>
      <c r="H21557">
        <f>rawdata!H21694</f>
        <v>26.71</v>
      </c>
      <c r="I21557">
        <f>rawdata!I21694</f>
        <v>1</v>
      </c>
      <c r="J21557" s="3">
        <f t="shared" si="1008"/>
        <v>143.54999999999998</v>
      </c>
      <c r="K21557" s="3">
        <f t="shared" si="1009"/>
        <v>38.342204999999993</v>
      </c>
      <c r="L21557">
        <f t="shared" si="1010"/>
        <v>1996</v>
      </c>
    </row>
    <row r="21558" spans="1:12" x14ac:dyDescent="0.25">
      <c r="A21558">
        <f>rawdata!A21695</f>
        <v>2</v>
      </c>
      <c r="B21558">
        <f>rawdata!B21695</f>
        <v>4400003721</v>
      </c>
      <c r="C21558">
        <f>rawdata!C21695</f>
        <v>371</v>
      </c>
      <c r="D21558">
        <f>rawdata!D21695</f>
        <v>13</v>
      </c>
      <c r="E21558">
        <f>rawdata!E21695</f>
        <v>1</v>
      </c>
      <c r="F21558">
        <f>rawdata!F21695</f>
        <v>2.79</v>
      </c>
      <c r="G21558">
        <f>rawdata!G21695</f>
        <v>0</v>
      </c>
      <c r="H21558">
        <f>rawdata!H21695</f>
        <v>27.63</v>
      </c>
      <c r="I21558">
        <f>rawdata!I21695</f>
        <v>1</v>
      </c>
      <c r="J21558" s="3">
        <f t="shared" si="1008"/>
        <v>36.270000000000003</v>
      </c>
      <c r="K21558" s="3">
        <f t="shared" si="1009"/>
        <v>10.021401000000001</v>
      </c>
      <c r="L21558">
        <f t="shared" si="1010"/>
        <v>1996</v>
      </c>
    </row>
    <row r="21559" spans="1:12" x14ac:dyDescent="0.25">
      <c r="A21559">
        <f>rawdata!A21696</f>
        <v>2</v>
      </c>
      <c r="B21559">
        <f>rawdata!B21696</f>
        <v>4400003732</v>
      </c>
      <c r="C21559">
        <f>rawdata!C21696</f>
        <v>371</v>
      </c>
      <c r="D21559">
        <f>rawdata!D21696</f>
        <v>6</v>
      </c>
      <c r="E21559">
        <f>rawdata!E21696</f>
        <v>1</v>
      </c>
      <c r="F21559">
        <f>rawdata!F21696</f>
        <v>3.29</v>
      </c>
      <c r="G21559">
        <f>rawdata!G21696</f>
        <v>0</v>
      </c>
      <c r="H21559">
        <f>rawdata!H21696</f>
        <v>31.68</v>
      </c>
      <c r="I21559">
        <f>rawdata!I21696</f>
        <v>1</v>
      </c>
      <c r="J21559" s="3">
        <f t="shared" si="1008"/>
        <v>19.740000000000002</v>
      </c>
      <c r="K21559" s="3">
        <f t="shared" si="1009"/>
        <v>6.2536319999999996</v>
      </c>
      <c r="L21559">
        <f t="shared" si="1010"/>
        <v>1996</v>
      </c>
    </row>
    <row r="21560" spans="1:12" x14ac:dyDescent="0.25">
      <c r="A21560">
        <f>rawdata!A21697</f>
        <v>2</v>
      </c>
      <c r="B21560">
        <f>rawdata!B21697</f>
        <v>4400004713</v>
      </c>
      <c r="C21560">
        <f>rawdata!C21697</f>
        <v>371</v>
      </c>
      <c r="D21560">
        <f>rawdata!D21697</f>
        <v>11</v>
      </c>
      <c r="E21560">
        <f>rawdata!E21697</f>
        <v>1</v>
      </c>
      <c r="F21560">
        <f>rawdata!F21697</f>
        <v>2.46</v>
      </c>
      <c r="G21560" t="str">
        <f>rawdata!G21697</f>
        <v>S</v>
      </c>
      <c r="H21560">
        <f>rawdata!H21697</f>
        <v>18.62</v>
      </c>
      <c r="I21560">
        <f>rawdata!I21697</f>
        <v>1</v>
      </c>
      <c r="J21560" s="3">
        <f t="shared" si="1008"/>
        <v>27.06</v>
      </c>
      <c r="K21560" s="3">
        <f t="shared" si="1009"/>
        <v>5.0385719999999994</v>
      </c>
      <c r="L21560">
        <f t="shared" si="1010"/>
        <v>1996</v>
      </c>
    </row>
    <row r="21561" spans="1:12" x14ac:dyDescent="0.25">
      <c r="A21561">
        <f>rawdata!A21698</f>
        <v>2</v>
      </c>
      <c r="B21561">
        <f>rawdata!B21698</f>
        <v>4400004898</v>
      </c>
      <c r="C21561">
        <f>rawdata!C21698</f>
        <v>371</v>
      </c>
      <c r="D21561">
        <f>rawdata!D21698</f>
        <v>2</v>
      </c>
      <c r="E21561">
        <f>rawdata!E21698</f>
        <v>1</v>
      </c>
      <c r="F21561">
        <f>rawdata!F21698</f>
        <v>3.29</v>
      </c>
      <c r="G21561">
        <f>rawdata!G21698</f>
        <v>0</v>
      </c>
      <c r="H21561">
        <f>rawdata!H21698</f>
        <v>30.82</v>
      </c>
      <c r="I21561">
        <f>rawdata!I21698</f>
        <v>1</v>
      </c>
      <c r="J21561" s="3">
        <f t="shared" si="1008"/>
        <v>6.58</v>
      </c>
      <c r="K21561" s="3">
        <f t="shared" si="1009"/>
        <v>2.0279560000000001</v>
      </c>
      <c r="L21561">
        <f t="shared" si="1010"/>
        <v>1996</v>
      </c>
    </row>
    <row r="21562" spans="1:12" x14ac:dyDescent="0.25">
      <c r="A21562">
        <f>rawdata!A21699</f>
        <v>2</v>
      </c>
      <c r="B21562">
        <f>rawdata!B21699</f>
        <v>7974600016</v>
      </c>
      <c r="C21562">
        <f>rawdata!C21699</f>
        <v>371</v>
      </c>
      <c r="D21562">
        <f>rawdata!D21699</f>
        <v>15</v>
      </c>
      <c r="E21562">
        <f>rawdata!E21699</f>
        <v>1</v>
      </c>
      <c r="F21562">
        <f>rawdata!F21699</f>
        <v>2.09</v>
      </c>
      <c r="G21562">
        <f>rawdata!G21699</f>
        <v>0</v>
      </c>
      <c r="H21562">
        <f>rawdata!H21699</f>
        <v>33.82</v>
      </c>
      <c r="I21562">
        <f>rawdata!I21699</f>
        <v>1</v>
      </c>
      <c r="J21562" s="3">
        <f t="shared" si="1008"/>
        <v>31.349999999999998</v>
      </c>
      <c r="K21562" s="3">
        <f t="shared" si="1009"/>
        <v>10.602569999999998</v>
      </c>
      <c r="L21562">
        <f t="shared" si="1010"/>
        <v>1996</v>
      </c>
    </row>
    <row r="21563" spans="1:12" x14ac:dyDescent="0.25">
      <c r="A21563">
        <f>rawdata!A21700</f>
        <v>12</v>
      </c>
      <c r="B21563">
        <f>rawdata!B21700</f>
        <v>1470001100</v>
      </c>
      <c r="C21563">
        <f>rawdata!C21700</f>
        <v>371</v>
      </c>
      <c r="D21563">
        <f>rawdata!D21700</f>
        <v>12</v>
      </c>
      <c r="E21563">
        <f>rawdata!E21700</f>
        <v>1</v>
      </c>
      <c r="F21563">
        <f>rawdata!F21700</f>
        <v>1.93</v>
      </c>
      <c r="G21563">
        <f>rawdata!G21700</f>
        <v>0</v>
      </c>
      <c r="H21563">
        <f>rawdata!H21700</f>
        <v>27.62</v>
      </c>
      <c r="I21563">
        <f>rawdata!I21700</f>
        <v>1</v>
      </c>
      <c r="J21563" s="3">
        <f t="shared" si="1008"/>
        <v>23.16</v>
      </c>
      <c r="K21563" s="3">
        <f t="shared" si="1009"/>
        <v>6.3967920000000005</v>
      </c>
      <c r="L21563">
        <f t="shared" si="1010"/>
        <v>1996</v>
      </c>
    </row>
    <row r="21564" spans="1:12" x14ac:dyDescent="0.25">
      <c r="A21564">
        <f>rawdata!A21701</f>
        <v>12</v>
      </c>
      <c r="B21564">
        <f>rawdata!B21701</f>
        <v>1470001110</v>
      </c>
      <c r="C21564">
        <f>rawdata!C21701</f>
        <v>371</v>
      </c>
      <c r="D21564">
        <f>rawdata!D21701</f>
        <v>15</v>
      </c>
      <c r="E21564">
        <f>rawdata!E21701</f>
        <v>1</v>
      </c>
      <c r="F21564">
        <f>rawdata!F21701</f>
        <v>2.95</v>
      </c>
      <c r="G21564">
        <f>rawdata!G21701</f>
        <v>0</v>
      </c>
      <c r="H21564">
        <f>rawdata!H21701</f>
        <v>30</v>
      </c>
      <c r="I21564">
        <f>rawdata!I21701</f>
        <v>1</v>
      </c>
      <c r="J21564" s="3">
        <f t="shared" si="1008"/>
        <v>44.25</v>
      </c>
      <c r="K21564" s="3">
        <f t="shared" si="1009"/>
        <v>13.275</v>
      </c>
      <c r="L21564">
        <f t="shared" si="1010"/>
        <v>1996</v>
      </c>
    </row>
    <row r="21565" spans="1:12" x14ac:dyDescent="0.25">
      <c r="A21565">
        <f>rawdata!A21702</f>
        <v>12</v>
      </c>
      <c r="B21565">
        <f>rawdata!B21702</f>
        <v>3010016584</v>
      </c>
      <c r="C21565">
        <f>rawdata!C21702</f>
        <v>371</v>
      </c>
      <c r="D21565">
        <f>rawdata!D21702</f>
        <v>6</v>
      </c>
      <c r="E21565">
        <f>rawdata!E21702</f>
        <v>1</v>
      </c>
      <c r="F21565">
        <f>rawdata!F21702</f>
        <v>3.19</v>
      </c>
      <c r="G21565">
        <f>rawdata!G21702</f>
        <v>0</v>
      </c>
      <c r="H21565">
        <f>rawdata!H21702</f>
        <v>26.01</v>
      </c>
      <c r="I21565">
        <f>rawdata!I21702</f>
        <v>1</v>
      </c>
      <c r="J21565" s="3">
        <f t="shared" si="1008"/>
        <v>19.14</v>
      </c>
      <c r="K21565" s="3">
        <f t="shared" si="1009"/>
        <v>4.9783140000000001</v>
      </c>
      <c r="L21565">
        <f t="shared" si="1010"/>
        <v>1996</v>
      </c>
    </row>
    <row r="21566" spans="1:12" x14ac:dyDescent="0.25">
      <c r="A21566">
        <f>rawdata!A21703</f>
        <v>12</v>
      </c>
      <c r="B21566">
        <f>rawdata!B21703</f>
        <v>3010021196</v>
      </c>
      <c r="C21566">
        <f>rawdata!C21703</f>
        <v>371</v>
      </c>
      <c r="D21566">
        <f>rawdata!D21703</f>
        <v>5</v>
      </c>
      <c r="E21566">
        <f>rawdata!E21703</f>
        <v>1</v>
      </c>
      <c r="F21566">
        <f>rawdata!F21703</f>
        <v>3.29</v>
      </c>
      <c r="G21566">
        <f>rawdata!G21703</f>
        <v>0</v>
      </c>
      <c r="H21566">
        <f>rawdata!H21703</f>
        <v>28.26</v>
      </c>
      <c r="I21566">
        <f>rawdata!I21703</f>
        <v>1</v>
      </c>
      <c r="J21566" s="3">
        <f t="shared" si="1008"/>
        <v>16.45</v>
      </c>
      <c r="K21566" s="3">
        <f t="shared" si="1009"/>
        <v>4.6487699999999998</v>
      </c>
      <c r="L21566">
        <f t="shared" si="1010"/>
        <v>1996</v>
      </c>
    </row>
    <row r="21567" spans="1:12" x14ac:dyDescent="0.25">
      <c r="A21567">
        <f>rawdata!A21704</f>
        <v>12</v>
      </c>
      <c r="B21567">
        <f>rawdata!B21704</f>
        <v>3828112263</v>
      </c>
      <c r="C21567">
        <f>rawdata!C21704</f>
        <v>371</v>
      </c>
      <c r="D21567">
        <f>rawdata!D21704</f>
        <v>21</v>
      </c>
      <c r="E21567">
        <f>rawdata!E21704</f>
        <v>1</v>
      </c>
      <c r="F21567">
        <f>rawdata!F21704</f>
        <v>1.0900000000000001</v>
      </c>
      <c r="G21567">
        <f>rawdata!G21704</f>
        <v>0</v>
      </c>
      <c r="H21567">
        <f>rawdata!H21704</f>
        <v>37.24</v>
      </c>
      <c r="I21567">
        <f>rawdata!I21704</f>
        <v>1</v>
      </c>
      <c r="J21567" s="3">
        <f t="shared" si="1008"/>
        <v>22.89</v>
      </c>
      <c r="K21567" s="3">
        <f t="shared" si="1009"/>
        <v>8.5242360000000001</v>
      </c>
      <c r="L21567">
        <f t="shared" si="1010"/>
        <v>1996</v>
      </c>
    </row>
    <row r="21568" spans="1:12" x14ac:dyDescent="0.25">
      <c r="A21568">
        <f>rawdata!A21705</f>
        <v>12</v>
      </c>
      <c r="B21568">
        <f>rawdata!B21705</f>
        <v>3828112267</v>
      </c>
      <c r="C21568">
        <f>rawdata!C21705</f>
        <v>371</v>
      </c>
      <c r="D21568">
        <f>rawdata!D21705</f>
        <v>45</v>
      </c>
      <c r="E21568">
        <f>rawdata!E21705</f>
        <v>1</v>
      </c>
      <c r="F21568">
        <f>rawdata!F21705</f>
        <v>1.0900000000000001</v>
      </c>
      <c r="G21568">
        <f>rawdata!G21705</f>
        <v>0</v>
      </c>
      <c r="H21568">
        <f>rawdata!H21705</f>
        <v>38.020000000000003</v>
      </c>
      <c r="I21568">
        <f>rawdata!I21705</f>
        <v>1</v>
      </c>
      <c r="J21568" s="3">
        <f t="shared" si="1008"/>
        <v>49.050000000000004</v>
      </c>
      <c r="K21568" s="3">
        <f t="shared" si="1009"/>
        <v>18.648810000000005</v>
      </c>
      <c r="L21568">
        <f t="shared" si="1010"/>
        <v>1996</v>
      </c>
    </row>
    <row r="21569" spans="1:12" x14ac:dyDescent="0.25">
      <c r="A21569">
        <f>rawdata!A21706</f>
        <v>12</v>
      </c>
      <c r="B21569">
        <f>rawdata!B21706</f>
        <v>3828112271</v>
      </c>
      <c r="C21569">
        <f>rawdata!C21706</f>
        <v>371</v>
      </c>
      <c r="D21569">
        <f>rawdata!D21706</f>
        <v>73</v>
      </c>
      <c r="E21569">
        <f>rawdata!E21706</f>
        <v>1</v>
      </c>
      <c r="F21569">
        <f>rawdata!F21706</f>
        <v>1.0900000000000001</v>
      </c>
      <c r="G21569">
        <f>rawdata!G21706</f>
        <v>0</v>
      </c>
      <c r="H21569">
        <f>rawdata!H21706</f>
        <v>38.340000000000003</v>
      </c>
      <c r="I21569">
        <f>rawdata!I21706</f>
        <v>1</v>
      </c>
      <c r="J21569" s="3">
        <f t="shared" si="1008"/>
        <v>79.570000000000007</v>
      </c>
      <c r="K21569" s="3">
        <f t="shared" si="1009"/>
        <v>30.507138000000005</v>
      </c>
      <c r="L21569">
        <f t="shared" si="1010"/>
        <v>1996</v>
      </c>
    </row>
    <row r="21570" spans="1:12" x14ac:dyDescent="0.25">
      <c r="A21570">
        <f>rawdata!A21707</f>
        <v>12</v>
      </c>
      <c r="B21570">
        <f>rawdata!B21707</f>
        <v>3828112277</v>
      </c>
      <c r="C21570">
        <f>rawdata!C21707</f>
        <v>371</v>
      </c>
      <c r="D21570">
        <f>rawdata!D21707</f>
        <v>13</v>
      </c>
      <c r="E21570">
        <f>rawdata!E21707</f>
        <v>1</v>
      </c>
      <c r="F21570">
        <f>rawdata!F21707</f>
        <v>1.99</v>
      </c>
      <c r="G21570">
        <f>rawdata!G21707</f>
        <v>0</v>
      </c>
      <c r="H21570">
        <f>rawdata!H21707</f>
        <v>52.76</v>
      </c>
      <c r="I21570">
        <f>rawdata!I21707</f>
        <v>1</v>
      </c>
      <c r="J21570" s="3">
        <f t="shared" ref="J21570:J21633" si="1011">D21570*F21570/E21570</f>
        <v>25.87</v>
      </c>
      <c r="K21570" s="3">
        <f t="shared" ref="K21570:K21633" si="1012">J21570*H21570/100</f>
        <v>13.649012000000001</v>
      </c>
      <c r="L21570">
        <f t="shared" ref="L21570:L21633" si="1013">IF(C21570&lt;=172,1992,IF(C21570&lt;=225,1993,IF(C21570&lt;=277,1994,IF(C21570&lt;=329,1995,IF(C21570&lt;=381,1996,1997)))))</f>
        <v>1996</v>
      </c>
    </row>
    <row r="21571" spans="1:12" x14ac:dyDescent="0.25">
      <c r="A21571">
        <f>rawdata!A21708</f>
        <v>12</v>
      </c>
      <c r="B21571">
        <f>rawdata!B21708</f>
        <v>3828112289</v>
      </c>
      <c r="C21571">
        <f>rawdata!C21708</f>
        <v>371</v>
      </c>
      <c r="D21571">
        <f>rawdata!D21708</f>
        <v>0</v>
      </c>
      <c r="E21571">
        <f>rawdata!E21708</f>
        <v>1</v>
      </c>
      <c r="F21571">
        <f>rawdata!F21708</f>
        <v>0</v>
      </c>
      <c r="G21571">
        <f>rawdata!G21708</f>
        <v>0</v>
      </c>
      <c r="H21571">
        <f>rawdata!H21708</f>
        <v>0</v>
      </c>
      <c r="I21571">
        <f>rawdata!I21708</f>
        <v>1</v>
      </c>
      <c r="J21571" s="3">
        <f t="shared" si="1011"/>
        <v>0</v>
      </c>
      <c r="K21571" s="3">
        <f t="shared" si="1012"/>
        <v>0</v>
      </c>
      <c r="L21571">
        <f t="shared" si="1013"/>
        <v>1996</v>
      </c>
    </row>
    <row r="21572" spans="1:12" x14ac:dyDescent="0.25">
      <c r="A21572">
        <f>rawdata!A21709</f>
        <v>12</v>
      </c>
      <c r="B21572">
        <f>rawdata!B21709</f>
        <v>3828112409</v>
      </c>
      <c r="C21572">
        <f>rawdata!C21709</f>
        <v>371</v>
      </c>
      <c r="D21572">
        <f>rawdata!D21709</f>
        <v>66</v>
      </c>
      <c r="E21572">
        <f>rawdata!E21709</f>
        <v>1</v>
      </c>
      <c r="F21572">
        <f>rawdata!F21709</f>
        <v>1.0900000000000001</v>
      </c>
      <c r="G21572">
        <f>rawdata!G21709</f>
        <v>0</v>
      </c>
      <c r="H21572">
        <f>rawdata!H21709</f>
        <v>34.21</v>
      </c>
      <c r="I21572">
        <f>rawdata!I21709</f>
        <v>1</v>
      </c>
      <c r="J21572" s="3">
        <f t="shared" si="1011"/>
        <v>71.940000000000012</v>
      </c>
      <c r="K21572" s="3">
        <f t="shared" si="1012"/>
        <v>24.610674000000003</v>
      </c>
      <c r="L21572">
        <f t="shared" si="1013"/>
        <v>1996</v>
      </c>
    </row>
    <row r="21573" spans="1:12" x14ac:dyDescent="0.25">
      <c r="A21573">
        <f>rawdata!A21710</f>
        <v>12</v>
      </c>
      <c r="B21573">
        <f>rawdata!B21710</f>
        <v>4400000516</v>
      </c>
      <c r="C21573">
        <f>rawdata!C21710</f>
        <v>371</v>
      </c>
      <c r="D21573">
        <f>rawdata!D21710</f>
        <v>2</v>
      </c>
      <c r="E21573">
        <f>rawdata!E21710</f>
        <v>1</v>
      </c>
      <c r="F21573">
        <f>rawdata!F21710</f>
        <v>3.05</v>
      </c>
      <c r="G21573">
        <f>rawdata!G21710</f>
        <v>0</v>
      </c>
      <c r="H21573">
        <f>rawdata!H21710</f>
        <v>27.44</v>
      </c>
      <c r="I21573">
        <f>rawdata!I21710</f>
        <v>1</v>
      </c>
      <c r="J21573" s="3">
        <f t="shared" si="1011"/>
        <v>6.1</v>
      </c>
      <c r="K21573" s="3">
        <f t="shared" si="1012"/>
        <v>1.6738399999999998</v>
      </c>
      <c r="L21573">
        <f t="shared" si="1013"/>
        <v>1996</v>
      </c>
    </row>
    <row r="21574" spans="1:12" x14ac:dyDescent="0.25">
      <c r="A21574">
        <f>rawdata!A21711</f>
        <v>12</v>
      </c>
      <c r="B21574">
        <f>rawdata!B21711</f>
        <v>4400000527</v>
      </c>
      <c r="C21574">
        <f>rawdata!C21711</f>
        <v>371</v>
      </c>
      <c r="D21574">
        <f>rawdata!D21711</f>
        <v>17</v>
      </c>
      <c r="E21574">
        <f>rawdata!E21711</f>
        <v>1</v>
      </c>
      <c r="F21574">
        <f>rawdata!F21711</f>
        <v>2.46</v>
      </c>
      <c r="G21574" t="str">
        <f>rawdata!G21711</f>
        <v>S</v>
      </c>
      <c r="H21574">
        <f>rawdata!H21711</f>
        <v>18.649999999999999</v>
      </c>
      <c r="I21574">
        <f>rawdata!I21711</f>
        <v>1</v>
      </c>
      <c r="J21574" s="3">
        <f t="shared" si="1011"/>
        <v>41.82</v>
      </c>
      <c r="K21574" s="3">
        <f t="shared" si="1012"/>
        <v>7.7994300000000001</v>
      </c>
      <c r="L21574">
        <f t="shared" si="1013"/>
        <v>1996</v>
      </c>
    </row>
    <row r="21575" spans="1:12" x14ac:dyDescent="0.25">
      <c r="A21575">
        <f>rawdata!A21712</f>
        <v>12</v>
      </c>
      <c r="B21575">
        <f>rawdata!B21712</f>
        <v>4400000551</v>
      </c>
      <c r="C21575">
        <f>rawdata!C21712</f>
        <v>371</v>
      </c>
      <c r="D21575">
        <f>rawdata!D21712</f>
        <v>27</v>
      </c>
      <c r="E21575">
        <f>rawdata!E21712</f>
        <v>1</v>
      </c>
      <c r="F21575">
        <f>rawdata!F21712</f>
        <v>3.29</v>
      </c>
      <c r="G21575">
        <f>rawdata!G21712</f>
        <v>0</v>
      </c>
      <c r="H21575">
        <f>rawdata!H21712</f>
        <v>30.34</v>
      </c>
      <c r="I21575">
        <f>rawdata!I21712</f>
        <v>1</v>
      </c>
      <c r="J21575" s="3">
        <f t="shared" si="1011"/>
        <v>88.83</v>
      </c>
      <c r="K21575" s="3">
        <f t="shared" si="1012"/>
        <v>26.951021999999998</v>
      </c>
      <c r="L21575">
        <f t="shared" si="1013"/>
        <v>1996</v>
      </c>
    </row>
    <row r="21576" spans="1:12" x14ac:dyDescent="0.25">
      <c r="A21576">
        <f>rawdata!A21713</f>
        <v>12</v>
      </c>
      <c r="B21576">
        <f>rawdata!B21713</f>
        <v>4400000655</v>
      </c>
      <c r="C21576">
        <f>rawdata!C21713</f>
        <v>371</v>
      </c>
      <c r="D21576">
        <f>rawdata!D21713</f>
        <v>24</v>
      </c>
      <c r="E21576">
        <f>rawdata!E21713</f>
        <v>1</v>
      </c>
      <c r="F21576">
        <f>rawdata!F21713</f>
        <v>2.61</v>
      </c>
      <c r="G21576" t="str">
        <f>rawdata!G21713</f>
        <v>S</v>
      </c>
      <c r="H21576">
        <f>rawdata!H21713</f>
        <v>25.09</v>
      </c>
      <c r="I21576">
        <f>rawdata!I21713</f>
        <v>1</v>
      </c>
      <c r="J21576" s="3">
        <f t="shared" si="1011"/>
        <v>62.64</v>
      </c>
      <c r="K21576" s="3">
        <f t="shared" si="1012"/>
        <v>15.716376</v>
      </c>
      <c r="L21576">
        <f t="shared" si="1013"/>
        <v>1996</v>
      </c>
    </row>
    <row r="21577" spans="1:12" x14ac:dyDescent="0.25">
      <c r="A21577">
        <f>rawdata!A21714</f>
        <v>12</v>
      </c>
      <c r="B21577">
        <f>rawdata!B21714</f>
        <v>4400000720</v>
      </c>
      <c r="C21577">
        <f>rawdata!C21714</f>
        <v>371</v>
      </c>
      <c r="D21577">
        <f>rawdata!D21714</f>
        <v>92</v>
      </c>
      <c r="E21577">
        <f>rawdata!E21714</f>
        <v>1</v>
      </c>
      <c r="F21577">
        <f>rawdata!F21714</f>
        <v>2.61</v>
      </c>
      <c r="G21577" t="str">
        <f>rawdata!G21714</f>
        <v>S</v>
      </c>
      <c r="H21577">
        <f>rawdata!H21714</f>
        <v>25.9</v>
      </c>
      <c r="I21577">
        <f>rawdata!I21714</f>
        <v>1</v>
      </c>
      <c r="J21577" s="3">
        <f t="shared" si="1011"/>
        <v>240.11999999999998</v>
      </c>
      <c r="K21577" s="3">
        <f t="shared" si="1012"/>
        <v>62.191079999999992</v>
      </c>
      <c r="L21577">
        <f t="shared" si="1013"/>
        <v>1996</v>
      </c>
    </row>
    <row r="21578" spans="1:12" x14ac:dyDescent="0.25">
      <c r="A21578">
        <f>rawdata!A21715</f>
        <v>12</v>
      </c>
      <c r="B21578">
        <f>rawdata!B21715</f>
        <v>4400003721</v>
      </c>
      <c r="C21578">
        <f>rawdata!C21715</f>
        <v>371</v>
      </c>
      <c r="D21578">
        <f>rawdata!D21715</f>
        <v>11</v>
      </c>
      <c r="E21578">
        <f>rawdata!E21715</f>
        <v>1</v>
      </c>
      <c r="F21578">
        <f>rawdata!F21715</f>
        <v>2.79</v>
      </c>
      <c r="G21578">
        <f>rawdata!G21715</f>
        <v>0</v>
      </c>
      <c r="H21578">
        <f>rawdata!H21715</f>
        <v>27.54</v>
      </c>
      <c r="I21578">
        <f>rawdata!I21715</f>
        <v>1</v>
      </c>
      <c r="J21578" s="3">
        <f t="shared" si="1011"/>
        <v>30.69</v>
      </c>
      <c r="K21578" s="3">
        <f t="shared" si="1012"/>
        <v>8.452026</v>
      </c>
      <c r="L21578">
        <f t="shared" si="1013"/>
        <v>1996</v>
      </c>
    </row>
    <row r="21579" spans="1:12" x14ac:dyDescent="0.25">
      <c r="A21579">
        <f>rawdata!A21716</f>
        <v>12</v>
      </c>
      <c r="B21579">
        <f>rawdata!B21716</f>
        <v>4400003732</v>
      </c>
      <c r="C21579">
        <f>rawdata!C21716</f>
        <v>371</v>
      </c>
      <c r="D21579">
        <f>rawdata!D21716</f>
        <v>5</v>
      </c>
      <c r="E21579">
        <f>rawdata!E21716</f>
        <v>1</v>
      </c>
      <c r="F21579">
        <f>rawdata!F21716</f>
        <v>3.29</v>
      </c>
      <c r="G21579">
        <f>rawdata!G21716</f>
        <v>0</v>
      </c>
      <c r="H21579">
        <f>rawdata!H21716</f>
        <v>29.27</v>
      </c>
      <c r="I21579">
        <f>rawdata!I21716</f>
        <v>1</v>
      </c>
      <c r="J21579" s="3">
        <f t="shared" si="1011"/>
        <v>16.45</v>
      </c>
      <c r="K21579" s="3">
        <f t="shared" si="1012"/>
        <v>4.8149150000000001</v>
      </c>
      <c r="L21579">
        <f t="shared" si="1013"/>
        <v>1996</v>
      </c>
    </row>
    <row r="21580" spans="1:12" x14ac:dyDescent="0.25">
      <c r="A21580">
        <f>rawdata!A21717</f>
        <v>12</v>
      </c>
      <c r="B21580">
        <f>rawdata!B21717</f>
        <v>4400004713</v>
      </c>
      <c r="C21580">
        <f>rawdata!C21717</f>
        <v>371</v>
      </c>
      <c r="D21580">
        <f>rawdata!D21717</f>
        <v>8</v>
      </c>
      <c r="E21580">
        <f>rawdata!E21717</f>
        <v>1</v>
      </c>
      <c r="F21580">
        <f>rawdata!F21717</f>
        <v>2.46</v>
      </c>
      <c r="G21580" t="str">
        <f>rawdata!G21717</f>
        <v>S</v>
      </c>
      <c r="H21580">
        <f>rawdata!H21717</f>
        <v>19.010000000000002</v>
      </c>
      <c r="I21580">
        <f>rawdata!I21717</f>
        <v>1</v>
      </c>
      <c r="J21580" s="3">
        <f t="shared" si="1011"/>
        <v>19.68</v>
      </c>
      <c r="K21580" s="3">
        <f t="shared" si="1012"/>
        <v>3.741168</v>
      </c>
      <c r="L21580">
        <f t="shared" si="1013"/>
        <v>1996</v>
      </c>
    </row>
    <row r="21581" spans="1:12" x14ac:dyDescent="0.25">
      <c r="A21581">
        <f>rawdata!A21718</f>
        <v>12</v>
      </c>
      <c r="B21581">
        <f>rawdata!B21718</f>
        <v>4400004898</v>
      </c>
      <c r="C21581">
        <f>rawdata!C21718</f>
        <v>371</v>
      </c>
      <c r="D21581">
        <f>rawdata!D21718</f>
        <v>7</v>
      </c>
      <c r="E21581">
        <f>rawdata!E21718</f>
        <v>1</v>
      </c>
      <c r="F21581">
        <f>rawdata!F21718</f>
        <v>3.29</v>
      </c>
      <c r="G21581">
        <f>rawdata!G21718</f>
        <v>0</v>
      </c>
      <c r="H21581">
        <f>rawdata!H21718</f>
        <v>30.45</v>
      </c>
      <c r="I21581">
        <f>rawdata!I21718</f>
        <v>1</v>
      </c>
      <c r="J21581" s="3">
        <f t="shared" si="1011"/>
        <v>23.03</v>
      </c>
      <c r="K21581" s="3">
        <f t="shared" si="1012"/>
        <v>7.0126350000000004</v>
      </c>
      <c r="L21581">
        <f t="shared" si="1013"/>
        <v>1996</v>
      </c>
    </row>
    <row r="21582" spans="1:12" x14ac:dyDescent="0.25">
      <c r="A21582">
        <f>rawdata!A21719</f>
        <v>12</v>
      </c>
      <c r="B21582">
        <f>rawdata!B21719</f>
        <v>7974600016</v>
      </c>
      <c r="C21582">
        <f>rawdata!C21719</f>
        <v>371</v>
      </c>
      <c r="D21582">
        <f>rawdata!D21719</f>
        <v>26</v>
      </c>
      <c r="E21582">
        <f>rawdata!E21719</f>
        <v>1</v>
      </c>
      <c r="F21582">
        <f>rawdata!F21719</f>
        <v>2.09</v>
      </c>
      <c r="G21582">
        <f>rawdata!G21719</f>
        <v>0</v>
      </c>
      <c r="H21582">
        <f>rawdata!H21719</f>
        <v>33.82</v>
      </c>
      <c r="I21582">
        <f>rawdata!I21719</f>
        <v>1</v>
      </c>
      <c r="J21582" s="3">
        <f t="shared" si="1011"/>
        <v>54.339999999999996</v>
      </c>
      <c r="K21582" s="3">
        <f t="shared" si="1012"/>
        <v>18.377787999999999</v>
      </c>
      <c r="L21582">
        <f t="shared" si="1013"/>
        <v>1996</v>
      </c>
    </row>
    <row r="21583" spans="1:12" x14ac:dyDescent="0.25">
      <c r="A21583">
        <f>rawdata!A21720</f>
        <v>75</v>
      </c>
      <c r="B21583">
        <f>rawdata!B21720</f>
        <v>1470001100</v>
      </c>
      <c r="C21583">
        <f>rawdata!C21720</f>
        <v>371</v>
      </c>
      <c r="D21583">
        <f>rawdata!D21720</f>
        <v>5</v>
      </c>
      <c r="E21583">
        <f>rawdata!E21720</f>
        <v>1</v>
      </c>
      <c r="F21583">
        <f>rawdata!F21720</f>
        <v>1.95</v>
      </c>
      <c r="G21583">
        <f>rawdata!G21720</f>
        <v>0</v>
      </c>
      <c r="H21583">
        <f>rawdata!H21720</f>
        <v>28.3</v>
      </c>
      <c r="I21583">
        <f>rawdata!I21720</f>
        <v>1</v>
      </c>
      <c r="J21583" s="3">
        <f t="shared" si="1011"/>
        <v>9.75</v>
      </c>
      <c r="K21583" s="3">
        <f t="shared" si="1012"/>
        <v>2.7592500000000002</v>
      </c>
      <c r="L21583">
        <f t="shared" si="1013"/>
        <v>1996</v>
      </c>
    </row>
    <row r="21584" spans="1:12" x14ac:dyDescent="0.25">
      <c r="A21584">
        <f>rawdata!A21721</f>
        <v>75</v>
      </c>
      <c r="B21584">
        <f>rawdata!B21721</f>
        <v>1470001110</v>
      </c>
      <c r="C21584">
        <f>rawdata!C21721</f>
        <v>371</v>
      </c>
      <c r="D21584">
        <f>rawdata!D21721</f>
        <v>10</v>
      </c>
      <c r="E21584">
        <f>rawdata!E21721</f>
        <v>1</v>
      </c>
      <c r="F21584">
        <f>rawdata!F21721</f>
        <v>2.95</v>
      </c>
      <c r="G21584">
        <f>rawdata!G21721</f>
        <v>0</v>
      </c>
      <c r="H21584">
        <f>rawdata!H21721</f>
        <v>30</v>
      </c>
      <c r="I21584">
        <f>rawdata!I21721</f>
        <v>1</v>
      </c>
      <c r="J21584" s="3">
        <f t="shared" si="1011"/>
        <v>29.5</v>
      </c>
      <c r="K21584" s="3">
        <f t="shared" si="1012"/>
        <v>8.85</v>
      </c>
      <c r="L21584">
        <f t="shared" si="1013"/>
        <v>1996</v>
      </c>
    </row>
    <row r="21585" spans="1:12" x14ac:dyDescent="0.25">
      <c r="A21585">
        <f>rawdata!A21722</f>
        <v>75</v>
      </c>
      <c r="B21585">
        <f>rawdata!B21722</f>
        <v>3010016584</v>
      </c>
      <c r="C21585">
        <f>rawdata!C21722</f>
        <v>371</v>
      </c>
      <c r="D21585">
        <f>rawdata!D21722</f>
        <v>7</v>
      </c>
      <c r="E21585">
        <f>rawdata!E21722</f>
        <v>1</v>
      </c>
      <c r="F21585">
        <f>rawdata!F21722</f>
        <v>3.19</v>
      </c>
      <c r="G21585">
        <f>rawdata!G21722</f>
        <v>0</v>
      </c>
      <c r="H21585">
        <f>rawdata!H21722</f>
        <v>26.01</v>
      </c>
      <c r="I21585">
        <f>rawdata!I21722</f>
        <v>1</v>
      </c>
      <c r="J21585" s="3">
        <f t="shared" si="1011"/>
        <v>22.33</v>
      </c>
      <c r="K21585" s="3">
        <f t="shared" si="1012"/>
        <v>5.808033</v>
      </c>
      <c r="L21585">
        <f t="shared" si="1013"/>
        <v>1996</v>
      </c>
    </row>
    <row r="21586" spans="1:12" x14ac:dyDescent="0.25">
      <c r="A21586">
        <f>rawdata!A21723</f>
        <v>75</v>
      </c>
      <c r="B21586">
        <f>rawdata!B21723</f>
        <v>3010021196</v>
      </c>
      <c r="C21586">
        <f>rawdata!C21723</f>
        <v>371</v>
      </c>
      <c r="D21586">
        <f>rawdata!D21723</f>
        <v>4</v>
      </c>
      <c r="E21586">
        <f>rawdata!E21723</f>
        <v>1</v>
      </c>
      <c r="F21586">
        <f>rawdata!F21723</f>
        <v>3.29</v>
      </c>
      <c r="G21586">
        <f>rawdata!G21723</f>
        <v>0</v>
      </c>
      <c r="H21586">
        <f>rawdata!H21723</f>
        <v>28.26</v>
      </c>
      <c r="I21586">
        <f>rawdata!I21723</f>
        <v>1</v>
      </c>
      <c r="J21586" s="3">
        <f t="shared" si="1011"/>
        <v>13.16</v>
      </c>
      <c r="K21586" s="3">
        <f t="shared" si="1012"/>
        <v>3.7190160000000003</v>
      </c>
      <c r="L21586">
        <f t="shared" si="1013"/>
        <v>1996</v>
      </c>
    </row>
    <row r="21587" spans="1:12" x14ac:dyDescent="0.25">
      <c r="A21587">
        <f>rawdata!A21724</f>
        <v>75</v>
      </c>
      <c r="B21587">
        <f>rawdata!B21724</f>
        <v>3828112263</v>
      </c>
      <c r="C21587">
        <f>rawdata!C21724</f>
        <v>371</v>
      </c>
      <c r="D21587">
        <f>rawdata!D21724</f>
        <v>11</v>
      </c>
      <c r="E21587">
        <f>rawdata!E21724</f>
        <v>1</v>
      </c>
      <c r="F21587">
        <f>rawdata!F21724</f>
        <v>1.0900000000000001</v>
      </c>
      <c r="G21587">
        <f>rawdata!G21724</f>
        <v>0</v>
      </c>
      <c r="H21587">
        <f>rawdata!H21724</f>
        <v>37.24</v>
      </c>
      <c r="I21587">
        <f>rawdata!I21724</f>
        <v>1</v>
      </c>
      <c r="J21587" s="3">
        <f t="shared" si="1011"/>
        <v>11.99</v>
      </c>
      <c r="K21587" s="3">
        <f t="shared" si="1012"/>
        <v>4.4650759999999998</v>
      </c>
      <c r="L21587">
        <f t="shared" si="1013"/>
        <v>1996</v>
      </c>
    </row>
    <row r="21588" spans="1:12" x14ac:dyDescent="0.25">
      <c r="A21588">
        <f>rawdata!A21725</f>
        <v>75</v>
      </c>
      <c r="B21588">
        <f>rawdata!B21725</f>
        <v>3828112267</v>
      </c>
      <c r="C21588">
        <f>rawdata!C21725</f>
        <v>371</v>
      </c>
      <c r="D21588">
        <f>rawdata!D21725</f>
        <v>9</v>
      </c>
      <c r="E21588">
        <f>rawdata!E21725</f>
        <v>1</v>
      </c>
      <c r="F21588">
        <f>rawdata!F21725</f>
        <v>1.0900000000000001</v>
      </c>
      <c r="G21588">
        <f>rawdata!G21725</f>
        <v>0</v>
      </c>
      <c r="H21588">
        <f>rawdata!H21725</f>
        <v>36.71</v>
      </c>
      <c r="I21588">
        <f>rawdata!I21725</f>
        <v>1</v>
      </c>
      <c r="J21588" s="3">
        <f t="shared" si="1011"/>
        <v>9.81</v>
      </c>
      <c r="K21588" s="3">
        <f t="shared" si="1012"/>
        <v>3.6012510000000004</v>
      </c>
      <c r="L21588">
        <f t="shared" si="1013"/>
        <v>1996</v>
      </c>
    </row>
    <row r="21589" spans="1:12" x14ac:dyDescent="0.25">
      <c r="A21589">
        <f>rawdata!A21726</f>
        <v>75</v>
      </c>
      <c r="B21589">
        <f>rawdata!B21726</f>
        <v>3828112271</v>
      </c>
      <c r="C21589">
        <f>rawdata!C21726</f>
        <v>371</v>
      </c>
      <c r="D21589">
        <f>rawdata!D21726</f>
        <v>9</v>
      </c>
      <c r="E21589">
        <f>rawdata!E21726</f>
        <v>1</v>
      </c>
      <c r="F21589">
        <f>rawdata!F21726</f>
        <v>1.0900000000000001</v>
      </c>
      <c r="G21589">
        <f>rawdata!G21726</f>
        <v>0</v>
      </c>
      <c r="H21589">
        <f>rawdata!H21726</f>
        <v>38.340000000000003</v>
      </c>
      <c r="I21589">
        <f>rawdata!I21726</f>
        <v>1</v>
      </c>
      <c r="J21589" s="3">
        <f t="shared" si="1011"/>
        <v>9.81</v>
      </c>
      <c r="K21589" s="3">
        <f t="shared" si="1012"/>
        <v>3.7611540000000008</v>
      </c>
      <c r="L21589">
        <f t="shared" si="1013"/>
        <v>1996</v>
      </c>
    </row>
    <row r="21590" spans="1:12" x14ac:dyDescent="0.25">
      <c r="A21590">
        <f>rawdata!A21727</f>
        <v>75</v>
      </c>
      <c r="B21590">
        <f>rawdata!B21727</f>
        <v>3828112277</v>
      </c>
      <c r="C21590">
        <f>rawdata!C21727</f>
        <v>371</v>
      </c>
      <c r="D21590">
        <f>rawdata!D21727</f>
        <v>16</v>
      </c>
      <c r="E21590">
        <f>rawdata!E21727</f>
        <v>1</v>
      </c>
      <c r="F21590">
        <f>rawdata!F21727</f>
        <v>1.99</v>
      </c>
      <c r="G21590">
        <f>rawdata!G21727</f>
        <v>0</v>
      </c>
      <c r="H21590">
        <f>rawdata!H21727</f>
        <v>52.76</v>
      </c>
      <c r="I21590">
        <f>rawdata!I21727</f>
        <v>1</v>
      </c>
      <c r="J21590" s="3">
        <f t="shared" si="1011"/>
        <v>31.84</v>
      </c>
      <c r="K21590" s="3">
        <f t="shared" si="1012"/>
        <v>16.798783999999998</v>
      </c>
      <c r="L21590">
        <f t="shared" si="1013"/>
        <v>1996</v>
      </c>
    </row>
    <row r="21591" spans="1:12" x14ac:dyDescent="0.25">
      <c r="A21591">
        <f>rawdata!A21728</f>
        <v>75</v>
      </c>
      <c r="B21591">
        <f>rawdata!B21728</f>
        <v>3828112289</v>
      </c>
      <c r="C21591">
        <f>rawdata!C21728</f>
        <v>371</v>
      </c>
      <c r="D21591">
        <f>rawdata!D21728</f>
        <v>0</v>
      </c>
      <c r="E21591">
        <f>rawdata!E21728</f>
        <v>1</v>
      </c>
      <c r="F21591">
        <f>rawdata!F21728</f>
        <v>0</v>
      </c>
      <c r="G21591">
        <f>rawdata!G21728</f>
        <v>0</v>
      </c>
      <c r="H21591">
        <f>rawdata!H21728</f>
        <v>0</v>
      </c>
      <c r="I21591">
        <f>rawdata!I21728</f>
        <v>1</v>
      </c>
      <c r="J21591" s="3">
        <f t="shared" si="1011"/>
        <v>0</v>
      </c>
      <c r="K21591" s="3">
        <f t="shared" si="1012"/>
        <v>0</v>
      </c>
      <c r="L21591">
        <f t="shared" si="1013"/>
        <v>1996</v>
      </c>
    </row>
    <row r="21592" spans="1:12" x14ac:dyDescent="0.25">
      <c r="A21592">
        <f>rawdata!A21729</f>
        <v>75</v>
      </c>
      <c r="B21592">
        <f>rawdata!B21729</f>
        <v>3828112409</v>
      </c>
      <c r="C21592">
        <f>rawdata!C21729</f>
        <v>371</v>
      </c>
      <c r="D21592">
        <f>rawdata!D21729</f>
        <v>16</v>
      </c>
      <c r="E21592">
        <f>rawdata!E21729</f>
        <v>1</v>
      </c>
      <c r="F21592">
        <f>rawdata!F21729</f>
        <v>1.0900000000000001</v>
      </c>
      <c r="G21592">
        <f>rawdata!G21729</f>
        <v>0</v>
      </c>
      <c r="H21592">
        <f>rawdata!H21729</f>
        <v>33.4</v>
      </c>
      <c r="I21592">
        <f>rawdata!I21729</f>
        <v>1</v>
      </c>
      <c r="J21592" s="3">
        <f t="shared" si="1011"/>
        <v>17.440000000000001</v>
      </c>
      <c r="K21592" s="3">
        <f t="shared" si="1012"/>
        <v>5.8249599999999999</v>
      </c>
      <c r="L21592">
        <f t="shared" si="1013"/>
        <v>1996</v>
      </c>
    </row>
    <row r="21593" spans="1:12" x14ac:dyDescent="0.25">
      <c r="A21593">
        <f>rawdata!A21730</f>
        <v>75</v>
      </c>
      <c r="B21593">
        <f>rawdata!B21730</f>
        <v>4400000516</v>
      </c>
      <c r="C21593">
        <f>rawdata!C21730</f>
        <v>371</v>
      </c>
      <c r="D21593">
        <f>rawdata!D21730</f>
        <v>4</v>
      </c>
      <c r="E21593">
        <f>rawdata!E21730</f>
        <v>1</v>
      </c>
      <c r="F21593">
        <f>rawdata!F21730</f>
        <v>2.88</v>
      </c>
      <c r="G21593">
        <f>rawdata!G21730</f>
        <v>0</v>
      </c>
      <c r="H21593">
        <f>rawdata!H21730</f>
        <v>23.35</v>
      </c>
      <c r="I21593">
        <f>rawdata!I21730</f>
        <v>1</v>
      </c>
      <c r="J21593" s="3">
        <f t="shared" si="1011"/>
        <v>11.52</v>
      </c>
      <c r="K21593" s="3">
        <f t="shared" si="1012"/>
        <v>2.6899200000000003</v>
      </c>
      <c r="L21593">
        <f t="shared" si="1013"/>
        <v>1996</v>
      </c>
    </row>
    <row r="21594" spans="1:12" x14ac:dyDescent="0.25">
      <c r="A21594">
        <f>rawdata!A21731</f>
        <v>75</v>
      </c>
      <c r="B21594">
        <f>rawdata!B21731</f>
        <v>4400000527</v>
      </c>
      <c r="C21594">
        <f>rawdata!C21731</f>
        <v>371</v>
      </c>
      <c r="D21594">
        <f>rawdata!D21731</f>
        <v>12</v>
      </c>
      <c r="E21594">
        <f>rawdata!E21731</f>
        <v>1</v>
      </c>
      <c r="F21594">
        <f>rawdata!F21731</f>
        <v>2.46</v>
      </c>
      <c r="G21594" t="str">
        <f>rawdata!G21731</f>
        <v>S</v>
      </c>
      <c r="H21594">
        <f>rawdata!H21731</f>
        <v>19.3</v>
      </c>
      <c r="I21594">
        <f>rawdata!I21731</f>
        <v>1</v>
      </c>
      <c r="J21594" s="3">
        <f t="shared" si="1011"/>
        <v>29.52</v>
      </c>
      <c r="K21594" s="3">
        <f t="shared" si="1012"/>
        <v>5.6973599999999998</v>
      </c>
      <c r="L21594">
        <f t="shared" si="1013"/>
        <v>1996</v>
      </c>
    </row>
    <row r="21595" spans="1:12" x14ac:dyDescent="0.25">
      <c r="A21595">
        <f>rawdata!A21732</f>
        <v>75</v>
      </c>
      <c r="B21595">
        <f>rawdata!B21732</f>
        <v>4400000551</v>
      </c>
      <c r="C21595">
        <f>rawdata!C21732</f>
        <v>371</v>
      </c>
      <c r="D21595">
        <f>rawdata!D21732</f>
        <v>20</v>
      </c>
      <c r="E21595">
        <f>rawdata!E21732</f>
        <v>1</v>
      </c>
      <c r="F21595">
        <f>rawdata!F21732</f>
        <v>3.29</v>
      </c>
      <c r="G21595">
        <f>rawdata!G21732</f>
        <v>0</v>
      </c>
      <c r="H21595">
        <f>rawdata!H21732</f>
        <v>30.3</v>
      </c>
      <c r="I21595">
        <f>rawdata!I21732</f>
        <v>1</v>
      </c>
      <c r="J21595" s="3">
        <f t="shared" si="1011"/>
        <v>65.8</v>
      </c>
      <c r="K21595" s="3">
        <f t="shared" si="1012"/>
        <v>19.9374</v>
      </c>
      <c r="L21595">
        <f t="shared" si="1013"/>
        <v>1996</v>
      </c>
    </row>
    <row r="21596" spans="1:12" x14ac:dyDescent="0.25">
      <c r="A21596">
        <f>rawdata!A21733</f>
        <v>75</v>
      </c>
      <c r="B21596">
        <f>rawdata!B21733</f>
        <v>4400000655</v>
      </c>
      <c r="C21596">
        <f>rawdata!C21733</f>
        <v>371</v>
      </c>
      <c r="D21596">
        <f>rawdata!D21733</f>
        <v>11</v>
      </c>
      <c r="E21596">
        <f>rawdata!E21733</f>
        <v>1</v>
      </c>
      <c r="F21596">
        <f>rawdata!F21733</f>
        <v>2.61</v>
      </c>
      <c r="G21596" t="str">
        <f>rawdata!G21733</f>
        <v>S</v>
      </c>
      <c r="H21596">
        <f>rawdata!H21733</f>
        <v>24.83</v>
      </c>
      <c r="I21596">
        <f>rawdata!I21733</f>
        <v>1</v>
      </c>
      <c r="J21596" s="3">
        <f t="shared" si="1011"/>
        <v>28.709999999999997</v>
      </c>
      <c r="K21596" s="3">
        <f t="shared" si="1012"/>
        <v>7.1286929999999984</v>
      </c>
      <c r="L21596">
        <f t="shared" si="1013"/>
        <v>1996</v>
      </c>
    </row>
    <row r="21597" spans="1:12" x14ac:dyDescent="0.25">
      <c r="A21597">
        <f>rawdata!A21734</f>
        <v>75</v>
      </c>
      <c r="B21597">
        <f>rawdata!B21734</f>
        <v>4400000720</v>
      </c>
      <c r="C21597">
        <f>rawdata!C21734</f>
        <v>371</v>
      </c>
      <c r="D21597">
        <f>rawdata!D21734</f>
        <v>38</v>
      </c>
      <c r="E21597">
        <f>rawdata!E21734</f>
        <v>1</v>
      </c>
      <c r="F21597">
        <f>rawdata!F21734</f>
        <v>2.61</v>
      </c>
      <c r="G21597" t="str">
        <f>rawdata!G21734</f>
        <v>S</v>
      </c>
      <c r="H21597">
        <f>rawdata!H21734</f>
        <v>25.7</v>
      </c>
      <c r="I21597">
        <f>rawdata!I21734</f>
        <v>1</v>
      </c>
      <c r="J21597" s="3">
        <f t="shared" si="1011"/>
        <v>99.179999999999993</v>
      </c>
      <c r="K21597" s="3">
        <f t="shared" si="1012"/>
        <v>25.489259999999998</v>
      </c>
      <c r="L21597">
        <f t="shared" si="1013"/>
        <v>1996</v>
      </c>
    </row>
    <row r="21598" spans="1:12" x14ac:dyDescent="0.25">
      <c r="A21598">
        <f>rawdata!A21735</f>
        <v>75</v>
      </c>
      <c r="B21598">
        <f>rawdata!B21735</f>
        <v>4400003721</v>
      </c>
      <c r="C21598">
        <f>rawdata!C21735</f>
        <v>371</v>
      </c>
      <c r="D21598">
        <f>rawdata!D21735</f>
        <v>4</v>
      </c>
      <c r="E21598">
        <f>rawdata!E21735</f>
        <v>1</v>
      </c>
      <c r="F21598">
        <f>rawdata!F21735</f>
        <v>2.79</v>
      </c>
      <c r="G21598">
        <f>rawdata!G21735</f>
        <v>0</v>
      </c>
      <c r="H21598">
        <f>rawdata!H21735</f>
        <v>29.21</v>
      </c>
      <c r="I21598">
        <f>rawdata!I21735</f>
        <v>1</v>
      </c>
      <c r="J21598" s="3">
        <f t="shared" si="1011"/>
        <v>11.16</v>
      </c>
      <c r="K21598" s="3">
        <f t="shared" si="1012"/>
        <v>3.2598360000000004</v>
      </c>
      <c r="L21598">
        <f t="shared" si="1013"/>
        <v>1996</v>
      </c>
    </row>
    <row r="21599" spans="1:12" x14ac:dyDescent="0.25">
      <c r="A21599">
        <f>rawdata!A21736</f>
        <v>75</v>
      </c>
      <c r="B21599">
        <f>rawdata!B21736</f>
        <v>4400003732</v>
      </c>
      <c r="C21599">
        <f>rawdata!C21736</f>
        <v>371</v>
      </c>
      <c r="D21599">
        <f>rawdata!D21736</f>
        <v>3</v>
      </c>
      <c r="E21599">
        <f>rawdata!E21736</f>
        <v>1</v>
      </c>
      <c r="F21599">
        <f>rawdata!F21736</f>
        <v>3.29</v>
      </c>
      <c r="G21599">
        <f>rawdata!G21736</f>
        <v>0</v>
      </c>
      <c r="H21599">
        <f>rawdata!H21736</f>
        <v>31.68</v>
      </c>
      <c r="I21599">
        <f>rawdata!I21736</f>
        <v>1</v>
      </c>
      <c r="J21599" s="3">
        <f t="shared" si="1011"/>
        <v>9.870000000000001</v>
      </c>
      <c r="K21599" s="3">
        <f t="shared" si="1012"/>
        <v>3.1268159999999998</v>
      </c>
      <c r="L21599">
        <f t="shared" si="1013"/>
        <v>1996</v>
      </c>
    </row>
    <row r="21600" spans="1:12" x14ac:dyDescent="0.25">
      <c r="A21600">
        <f>rawdata!A21737</f>
        <v>75</v>
      </c>
      <c r="B21600">
        <f>rawdata!B21737</f>
        <v>4400004713</v>
      </c>
      <c r="C21600">
        <f>rawdata!C21737</f>
        <v>371</v>
      </c>
      <c r="D21600">
        <f>rawdata!D21737</f>
        <v>4</v>
      </c>
      <c r="E21600">
        <f>rawdata!E21737</f>
        <v>1</v>
      </c>
      <c r="F21600">
        <f>rawdata!F21737</f>
        <v>2.46</v>
      </c>
      <c r="G21600" t="str">
        <f>rawdata!G21737</f>
        <v>S</v>
      </c>
      <c r="H21600">
        <f>rawdata!H21737</f>
        <v>19.87</v>
      </c>
      <c r="I21600">
        <f>rawdata!I21737</f>
        <v>1</v>
      </c>
      <c r="J21600" s="3">
        <f t="shared" si="1011"/>
        <v>9.84</v>
      </c>
      <c r="K21600" s="3">
        <f t="shared" si="1012"/>
        <v>1.9552080000000001</v>
      </c>
      <c r="L21600">
        <f t="shared" si="1013"/>
        <v>1996</v>
      </c>
    </row>
    <row r="21601" spans="1:12" x14ac:dyDescent="0.25">
      <c r="A21601">
        <f>rawdata!A21738</f>
        <v>75</v>
      </c>
      <c r="B21601">
        <f>rawdata!B21738</f>
        <v>4400004898</v>
      </c>
      <c r="C21601">
        <f>rawdata!C21738</f>
        <v>371</v>
      </c>
      <c r="D21601">
        <f>rawdata!D21738</f>
        <v>8</v>
      </c>
      <c r="E21601">
        <f>rawdata!E21738</f>
        <v>1</v>
      </c>
      <c r="F21601">
        <f>rawdata!F21738</f>
        <v>3.29</v>
      </c>
      <c r="G21601">
        <f>rawdata!G21738</f>
        <v>0</v>
      </c>
      <c r="H21601">
        <f>rawdata!H21738</f>
        <v>31.46</v>
      </c>
      <c r="I21601">
        <f>rawdata!I21738</f>
        <v>1</v>
      </c>
      <c r="J21601" s="3">
        <f t="shared" si="1011"/>
        <v>26.32</v>
      </c>
      <c r="K21601" s="3">
        <f t="shared" si="1012"/>
        <v>8.2802720000000001</v>
      </c>
      <c r="L21601">
        <f t="shared" si="1013"/>
        <v>1996</v>
      </c>
    </row>
    <row r="21602" spans="1:12" x14ac:dyDescent="0.25">
      <c r="A21602">
        <f>rawdata!A21739</f>
        <v>75</v>
      </c>
      <c r="B21602">
        <f>rawdata!B21739</f>
        <v>7974600016</v>
      </c>
      <c r="C21602">
        <f>rawdata!C21739</f>
        <v>371</v>
      </c>
      <c r="D21602">
        <f>rawdata!D21739</f>
        <v>18</v>
      </c>
      <c r="E21602">
        <f>rawdata!E21739</f>
        <v>1</v>
      </c>
      <c r="F21602">
        <f>rawdata!F21739</f>
        <v>2.09</v>
      </c>
      <c r="G21602">
        <f>rawdata!G21739</f>
        <v>0</v>
      </c>
      <c r="H21602">
        <f>rawdata!H21739</f>
        <v>33.82</v>
      </c>
      <c r="I21602">
        <f>rawdata!I21739</f>
        <v>1</v>
      </c>
      <c r="J21602" s="3">
        <f t="shared" si="1011"/>
        <v>37.619999999999997</v>
      </c>
      <c r="K21602" s="3">
        <f t="shared" si="1012"/>
        <v>12.723083999999998</v>
      </c>
      <c r="L21602">
        <f t="shared" si="1013"/>
        <v>1996</v>
      </c>
    </row>
    <row r="21603" spans="1:12" x14ac:dyDescent="0.25">
      <c r="A21603">
        <f>rawdata!A21740</f>
        <v>100</v>
      </c>
      <c r="B21603">
        <f>rawdata!B21740</f>
        <v>1470001100</v>
      </c>
      <c r="C21603">
        <f>rawdata!C21740</f>
        <v>371</v>
      </c>
      <c r="D21603">
        <f>rawdata!D21740</f>
        <v>19</v>
      </c>
      <c r="E21603">
        <f>rawdata!E21740</f>
        <v>1</v>
      </c>
      <c r="F21603">
        <f>rawdata!F21740</f>
        <v>1.91</v>
      </c>
      <c r="G21603">
        <f>rawdata!G21740</f>
        <v>0</v>
      </c>
      <c r="H21603">
        <f>rawdata!H21740</f>
        <v>27.04</v>
      </c>
      <c r="I21603">
        <f>rawdata!I21740</f>
        <v>1</v>
      </c>
      <c r="J21603" s="3">
        <f t="shared" si="1011"/>
        <v>36.29</v>
      </c>
      <c r="K21603" s="3">
        <f t="shared" si="1012"/>
        <v>9.8128159999999998</v>
      </c>
      <c r="L21603">
        <f t="shared" si="1013"/>
        <v>1996</v>
      </c>
    </row>
    <row r="21604" spans="1:12" x14ac:dyDescent="0.25">
      <c r="A21604">
        <f>rawdata!A21741</f>
        <v>100</v>
      </c>
      <c r="B21604">
        <f>rawdata!B21741</f>
        <v>1470001110</v>
      </c>
      <c r="C21604">
        <f>rawdata!C21741</f>
        <v>371</v>
      </c>
      <c r="D21604">
        <f>rawdata!D21741</f>
        <v>29</v>
      </c>
      <c r="E21604">
        <f>rawdata!E21741</f>
        <v>1</v>
      </c>
      <c r="F21604">
        <f>rawdata!F21741</f>
        <v>2.95</v>
      </c>
      <c r="G21604">
        <f>rawdata!G21741</f>
        <v>0</v>
      </c>
      <c r="H21604">
        <f>rawdata!H21741</f>
        <v>30</v>
      </c>
      <c r="I21604">
        <f>rawdata!I21741</f>
        <v>1</v>
      </c>
      <c r="J21604" s="3">
        <f t="shared" si="1011"/>
        <v>85.550000000000011</v>
      </c>
      <c r="K21604" s="3">
        <f t="shared" si="1012"/>
        <v>25.665000000000006</v>
      </c>
      <c r="L21604">
        <f t="shared" si="1013"/>
        <v>1996</v>
      </c>
    </row>
    <row r="21605" spans="1:12" x14ac:dyDescent="0.25">
      <c r="A21605">
        <f>rawdata!A21742</f>
        <v>100</v>
      </c>
      <c r="B21605">
        <f>rawdata!B21742</f>
        <v>3010016584</v>
      </c>
      <c r="C21605">
        <f>rawdata!C21742</f>
        <v>371</v>
      </c>
      <c r="D21605">
        <f>rawdata!D21742</f>
        <v>20</v>
      </c>
      <c r="E21605">
        <f>rawdata!E21742</f>
        <v>1</v>
      </c>
      <c r="F21605">
        <f>rawdata!F21742</f>
        <v>3.19</v>
      </c>
      <c r="G21605">
        <f>rawdata!G21742</f>
        <v>0</v>
      </c>
      <c r="H21605">
        <f>rawdata!H21742</f>
        <v>26.01</v>
      </c>
      <c r="I21605">
        <f>rawdata!I21742</f>
        <v>1</v>
      </c>
      <c r="J21605" s="3">
        <f t="shared" si="1011"/>
        <v>63.8</v>
      </c>
      <c r="K21605" s="3">
        <f t="shared" si="1012"/>
        <v>16.594380000000001</v>
      </c>
      <c r="L21605">
        <f t="shared" si="1013"/>
        <v>1996</v>
      </c>
    </row>
    <row r="21606" spans="1:12" x14ac:dyDescent="0.25">
      <c r="A21606">
        <f>rawdata!A21743</f>
        <v>100</v>
      </c>
      <c r="B21606">
        <f>rawdata!B21743</f>
        <v>3010021196</v>
      </c>
      <c r="C21606">
        <f>rawdata!C21743</f>
        <v>371</v>
      </c>
      <c r="D21606">
        <f>rawdata!D21743</f>
        <v>12</v>
      </c>
      <c r="E21606">
        <f>rawdata!E21743</f>
        <v>1</v>
      </c>
      <c r="F21606">
        <f>rawdata!F21743</f>
        <v>3.29</v>
      </c>
      <c r="G21606">
        <f>rawdata!G21743</f>
        <v>0</v>
      </c>
      <c r="H21606">
        <f>rawdata!H21743</f>
        <v>28.26</v>
      </c>
      <c r="I21606">
        <f>rawdata!I21743</f>
        <v>1</v>
      </c>
      <c r="J21606" s="3">
        <f t="shared" si="1011"/>
        <v>39.480000000000004</v>
      </c>
      <c r="K21606" s="3">
        <f t="shared" si="1012"/>
        <v>11.157048000000001</v>
      </c>
      <c r="L21606">
        <f t="shared" si="1013"/>
        <v>1996</v>
      </c>
    </row>
    <row r="21607" spans="1:12" x14ac:dyDescent="0.25">
      <c r="A21607">
        <f>rawdata!A21744</f>
        <v>100</v>
      </c>
      <c r="B21607">
        <f>rawdata!B21744</f>
        <v>3828112263</v>
      </c>
      <c r="C21607">
        <f>rawdata!C21744</f>
        <v>371</v>
      </c>
      <c r="D21607">
        <f>rawdata!D21744</f>
        <v>12</v>
      </c>
      <c r="E21607">
        <f>rawdata!E21744</f>
        <v>1</v>
      </c>
      <c r="F21607">
        <f>rawdata!F21744</f>
        <v>1.0900000000000001</v>
      </c>
      <c r="G21607">
        <f>rawdata!G21744</f>
        <v>0</v>
      </c>
      <c r="H21607">
        <f>rawdata!H21744</f>
        <v>37.24</v>
      </c>
      <c r="I21607">
        <f>rawdata!I21744</f>
        <v>1</v>
      </c>
      <c r="J21607" s="3">
        <f t="shared" si="1011"/>
        <v>13.080000000000002</v>
      </c>
      <c r="K21607" s="3">
        <f t="shared" si="1012"/>
        <v>4.8709920000000011</v>
      </c>
      <c r="L21607">
        <f t="shared" si="1013"/>
        <v>1996</v>
      </c>
    </row>
    <row r="21608" spans="1:12" x14ac:dyDescent="0.25">
      <c r="A21608">
        <f>rawdata!A21745</f>
        <v>100</v>
      </c>
      <c r="B21608">
        <f>rawdata!B21745</f>
        <v>3828112267</v>
      </c>
      <c r="C21608">
        <f>rawdata!C21745</f>
        <v>371</v>
      </c>
      <c r="D21608">
        <f>rawdata!D21745</f>
        <v>20</v>
      </c>
      <c r="E21608">
        <f>rawdata!E21745</f>
        <v>1</v>
      </c>
      <c r="F21608">
        <f>rawdata!F21745</f>
        <v>1.0900000000000001</v>
      </c>
      <c r="G21608">
        <f>rawdata!G21745</f>
        <v>0</v>
      </c>
      <c r="H21608">
        <f>rawdata!H21745</f>
        <v>37.700000000000003</v>
      </c>
      <c r="I21608">
        <f>rawdata!I21745</f>
        <v>1</v>
      </c>
      <c r="J21608" s="3">
        <f t="shared" si="1011"/>
        <v>21.8</v>
      </c>
      <c r="K21608" s="3">
        <f t="shared" si="1012"/>
        <v>8.2186000000000021</v>
      </c>
      <c r="L21608">
        <f t="shared" si="1013"/>
        <v>1996</v>
      </c>
    </row>
    <row r="21609" spans="1:12" x14ac:dyDescent="0.25">
      <c r="A21609">
        <f>rawdata!A21746</f>
        <v>100</v>
      </c>
      <c r="B21609">
        <f>rawdata!B21746</f>
        <v>3828112271</v>
      </c>
      <c r="C21609">
        <f>rawdata!C21746</f>
        <v>371</v>
      </c>
      <c r="D21609">
        <f>rawdata!D21746</f>
        <v>14</v>
      </c>
      <c r="E21609">
        <f>rawdata!E21746</f>
        <v>1</v>
      </c>
      <c r="F21609">
        <f>rawdata!F21746</f>
        <v>1.0900000000000001</v>
      </c>
      <c r="G21609">
        <f>rawdata!G21746</f>
        <v>0</v>
      </c>
      <c r="H21609">
        <f>rawdata!H21746</f>
        <v>38.340000000000003</v>
      </c>
      <c r="I21609">
        <f>rawdata!I21746</f>
        <v>1</v>
      </c>
      <c r="J21609" s="3">
        <f t="shared" si="1011"/>
        <v>15.260000000000002</v>
      </c>
      <c r="K21609" s="3">
        <f t="shared" si="1012"/>
        <v>5.8506840000000011</v>
      </c>
      <c r="L21609">
        <f t="shared" si="1013"/>
        <v>1996</v>
      </c>
    </row>
    <row r="21610" spans="1:12" x14ac:dyDescent="0.25">
      <c r="A21610">
        <f>rawdata!A21747</f>
        <v>100</v>
      </c>
      <c r="B21610">
        <f>rawdata!B21747</f>
        <v>3828112277</v>
      </c>
      <c r="C21610">
        <f>rawdata!C21747</f>
        <v>371</v>
      </c>
      <c r="D21610">
        <f>rawdata!D21747</f>
        <v>20</v>
      </c>
      <c r="E21610">
        <f>rawdata!E21747</f>
        <v>1</v>
      </c>
      <c r="F21610">
        <f>rawdata!F21747</f>
        <v>1.99</v>
      </c>
      <c r="G21610">
        <f>rawdata!G21747</f>
        <v>0</v>
      </c>
      <c r="H21610">
        <f>rawdata!H21747</f>
        <v>52.76</v>
      </c>
      <c r="I21610">
        <f>rawdata!I21747</f>
        <v>1</v>
      </c>
      <c r="J21610" s="3">
        <f t="shared" si="1011"/>
        <v>39.799999999999997</v>
      </c>
      <c r="K21610" s="3">
        <f t="shared" si="1012"/>
        <v>20.998480000000001</v>
      </c>
      <c r="L21610">
        <f t="shared" si="1013"/>
        <v>1996</v>
      </c>
    </row>
    <row r="21611" spans="1:12" x14ac:dyDescent="0.25">
      <c r="A21611">
        <f>rawdata!A21748</f>
        <v>100</v>
      </c>
      <c r="B21611">
        <f>rawdata!B21748</f>
        <v>3828112289</v>
      </c>
      <c r="C21611">
        <f>rawdata!C21748</f>
        <v>371</v>
      </c>
      <c r="D21611">
        <f>rawdata!D21748</f>
        <v>0</v>
      </c>
      <c r="E21611">
        <f>rawdata!E21748</f>
        <v>1</v>
      </c>
      <c r="F21611">
        <f>rawdata!F21748</f>
        <v>0</v>
      </c>
      <c r="G21611">
        <f>rawdata!G21748</f>
        <v>0</v>
      </c>
      <c r="H21611">
        <f>rawdata!H21748</f>
        <v>0</v>
      </c>
      <c r="I21611">
        <f>rawdata!I21748</f>
        <v>1</v>
      </c>
      <c r="J21611" s="3">
        <f t="shared" si="1011"/>
        <v>0</v>
      </c>
      <c r="K21611" s="3">
        <f t="shared" si="1012"/>
        <v>0</v>
      </c>
      <c r="L21611">
        <f t="shared" si="1013"/>
        <v>1996</v>
      </c>
    </row>
    <row r="21612" spans="1:12" x14ac:dyDescent="0.25">
      <c r="A21612">
        <f>rawdata!A21749</f>
        <v>100</v>
      </c>
      <c r="B21612">
        <f>rawdata!B21749</f>
        <v>3828112409</v>
      </c>
      <c r="C21612">
        <f>rawdata!C21749</f>
        <v>371</v>
      </c>
      <c r="D21612">
        <f>rawdata!D21749</f>
        <v>16</v>
      </c>
      <c r="E21612">
        <f>rawdata!E21749</f>
        <v>1</v>
      </c>
      <c r="F21612">
        <f>rawdata!F21749</f>
        <v>1.0900000000000001</v>
      </c>
      <c r="G21612">
        <f>rawdata!G21749</f>
        <v>0</v>
      </c>
      <c r="H21612">
        <f>rawdata!H21749</f>
        <v>33.83</v>
      </c>
      <c r="I21612">
        <f>rawdata!I21749</f>
        <v>1</v>
      </c>
      <c r="J21612" s="3">
        <f t="shared" si="1011"/>
        <v>17.440000000000001</v>
      </c>
      <c r="K21612" s="3">
        <f t="shared" si="1012"/>
        <v>5.8999520000000008</v>
      </c>
      <c r="L21612">
        <f t="shared" si="1013"/>
        <v>1996</v>
      </c>
    </row>
    <row r="21613" spans="1:12" x14ac:dyDescent="0.25">
      <c r="A21613">
        <f>rawdata!A21750</f>
        <v>100</v>
      </c>
      <c r="B21613">
        <f>rawdata!B21750</f>
        <v>4400000516</v>
      </c>
      <c r="C21613">
        <f>rawdata!C21750</f>
        <v>371</v>
      </c>
      <c r="D21613">
        <f>rawdata!D21750</f>
        <v>9</v>
      </c>
      <c r="E21613">
        <f>rawdata!E21750</f>
        <v>1</v>
      </c>
      <c r="F21613">
        <f>rawdata!F21750</f>
        <v>3.08</v>
      </c>
      <c r="G21613">
        <f>rawdata!G21750</f>
        <v>0</v>
      </c>
      <c r="H21613">
        <f>rawdata!H21750</f>
        <v>28.17</v>
      </c>
      <c r="I21613">
        <f>rawdata!I21750</f>
        <v>1</v>
      </c>
      <c r="J21613" s="3">
        <f t="shared" si="1011"/>
        <v>27.72</v>
      </c>
      <c r="K21613" s="3">
        <f t="shared" si="1012"/>
        <v>7.8087239999999998</v>
      </c>
      <c r="L21613">
        <f t="shared" si="1013"/>
        <v>1996</v>
      </c>
    </row>
    <row r="21614" spans="1:12" x14ac:dyDescent="0.25">
      <c r="A21614">
        <f>rawdata!A21751</f>
        <v>100</v>
      </c>
      <c r="B21614">
        <f>rawdata!B21751</f>
        <v>4400000527</v>
      </c>
      <c r="C21614">
        <f>rawdata!C21751</f>
        <v>371</v>
      </c>
      <c r="D21614">
        <f>rawdata!D21751</f>
        <v>132</v>
      </c>
      <c r="E21614">
        <f>rawdata!E21751</f>
        <v>1</v>
      </c>
      <c r="F21614">
        <f>rawdata!F21751</f>
        <v>2.46</v>
      </c>
      <c r="G21614" t="str">
        <f>rawdata!G21751</f>
        <v>S</v>
      </c>
      <c r="H21614">
        <f>rawdata!H21751</f>
        <v>19.72</v>
      </c>
      <c r="I21614">
        <f>rawdata!I21751</f>
        <v>1</v>
      </c>
      <c r="J21614" s="3">
        <f t="shared" si="1011"/>
        <v>324.71999999999997</v>
      </c>
      <c r="K21614" s="3">
        <f t="shared" si="1012"/>
        <v>64.034783999999988</v>
      </c>
      <c r="L21614">
        <f t="shared" si="1013"/>
        <v>1996</v>
      </c>
    </row>
    <row r="21615" spans="1:12" x14ac:dyDescent="0.25">
      <c r="A21615">
        <f>rawdata!A21752</f>
        <v>100</v>
      </c>
      <c r="B21615">
        <f>rawdata!B21752</f>
        <v>4400000551</v>
      </c>
      <c r="C21615">
        <f>rawdata!C21752</f>
        <v>371</v>
      </c>
      <c r="D21615">
        <f>rawdata!D21752</f>
        <v>51</v>
      </c>
      <c r="E21615">
        <f>rawdata!E21752</f>
        <v>1</v>
      </c>
      <c r="F21615">
        <f>rawdata!F21752</f>
        <v>3.29</v>
      </c>
      <c r="G21615">
        <f>rawdata!G21752</f>
        <v>0</v>
      </c>
      <c r="H21615">
        <f>rawdata!H21752</f>
        <v>30.77</v>
      </c>
      <c r="I21615">
        <f>rawdata!I21752</f>
        <v>1</v>
      </c>
      <c r="J21615" s="3">
        <f t="shared" si="1011"/>
        <v>167.79</v>
      </c>
      <c r="K21615" s="3">
        <f t="shared" si="1012"/>
        <v>51.628982999999998</v>
      </c>
      <c r="L21615">
        <f t="shared" si="1013"/>
        <v>1996</v>
      </c>
    </row>
    <row r="21616" spans="1:12" x14ac:dyDescent="0.25">
      <c r="A21616">
        <f>rawdata!A21753</f>
        <v>100</v>
      </c>
      <c r="B21616">
        <f>rawdata!B21753</f>
        <v>4400000655</v>
      </c>
      <c r="C21616">
        <f>rawdata!C21753</f>
        <v>371</v>
      </c>
      <c r="D21616">
        <f>rawdata!D21753</f>
        <v>22</v>
      </c>
      <c r="E21616">
        <f>rawdata!E21753</f>
        <v>1</v>
      </c>
      <c r="F21616">
        <f>rawdata!F21753</f>
        <v>2.61</v>
      </c>
      <c r="G21616" t="str">
        <f>rawdata!G21753</f>
        <v>S</v>
      </c>
      <c r="H21616">
        <f>rawdata!H21753</f>
        <v>23.26</v>
      </c>
      <c r="I21616">
        <f>rawdata!I21753</f>
        <v>1</v>
      </c>
      <c r="J21616" s="3">
        <f t="shared" si="1011"/>
        <v>57.419999999999995</v>
      </c>
      <c r="K21616" s="3">
        <f t="shared" si="1012"/>
        <v>13.355891999999999</v>
      </c>
      <c r="L21616">
        <f t="shared" si="1013"/>
        <v>1996</v>
      </c>
    </row>
    <row r="21617" spans="1:12" x14ac:dyDescent="0.25">
      <c r="A21617">
        <f>rawdata!A21754</f>
        <v>100</v>
      </c>
      <c r="B21617">
        <f>rawdata!B21754</f>
        <v>4400000720</v>
      </c>
      <c r="C21617">
        <f>rawdata!C21754</f>
        <v>371</v>
      </c>
      <c r="D21617">
        <f>rawdata!D21754</f>
        <v>176</v>
      </c>
      <c r="E21617">
        <f>rawdata!E21754</f>
        <v>1</v>
      </c>
      <c r="F21617">
        <f>rawdata!F21754</f>
        <v>2.61</v>
      </c>
      <c r="G21617" t="str">
        <f>rawdata!G21754</f>
        <v>S</v>
      </c>
      <c r="H21617">
        <f>rawdata!H21754</f>
        <v>25.52</v>
      </c>
      <c r="I21617">
        <f>rawdata!I21754</f>
        <v>1</v>
      </c>
      <c r="J21617" s="3">
        <f t="shared" si="1011"/>
        <v>459.35999999999996</v>
      </c>
      <c r="K21617" s="3">
        <f t="shared" si="1012"/>
        <v>117.22867199999999</v>
      </c>
      <c r="L21617">
        <f t="shared" si="1013"/>
        <v>1996</v>
      </c>
    </row>
    <row r="21618" spans="1:12" x14ac:dyDescent="0.25">
      <c r="A21618">
        <f>rawdata!A21755</f>
        <v>100</v>
      </c>
      <c r="B21618">
        <f>rawdata!B21755</f>
        <v>4400003721</v>
      </c>
      <c r="C21618">
        <f>rawdata!C21755</f>
        <v>371</v>
      </c>
      <c r="D21618">
        <f>rawdata!D21755</f>
        <v>8</v>
      </c>
      <c r="E21618">
        <f>rawdata!E21755</f>
        <v>1</v>
      </c>
      <c r="F21618">
        <f>rawdata!F21755</f>
        <v>2.79</v>
      </c>
      <c r="G21618">
        <f>rawdata!G21755</f>
        <v>0</v>
      </c>
      <c r="H21618">
        <f>rawdata!H21755</f>
        <v>27.06</v>
      </c>
      <c r="I21618">
        <f>rawdata!I21755</f>
        <v>1</v>
      </c>
      <c r="J21618" s="3">
        <f t="shared" si="1011"/>
        <v>22.32</v>
      </c>
      <c r="K21618" s="3">
        <f t="shared" si="1012"/>
        <v>6.0397920000000003</v>
      </c>
      <c r="L21618">
        <f t="shared" si="1013"/>
        <v>1996</v>
      </c>
    </row>
    <row r="21619" spans="1:12" x14ac:dyDescent="0.25">
      <c r="A21619">
        <f>rawdata!A21756</f>
        <v>100</v>
      </c>
      <c r="B21619">
        <f>rawdata!B21756</f>
        <v>4400003732</v>
      </c>
      <c r="C21619">
        <f>rawdata!C21756</f>
        <v>371</v>
      </c>
      <c r="D21619">
        <f>rawdata!D21756</f>
        <v>24</v>
      </c>
      <c r="E21619">
        <f>rawdata!E21756</f>
        <v>1</v>
      </c>
      <c r="F21619">
        <f>rawdata!F21756</f>
        <v>3.29</v>
      </c>
      <c r="G21619">
        <f>rawdata!G21756</f>
        <v>0</v>
      </c>
      <c r="H21619">
        <f>rawdata!H21756</f>
        <v>29.74</v>
      </c>
      <c r="I21619">
        <f>rawdata!I21756</f>
        <v>1</v>
      </c>
      <c r="J21619" s="3">
        <f t="shared" si="1011"/>
        <v>78.960000000000008</v>
      </c>
      <c r="K21619" s="3">
        <f t="shared" si="1012"/>
        <v>23.482704000000002</v>
      </c>
      <c r="L21619">
        <f t="shared" si="1013"/>
        <v>1996</v>
      </c>
    </row>
    <row r="21620" spans="1:12" x14ac:dyDescent="0.25">
      <c r="A21620">
        <f>rawdata!A21757</f>
        <v>100</v>
      </c>
      <c r="B21620">
        <f>rawdata!B21757</f>
        <v>4400004713</v>
      </c>
      <c r="C21620">
        <f>rawdata!C21757</f>
        <v>371</v>
      </c>
      <c r="D21620">
        <f>rawdata!D21757</f>
        <v>12</v>
      </c>
      <c r="E21620">
        <f>rawdata!E21757</f>
        <v>1</v>
      </c>
      <c r="F21620">
        <f>rawdata!F21757</f>
        <v>2.46</v>
      </c>
      <c r="G21620" t="str">
        <f>rawdata!G21757</f>
        <v>S</v>
      </c>
      <c r="H21620">
        <f>rawdata!H21757</f>
        <v>17.57</v>
      </c>
      <c r="I21620">
        <f>rawdata!I21757</f>
        <v>1</v>
      </c>
      <c r="J21620" s="3">
        <f t="shared" si="1011"/>
        <v>29.52</v>
      </c>
      <c r="K21620" s="3">
        <f t="shared" si="1012"/>
        <v>5.1866639999999995</v>
      </c>
      <c r="L21620">
        <f t="shared" si="1013"/>
        <v>1996</v>
      </c>
    </row>
    <row r="21621" spans="1:12" x14ac:dyDescent="0.25">
      <c r="A21621">
        <f>rawdata!A21758</f>
        <v>100</v>
      </c>
      <c r="B21621">
        <f>rawdata!B21758</f>
        <v>4400004898</v>
      </c>
      <c r="C21621">
        <f>rawdata!C21758</f>
        <v>371</v>
      </c>
      <c r="D21621">
        <f>rawdata!D21758</f>
        <v>10</v>
      </c>
      <c r="E21621">
        <f>rawdata!E21758</f>
        <v>1</v>
      </c>
      <c r="F21621">
        <f>rawdata!F21758</f>
        <v>3.29</v>
      </c>
      <c r="G21621">
        <f>rawdata!G21758</f>
        <v>0</v>
      </c>
      <c r="H21621">
        <f>rawdata!H21758</f>
        <v>29.27</v>
      </c>
      <c r="I21621">
        <f>rawdata!I21758</f>
        <v>1</v>
      </c>
      <c r="J21621" s="3">
        <f t="shared" si="1011"/>
        <v>32.9</v>
      </c>
      <c r="K21621" s="3">
        <f t="shared" si="1012"/>
        <v>9.6298300000000001</v>
      </c>
      <c r="L21621">
        <f t="shared" si="1013"/>
        <v>1996</v>
      </c>
    </row>
    <row r="21622" spans="1:12" x14ac:dyDescent="0.25">
      <c r="A21622">
        <f>rawdata!A21759</f>
        <v>100</v>
      </c>
      <c r="B21622">
        <f>rawdata!B21759</f>
        <v>7974600016</v>
      </c>
      <c r="C21622">
        <f>rawdata!C21759</f>
        <v>371</v>
      </c>
      <c r="D21622">
        <f>rawdata!D21759</f>
        <v>19</v>
      </c>
      <c r="E21622">
        <f>rawdata!E21759</f>
        <v>1</v>
      </c>
      <c r="F21622">
        <f>rawdata!F21759</f>
        <v>2.09</v>
      </c>
      <c r="G21622">
        <f>rawdata!G21759</f>
        <v>0</v>
      </c>
      <c r="H21622">
        <f>rawdata!H21759</f>
        <v>33.82</v>
      </c>
      <c r="I21622">
        <f>rawdata!I21759</f>
        <v>1</v>
      </c>
      <c r="J21622" s="3">
        <f t="shared" si="1011"/>
        <v>39.709999999999994</v>
      </c>
      <c r="K21622" s="3">
        <f t="shared" si="1012"/>
        <v>13.429921999999999</v>
      </c>
      <c r="L21622">
        <f t="shared" si="1013"/>
        <v>1996</v>
      </c>
    </row>
    <row r="21623" spans="1:12" x14ac:dyDescent="0.25">
      <c r="A21623">
        <f>rawdata!A21760</f>
        <v>2</v>
      </c>
      <c r="B21623">
        <f>rawdata!B21760</f>
        <v>1470001100</v>
      </c>
      <c r="C21623">
        <f>rawdata!C21760</f>
        <v>372</v>
      </c>
      <c r="D21623">
        <f>rawdata!D21760</f>
        <v>8</v>
      </c>
      <c r="E21623">
        <f>rawdata!E21760</f>
        <v>1</v>
      </c>
      <c r="F21623">
        <f>rawdata!F21760</f>
        <v>1.99</v>
      </c>
      <c r="G21623">
        <f>rawdata!G21760</f>
        <v>0</v>
      </c>
      <c r="H21623">
        <f>rawdata!H21760</f>
        <v>29.74</v>
      </c>
      <c r="I21623">
        <f>rawdata!I21760</f>
        <v>1</v>
      </c>
      <c r="J21623" s="3">
        <f t="shared" si="1011"/>
        <v>15.92</v>
      </c>
      <c r="K21623" s="3">
        <f t="shared" si="1012"/>
        <v>4.7346079999999997</v>
      </c>
      <c r="L21623">
        <f t="shared" si="1013"/>
        <v>1996</v>
      </c>
    </row>
    <row r="21624" spans="1:12" x14ac:dyDescent="0.25">
      <c r="A21624">
        <f>rawdata!A21761</f>
        <v>2</v>
      </c>
      <c r="B21624">
        <f>rawdata!B21761</f>
        <v>1470001110</v>
      </c>
      <c r="C21624">
        <f>rawdata!C21761</f>
        <v>372</v>
      </c>
      <c r="D21624">
        <f>rawdata!D21761</f>
        <v>17</v>
      </c>
      <c r="E21624">
        <f>rawdata!E21761</f>
        <v>1</v>
      </c>
      <c r="F21624">
        <f>rawdata!F21761</f>
        <v>2.95</v>
      </c>
      <c r="G21624">
        <f>rawdata!G21761</f>
        <v>0</v>
      </c>
      <c r="H21624">
        <f>rawdata!H21761</f>
        <v>30</v>
      </c>
      <c r="I21624">
        <f>rawdata!I21761</f>
        <v>1</v>
      </c>
      <c r="J21624" s="3">
        <f t="shared" si="1011"/>
        <v>50.150000000000006</v>
      </c>
      <c r="K21624" s="3">
        <f t="shared" si="1012"/>
        <v>15.045000000000002</v>
      </c>
      <c r="L21624">
        <f t="shared" si="1013"/>
        <v>1996</v>
      </c>
    </row>
    <row r="21625" spans="1:12" x14ac:dyDescent="0.25">
      <c r="A21625">
        <f>rawdata!A21762</f>
        <v>2</v>
      </c>
      <c r="B21625">
        <f>rawdata!B21762</f>
        <v>3010016584</v>
      </c>
      <c r="C21625">
        <f>rawdata!C21762</f>
        <v>372</v>
      </c>
      <c r="D21625">
        <f>rawdata!D21762</f>
        <v>8</v>
      </c>
      <c r="E21625">
        <f>rawdata!E21762</f>
        <v>1</v>
      </c>
      <c r="F21625">
        <f>rawdata!F21762</f>
        <v>3.19</v>
      </c>
      <c r="G21625">
        <f>rawdata!G21762</f>
        <v>0</v>
      </c>
      <c r="H21625">
        <f>rawdata!H21762</f>
        <v>26.01</v>
      </c>
      <c r="I21625">
        <f>rawdata!I21762</f>
        <v>1</v>
      </c>
      <c r="J21625" s="3">
        <f t="shared" si="1011"/>
        <v>25.52</v>
      </c>
      <c r="K21625" s="3">
        <f t="shared" si="1012"/>
        <v>6.6377520000000008</v>
      </c>
      <c r="L21625">
        <f t="shared" si="1013"/>
        <v>1996</v>
      </c>
    </row>
    <row r="21626" spans="1:12" x14ac:dyDescent="0.25">
      <c r="A21626">
        <f>rawdata!A21763</f>
        <v>2</v>
      </c>
      <c r="B21626">
        <f>rawdata!B21763</f>
        <v>3010021196</v>
      </c>
      <c r="C21626">
        <f>rawdata!C21763</f>
        <v>372</v>
      </c>
      <c r="D21626">
        <f>rawdata!D21763</f>
        <v>7</v>
      </c>
      <c r="E21626">
        <f>rawdata!E21763</f>
        <v>1</v>
      </c>
      <c r="F21626">
        <f>rawdata!F21763</f>
        <v>3.29</v>
      </c>
      <c r="G21626">
        <f>rawdata!G21763</f>
        <v>0</v>
      </c>
      <c r="H21626">
        <f>rawdata!H21763</f>
        <v>28.26</v>
      </c>
      <c r="I21626">
        <f>rawdata!I21763</f>
        <v>1</v>
      </c>
      <c r="J21626" s="3">
        <f t="shared" si="1011"/>
        <v>23.03</v>
      </c>
      <c r="K21626" s="3">
        <f t="shared" si="1012"/>
        <v>6.5082780000000007</v>
      </c>
      <c r="L21626">
        <f t="shared" si="1013"/>
        <v>1996</v>
      </c>
    </row>
    <row r="21627" spans="1:12" x14ac:dyDescent="0.25">
      <c r="A21627">
        <f>rawdata!A21764</f>
        <v>2</v>
      </c>
      <c r="B21627">
        <f>rawdata!B21764</f>
        <v>3828112263</v>
      </c>
      <c r="C21627">
        <f>rawdata!C21764</f>
        <v>372</v>
      </c>
      <c r="D21627">
        <f>rawdata!D21764</f>
        <v>5</v>
      </c>
      <c r="E21627">
        <f>rawdata!E21764</f>
        <v>1</v>
      </c>
      <c r="F21627">
        <f>rawdata!F21764</f>
        <v>1.0900000000000001</v>
      </c>
      <c r="G21627">
        <f>rawdata!G21764</f>
        <v>0</v>
      </c>
      <c r="H21627">
        <f>rawdata!H21764</f>
        <v>35.770000000000003</v>
      </c>
      <c r="I21627">
        <f>rawdata!I21764</f>
        <v>1</v>
      </c>
      <c r="J21627" s="3">
        <f t="shared" si="1011"/>
        <v>5.45</v>
      </c>
      <c r="K21627" s="3">
        <f t="shared" si="1012"/>
        <v>1.9494650000000002</v>
      </c>
      <c r="L21627">
        <f t="shared" si="1013"/>
        <v>1996</v>
      </c>
    </row>
    <row r="21628" spans="1:12" x14ac:dyDescent="0.25">
      <c r="A21628">
        <f>rawdata!A21765</f>
        <v>2</v>
      </c>
      <c r="B21628">
        <f>rawdata!B21765</f>
        <v>3828112267</v>
      </c>
      <c r="C21628">
        <f>rawdata!C21765</f>
        <v>372</v>
      </c>
      <c r="D21628">
        <f>rawdata!D21765</f>
        <v>6</v>
      </c>
      <c r="E21628">
        <f>rawdata!E21765</f>
        <v>1</v>
      </c>
      <c r="F21628">
        <f>rawdata!F21765</f>
        <v>1.0900000000000001</v>
      </c>
      <c r="G21628">
        <f>rawdata!G21765</f>
        <v>0</v>
      </c>
      <c r="H21628">
        <f>rawdata!H21765</f>
        <v>35.130000000000003</v>
      </c>
      <c r="I21628">
        <f>rawdata!I21765</f>
        <v>1</v>
      </c>
      <c r="J21628" s="3">
        <f t="shared" si="1011"/>
        <v>6.5400000000000009</v>
      </c>
      <c r="K21628" s="3">
        <f t="shared" si="1012"/>
        <v>2.2975020000000002</v>
      </c>
      <c r="L21628">
        <f t="shared" si="1013"/>
        <v>1996</v>
      </c>
    </row>
    <row r="21629" spans="1:12" x14ac:dyDescent="0.25">
      <c r="A21629">
        <f>rawdata!A21766</f>
        <v>2</v>
      </c>
      <c r="B21629">
        <f>rawdata!B21766</f>
        <v>3828112271</v>
      </c>
      <c r="C21629">
        <f>rawdata!C21766</f>
        <v>372</v>
      </c>
      <c r="D21629">
        <f>rawdata!D21766</f>
        <v>8</v>
      </c>
      <c r="E21629">
        <f>rawdata!E21766</f>
        <v>1</v>
      </c>
      <c r="F21629">
        <f>rawdata!F21766</f>
        <v>1.0900000000000001</v>
      </c>
      <c r="G21629">
        <f>rawdata!G21766</f>
        <v>0</v>
      </c>
      <c r="H21629">
        <f>rawdata!H21766</f>
        <v>37.409999999999997</v>
      </c>
      <c r="I21629">
        <f>rawdata!I21766</f>
        <v>1</v>
      </c>
      <c r="J21629" s="3">
        <f t="shared" si="1011"/>
        <v>8.7200000000000006</v>
      </c>
      <c r="K21629" s="3">
        <f t="shared" si="1012"/>
        <v>3.2621519999999999</v>
      </c>
      <c r="L21629">
        <f t="shared" si="1013"/>
        <v>1996</v>
      </c>
    </row>
    <row r="21630" spans="1:12" x14ac:dyDescent="0.25">
      <c r="A21630">
        <f>rawdata!A21767</f>
        <v>2</v>
      </c>
      <c r="B21630">
        <f>rawdata!B21767</f>
        <v>3828112277</v>
      </c>
      <c r="C21630">
        <f>rawdata!C21767</f>
        <v>372</v>
      </c>
      <c r="D21630">
        <f>rawdata!D21767</f>
        <v>16</v>
      </c>
      <c r="E21630">
        <f>rawdata!E21767</f>
        <v>1</v>
      </c>
      <c r="F21630">
        <f>rawdata!F21767</f>
        <v>1.99</v>
      </c>
      <c r="G21630">
        <f>rawdata!G21767</f>
        <v>0</v>
      </c>
      <c r="H21630">
        <f>rawdata!H21767</f>
        <v>52.76</v>
      </c>
      <c r="I21630">
        <f>rawdata!I21767</f>
        <v>1</v>
      </c>
      <c r="J21630" s="3">
        <f t="shared" si="1011"/>
        <v>31.84</v>
      </c>
      <c r="K21630" s="3">
        <f t="shared" si="1012"/>
        <v>16.798783999999998</v>
      </c>
      <c r="L21630">
        <f t="shared" si="1013"/>
        <v>1996</v>
      </c>
    </row>
    <row r="21631" spans="1:12" x14ac:dyDescent="0.25">
      <c r="A21631">
        <f>rawdata!A21768</f>
        <v>2</v>
      </c>
      <c r="B21631">
        <f>rawdata!B21768</f>
        <v>3828112289</v>
      </c>
      <c r="C21631">
        <f>rawdata!C21768</f>
        <v>372</v>
      </c>
      <c r="D21631">
        <f>rawdata!D21768</f>
        <v>0</v>
      </c>
      <c r="E21631">
        <f>rawdata!E21768</f>
        <v>1</v>
      </c>
      <c r="F21631">
        <f>rawdata!F21768</f>
        <v>0</v>
      </c>
      <c r="G21631">
        <f>rawdata!G21768</f>
        <v>0</v>
      </c>
      <c r="H21631">
        <f>rawdata!H21768</f>
        <v>0</v>
      </c>
      <c r="I21631">
        <f>rawdata!I21768</f>
        <v>1</v>
      </c>
      <c r="J21631" s="3">
        <f t="shared" si="1011"/>
        <v>0</v>
      </c>
      <c r="K21631" s="3">
        <f t="shared" si="1012"/>
        <v>0</v>
      </c>
      <c r="L21631">
        <f t="shared" si="1013"/>
        <v>1996</v>
      </c>
    </row>
    <row r="21632" spans="1:12" x14ac:dyDescent="0.25">
      <c r="A21632">
        <f>rawdata!A21769</f>
        <v>2</v>
      </c>
      <c r="B21632">
        <f>rawdata!B21769</f>
        <v>3828112409</v>
      </c>
      <c r="C21632">
        <f>rawdata!C21769</f>
        <v>372</v>
      </c>
      <c r="D21632">
        <f>rawdata!D21769</f>
        <v>12</v>
      </c>
      <c r="E21632">
        <f>rawdata!E21769</f>
        <v>1</v>
      </c>
      <c r="F21632">
        <f>rawdata!F21769</f>
        <v>1.0900000000000001</v>
      </c>
      <c r="G21632">
        <f>rawdata!G21769</f>
        <v>0</v>
      </c>
      <c r="H21632">
        <f>rawdata!H21769</f>
        <v>31.28</v>
      </c>
      <c r="I21632">
        <f>rawdata!I21769</f>
        <v>1</v>
      </c>
      <c r="J21632" s="3">
        <f t="shared" si="1011"/>
        <v>13.080000000000002</v>
      </c>
      <c r="K21632" s="3">
        <f t="shared" si="1012"/>
        <v>4.0914240000000008</v>
      </c>
      <c r="L21632">
        <f t="shared" si="1013"/>
        <v>1996</v>
      </c>
    </row>
    <row r="21633" spans="1:12" x14ac:dyDescent="0.25">
      <c r="A21633">
        <f>rawdata!A21770</f>
        <v>2</v>
      </c>
      <c r="B21633">
        <f>rawdata!B21770</f>
        <v>4400000516</v>
      </c>
      <c r="C21633">
        <f>rawdata!C21770</f>
        <v>372</v>
      </c>
      <c r="D21633">
        <f>rawdata!D21770</f>
        <v>14</v>
      </c>
      <c r="E21633">
        <f>rawdata!E21770</f>
        <v>1</v>
      </c>
      <c r="F21633">
        <f>rawdata!F21770</f>
        <v>3.09</v>
      </c>
      <c r="G21633">
        <f>rawdata!G21770</f>
        <v>0</v>
      </c>
      <c r="H21633">
        <f>rawdata!H21770</f>
        <v>28.38</v>
      </c>
      <c r="I21633">
        <f>rawdata!I21770</f>
        <v>1</v>
      </c>
      <c r="J21633" s="3">
        <f t="shared" si="1011"/>
        <v>43.26</v>
      </c>
      <c r="K21633" s="3">
        <f t="shared" si="1012"/>
        <v>12.277187999999999</v>
      </c>
      <c r="L21633">
        <f t="shared" si="1013"/>
        <v>1996</v>
      </c>
    </row>
    <row r="21634" spans="1:12" x14ac:dyDescent="0.25">
      <c r="A21634">
        <f>rawdata!A21771</f>
        <v>2</v>
      </c>
      <c r="B21634">
        <f>rawdata!B21771</f>
        <v>4400000527</v>
      </c>
      <c r="C21634">
        <f>rawdata!C21771</f>
        <v>372</v>
      </c>
      <c r="D21634">
        <f>rawdata!D21771</f>
        <v>9</v>
      </c>
      <c r="E21634">
        <f>rawdata!E21771</f>
        <v>1</v>
      </c>
      <c r="F21634">
        <f>rawdata!F21771</f>
        <v>3.29</v>
      </c>
      <c r="G21634" t="str">
        <f>rawdata!G21771</f>
        <v>S</v>
      </c>
      <c r="H21634">
        <f>rawdata!H21771</f>
        <v>35.630000000000003</v>
      </c>
      <c r="I21634">
        <f>rawdata!I21771</f>
        <v>1</v>
      </c>
      <c r="J21634" s="3">
        <f t="shared" ref="J21634:J21697" si="1014">D21634*F21634/E21634</f>
        <v>29.61</v>
      </c>
      <c r="K21634" s="3">
        <f t="shared" ref="K21634:K21697" si="1015">J21634*H21634/100</f>
        <v>10.550043000000001</v>
      </c>
      <c r="L21634">
        <f t="shared" ref="L21634:L21697" si="1016">IF(C21634&lt;=172,1992,IF(C21634&lt;=225,1993,IF(C21634&lt;=277,1994,IF(C21634&lt;=329,1995,IF(C21634&lt;=381,1996,1997)))))</f>
        <v>1996</v>
      </c>
    </row>
    <row r="21635" spans="1:12" x14ac:dyDescent="0.25">
      <c r="A21635">
        <f>rawdata!A21772</f>
        <v>2</v>
      </c>
      <c r="B21635">
        <f>rawdata!B21772</f>
        <v>4400000551</v>
      </c>
      <c r="C21635">
        <f>rawdata!C21772</f>
        <v>372</v>
      </c>
      <c r="D21635">
        <f>rawdata!D21772</f>
        <v>24</v>
      </c>
      <c r="E21635">
        <f>rawdata!E21772</f>
        <v>1</v>
      </c>
      <c r="F21635">
        <f>rawdata!F21772</f>
        <v>3.29</v>
      </c>
      <c r="G21635">
        <f>rawdata!G21772</f>
        <v>0</v>
      </c>
      <c r="H21635">
        <f>rawdata!H21772</f>
        <v>28.23</v>
      </c>
      <c r="I21635">
        <f>rawdata!I21772</f>
        <v>1</v>
      </c>
      <c r="J21635" s="3">
        <f t="shared" si="1014"/>
        <v>78.960000000000008</v>
      </c>
      <c r="K21635" s="3">
        <f t="shared" si="1015"/>
        <v>22.290408000000003</v>
      </c>
      <c r="L21635">
        <f t="shared" si="1016"/>
        <v>1996</v>
      </c>
    </row>
    <row r="21636" spans="1:12" x14ac:dyDescent="0.25">
      <c r="A21636">
        <f>rawdata!A21773</f>
        <v>2</v>
      </c>
      <c r="B21636">
        <f>rawdata!B21773</f>
        <v>4400000655</v>
      </c>
      <c r="C21636">
        <f>rawdata!C21773</f>
        <v>372</v>
      </c>
      <c r="D21636">
        <f>rawdata!D21773</f>
        <v>13</v>
      </c>
      <c r="E21636">
        <f>rawdata!E21773</f>
        <v>1</v>
      </c>
      <c r="F21636">
        <f>rawdata!F21773</f>
        <v>3.49</v>
      </c>
      <c r="G21636" t="str">
        <f>rawdata!G21773</f>
        <v>S</v>
      </c>
      <c r="H21636">
        <f>rawdata!H21773</f>
        <v>42.16</v>
      </c>
      <c r="I21636">
        <f>rawdata!I21773</f>
        <v>1</v>
      </c>
      <c r="J21636" s="3">
        <f t="shared" si="1014"/>
        <v>45.370000000000005</v>
      </c>
      <c r="K21636" s="3">
        <f t="shared" si="1015"/>
        <v>19.127991999999999</v>
      </c>
      <c r="L21636">
        <f t="shared" si="1016"/>
        <v>1996</v>
      </c>
    </row>
    <row r="21637" spans="1:12" x14ac:dyDescent="0.25">
      <c r="A21637">
        <f>rawdata!A21774</f>
        <v>2</v>
      </c>
      <c r="B21637">
        <f>rawdata!B21774</f>
        <v>4400000720</v>
      </c>
      <c r="C21637">
        <f>rawdata!C21774</f>
        <v>372</v>
      </c>
      <c r="D21637">
        <f>rawdata!D21774</f>
        <v>29</v>
      </c>
      <c r="E21637">
        <f>rawdata!E21774</f>
        <v>1</v>
      </c>
      <c r="F21637">
        <f>rawdata!F21774</f>
        <v>3.45</v>
      </c>
      <c r="G21637" t="str">
        <f>rawdata!G21774</f>
        <v>S</v>
      </c>
      <c r="H21637">
        <f>rawdata!H21774</f>
        <v>40.72</v>
      </c>
      <c r="I21637">
        <f>rawdata!I21774</f>
        <v>1</v>
      </c>
      <c r="J21637" s="3">
        <f t="shared" si="1014"/>
        <v>100.05000000000001</v>
      </c>
      <c r="K21637" s="3">
        <f t="shared" si="1015"/>
        <v>40.740360000000003</v>
      </c>
      <c r="L21637">
        <f t="shared" si="1016"/>
        <v>1996</v>
      </c>
    </row>
    <row r="21638" spans="1:12" x14ac:dyDescent="0.25">
      <c r="A21638">
        <f>rawdata!A21775</f>
        <v>2</v>
      </c>
      <c r="B21638">
        <f>rawdata!B21775</f>
        <v>4400003721</v>
      </c>
      <c r="C21638">
        <f>rawdata!C21775</f>
        <v>372</v>
      </c>
      <c r="D21638">
        <f>rawdata!D21775</f>
        <v>5</v>
      </c>
      <c r="E21638">
        <f>rawdata!E21775</f>
        <v>1</v>
      </c>
      <c r="F21638">
        <f>rawdata!F21775</f>
        <v>2.59</v>
      </c>
      <c r="G21638" t="str">
        <f>rawdata!G21775</f>
        <v>S</v>
      </c>
      <c r="H21638">
        <f>rawdata!H21775</f>
        <v>24.9</v>
      </c>
      <c r="I21638">
        <f>rawdata!I21775</f>
        <v>1</v>
      </c>
      <c r="J21638" s="3">
        <f t="shared" si="1014"/>
        <v>12.95</v>
      </c>
      <c r="K21638" s="3">
        <f t="shared" si="1015"/>
        <v>3.2245499999999998</v>
      </c>
      <c r="L21638">
        <f t="shared" si="1016"/>
        <v>1996</v>
      </c>
    </row>
    <row r="21639" spans="1:12" x14ac:dyDescent="0.25">
      <c r="A21639">
        <f>rawdata!A21776</f>
        <v>2</v>
      </c>
      <c r="B21639">
        <f>rawdata!B21776</f>
        <v>4400003732</v>
      </c>
      <c r="C21639">
        <f>rawdata!C21776</f>
        <v>372</v>
      </c>
      <c r="D21639">
        <f>rawdata!D21776</f>
        <v>7</v>
      </c>
      <c r="E21639">
        <f>rawdata!E21776</f>
        <v>1</v>
      </c>
      <c r="F21639">
        <f>rawdata!F21776</f>
        <v>3.29</v>
      </c>
      <c r="G21639">
        <f>rawdata!G21776</f>
        <v>0</v>
      </c>
      <c r="H21639">
        <f>rawdata!H21776</f>
        <v>28.23</v>
      </c>
      <c r="I21639">
        <f>rawdata!I21776</f>
        <v>1</v>
      </c>
      <c r="J21639" s="3">
        <f t="shared" si="1014"/>
        <v>23.03</v>
      </c>
      <c r="K21639" s="3">
        <f t="shared" si="1015"/>
        <v>6.5013690000000004</v>
      </c>
      <c r="L21639">
        <f t="shared" si="1016"/>
        <v>1996</v>
      </c>
    </row>
    <row r="21640" spans="1:12" x14ac:dyDescent="0.25">
      <c r="A21640">
        <f>rawdata!A21777</f>
        <v>2</v>
      </c>
      <c r="B21640">
        <f>rawdata!B21777</f>
        <v>4400004713</v>
      </c>
      <c r="C21640">
        <f>rawdata!C21777</f>
        <v>372</v>
      </c>
      <c r="D21640">
        <f>rawdata!D21777</f>
        <v>8</v>
      </c>
      <c r="E21640">
        <f>rawdata!E21777</f>
        <v>1</v>
      </c>
      <c r="F21640">
        <f>rawdata!F21777</f>
        <v>3.29</v>
      </c>
      <c r="G21640" t="str">
        <f>rawdata!G21777</f>
        <v>S</v>
      </c>
      <c r="H21640">
        <f>rawdata!H21777</f>
        <v>38.409999999999997</v>
      </c>
      <c r="I21640">
        <f>rawdata!I21777</f>
        <v>1</v>
      </c>
      <c r="J21640" s="3">
        <f t="shared" si="1014"/>
        <v>26.32</v>
      </c>
      <c r="K21640" s="3">
        <f t="shared" si="1015"/>
        <v>10.109512</v>
      </c>
      <c r="L21640">
        <f t="shared" si="1016"/>
        <v>1996</v>
      </c>
    </row>
    <row r="21641" spans="1:12" x14ac:dyDescent="0.25">
      <c r="A21641">
        <f>rawdata!A21778</f>
        <v>2</v>
      </c>
      <c r="B21641">
        <f>rawdata!B21778</f>
        <v>4400004898</v>
      </c>
      <c r="C21641">
        <f>rawdata!C21778</f>
        <v>372</v>
      </c>
      <c r="D21641">
        <f>rawdata!D21778</f>
        <v>6</v>
      </c>
      <c r="E21641">
        <f>rawdata!E21778</f>
        <v>1</v>
      </c>
      <c r="F21641">
        <f>rawdata!F21778</f>
        <v>3.29</v>
      </c>
      <c r="G21641">
        <f>rawdata!G21778</f>
        <v>0</v>
      </c>
      <c r="H21641">
        <f>rawdata!H21778</f>
        <v>28.23</v>
      </c>
      <c r="I21641">
        <f>rawdata!I21778</f>
        <v>1</v>
      </c>
      <c r="J21641" s="3">
        <f t="shared" si="1014"/>
        <v>19.740000000000002</v>
      </c>
      <c r="K21641" s="3">
        <f t="shared" si="1015"/>
        <v>5.5726020000000007</v>
      </c>
      <c r="L21641">
        <f t="shared" si="1016"/>
        <v>1996</v>
      </c>
    </row>
    <row r="21642" spans="1:12" x14ac:dyDescent="0.25">
      <c r="A21642">
        <f>rawdata!A21779</f>
        <v>2</v>
      </c>
      <c r="B21642">
        <f>rawdata!B21779</f>
        <v>7974600016</v>
      </c>
      <c r="C21642">
        <f>rawdata!C21779</f>
        <v>372</v>
      </c>
      <c r="D21642">
        <f>rawdata!D21779</f>
        <v>19</v>
      </c>
      <c r="E21642">
        <f>rawdata!E21779</f>
        <v>1</v>
      </c>
      <c r="F21642">
        <f>rawdata!F21779</f>
        <v>2.09</v>
      </c>
      <c r="G21642">
        <f>rawdata!G21779</f>
        <v>0</v>
      </c>
      <c r="H21642">
        <f>rawdata!H21779</f>
        <v>31.86</v>
      </c>
      <c r="I21642">
        <f>rawdata!I21779</f>
        <v>1</v>
      </c>
      <c r="J21642" s="3">
        <f t="shared" si="1014"/>
        <v>39.709999999999994</v>
      </c>
      <c r="K21642" s="3">
        <f t="shared" si="1015"/>
        <v>12.651605999999997</v>
      </c>
      <c r="L21642">
        <f t="shared" si="1016"/>
        <v>1996</v>
      </c>
    </row>
    <row r="21643" spans="1:12" x14ac:dyDescent="0.25">
      <c r="A21643">
        <f>rawdata!A21780</f>
        <v>12</v>
      </c>
      <c r="B21643">
        <f>rawdata!B21780</f>
        <v>1470001100</v>
      </c>
      <c r="C21643">
        <f>rawdata!C21780</f>
        <v>372</v>
      </c>
      <c r="D21643">
        <f>rawdata!D21780</f>
        <v>9</v>
      </c>
      <c r="E21643">
        <f>rawdata!E21780</f>
        <v>1</v>
      </c>
      <c r="F21643">
        <f>rawdata!F21780</f>
        <v>1.99</v>
      </c>
      <c r="G21643">
        <f>rawdata!G21780</f>
        <v>0</v>
      </c>
      <c r="H21643">
        <f>rawdata!H21780</f>
        <v>29.74</v>
      </c>
      <c r="I21643">
        <f>rawdata!I21780</f>
        <v>1</v>
      </c>
      <c r="J21643" s="3">
        <f t="shared" si="1014"/>
        <v>17.91</v>
      </c>
      <c r="K21643" s="3">
        <f t="shared" si="1015"/>
        <v>5.326433999999999</v>
      </c>
      <c r="L21643">
        <f t="shared" si="1016"/>
        <v>1996</v>
      </c>
    </row>
    <row r="21644" spans="1:12" x14ac:dyDescent="0.25">
      <c r="A21644">
        <f>rawdata!A21781</f>
        <v>12</v>
      </c>
      <c r="B21644">
        <f>rawdata!B21781</f>
        <v>1470001110</v>
      </c>
      <c r="C21644">
        <f>rawdata!C21781</f>
        <v>372</v>
      </c>
      <c r="D21644">
        <f>rawdata!D21781</f>
        <v>9</v>
      </c>
      <c r="E21644">
        <f>rawdata!E21781</f>
        <v>1</v>
      </c>
      <c r="F21644">
        <f>rawdata!F21781</f>
        <v>2.95</v>
      </c>
      <c r="G21644">
        <f>rawdata!G21781</f>
        <v>0</v>
      </c>
      <c r="H21644">
        <f>rawdata!H21781</f>
        <v>30</v>
      </c>
      <c r="I21644">
        <f>rawdata!I21781</f>
        <v>1</v>
      </c>
      <c r="J21644" s="3">
        <f t="shared" si="1014"/>
        <v>26.55</v>
      </c>
      <c r="K21644" s="3">
        <f t="shared" si="1015"/>
        <v>7.9649999999999999</v>
      </c>
      <c r="L21644">
        <f t="shared" si="1016"/>
        <v>1996</v>
      </c>
    </row>
    <row r="21645" spans="1:12" x14ac:dyDescent="0.25">
      <c r="A21645">
        <f>rawdata!A21782</f>
        <v>12</v>
      </c>
      <c r="B21645">
        <f>rawdata!B21782</f>
        <v>3010016584</v>
      </c>
      <c r="C21645">
        <f>rawdata!C21782</f>
        <v>372</v>
      </c>
      <c r="D21645">
        <f>rawdata!D21782</f>
        <v>12</v>
      </c>
      <c r="E21645">
        <f>rawdata!E21782</f>
        <v>1</v>
      </c>
      <c r="F21645">
        <f>rawdata!F21782</f>
        <v>3.19</v>
      </c>
      <c r="G21645">
        <f>rawdata!G21782</f>
        <v>0</v>
      </c>
      <c r="H21645">
        <f>rawdata!H21782</f>
        <v>26.01</v>
      </c>
      <c r="I21645">
        <f>rawdata!I21782</f>
        <v>1</v>
      </c>
      <c r="J21645" s="3">
        <f t="shared" si="1014"/>
        <v>38.28</v>
      </c>
      <c r="K21645" s="3">
        <f t="shared" si="1015"/>
        <v>9.9566280000000003</v>
      </c>
      <c r="L21645">
        <f t="shared" si="1016"/>
        <v>1996</v>
      </c>
    </row>
    <row r="21646" spans="1:12" x14ac:dyDescent="0.25">
      <c r="A21646">
        <f>rawdata!A21783</f>
        <v>12</v>
      </c>
      <c r="B21646">
        <f>rawdata!B21783</f>
        <v>3010021196</v>
      </c>
      <c r="C21646">
        <f>rawdata!C21783</f>
        <v>372</v>
      </c>
      <c r="D21646">
        <f>rawdata!D21783</f>
        <v>5</v>
      </c>
      <c r="E21646">
        <f>rawdata!E21783</f>
        <v>1</v>
      </c>
      <c r="F21646">
        <f>rawdata!F21783</f>
        <v>3.29</v>
      </c>
      <c r="G21646">
        <f>rawdata!G21783</f>
        <v>0</v>
      </c>
      <c r="H21646">
        <f>rawdata!H21783</f>
        <v>28.26</v>
      </c>
      <c r="I21646">
        <f>rawdata!I21783</f>
        <v>1</v>
      </c>
      <c r="J21646" s="3">
        <f t="shared" si="1014"/>
        <v>16.45</v>
      </c>
      <c r="K21646" s="3">
        <f t="shared" si="1015"/>
        <v>4.6487699999999998</v>
      </c>
      <c r="L21646">
        <f t="shared" si="1016"/>
        <v>1996</v>
      </c>
    </row>
    <row r="21647" spans="1:12" x14ac:dyDescent="0.25">
      <c r="A21647">
        <f>rawdata!A21784</f>
        <v>12</v>
      </c>
      <c r="B21647">
        <f>rawdata!B21784</f>
        <v>3828112263</v>
      </c>
      <c r="C21647">
        <f>rawdata!C21784</f>
        <v>372</v>
      </c>
      <c r="D21647">
        <f>rawdata!D21784</f>
        <v>9</v>
      </c>
      <c r="E21647">
        <f>rawdata!E21784</f>
        <v>1</v>
      </c>
      <c r="F21647">
        <f>rawdata!F21784</f>
        <v>1.0900000000000001</v>
      </c>
      <c r="G21647">
        <f>rawdata!G21784</f>
        <v>0</v>
      </c>
      <c r="H21647">
        <f>rawdata!H21784</f>
        <v>35.770000000000003</v>
      </c>
      <c r="I21647">
        <f>rawdata!I21784</f>
        <v>1</v>
      </c>
      <c r="J21647" s="3">
        <f t="shared" si="1014"/>
        <v>9.81</v>
      </c>
      <c r="K21647" s="3">
        <f t="shared" si="1015"/>
        <v>3.5090370000000006</v>
      </c>
      <c r="L21647">
        <f t="shared" si="1016"/>
        <v>1996</v>
      </c>
    </row>
    <row r="21648" spans="1:12" x14ac:dyDescent="0.25">
      <c r="A21648">
        <f>rawdata!A21785</f>
        <v>12</v>
      </c>
      <c r="B21648">
        <f>rawdata!B21785</f>
        <v>3828112267</v>
      </c>
      <c r="C21648">
        <f>rawdata!C21785</f>
        <v>372</v>
      </c>
      <c r="D21648">
        <f>rawdata!D21785</f>
        <v>19</v>
      </c>
      <c r="E21648">
        <f>rawdata!E21785</f>
        <v>1</v>
      </c>
      <c r="F21648">
        <f>rawdata!F21785</f>
        <v>1.0900000000000001</v>
      </c>
      <c r="G21648">
        <f>rawdata!G21785</f>
        <v>0</v>
      </c>
      <c r="H21648">
        <f>rawdata!H21785</f>
        <v>35.130000000000003</v>
      </c>
      <c r="I21648">
        <f>rawdata!I21785</f>
        <v>1</v>
      </c>
      <c r="J21648" s="3">
        <f t="shared" si="1014"/>
        <v>20.71</v>
      </c>
      <c r="K21648" s="3">
        <f t="shared" si="1015"/>
        <v>7.2754230000000009</v>
      </c>
      <c r="L21648">
        <f t="shared" si="1016"/>
        <v>1996</v>
      </c>
    </row>
    <row r="21649" spans="1:12" x14ac:dyDescent="0.25">
      <c r="A21649">
        <f>rawdata!A21786</f>
        <v>12</v>
      </c>
      <c r="B21649">
        <f>rawdata!B21786</f>
        <v>3828112271</v>
      </c>
      <c r="C21649">
        <f>rawdata!C21786</f>
        <v>372</v>
      </c>
      <c r="D21649">
        <f>rawdata!D21786</f>
        <v>29</v>
      </c>
      <c r="E21649">
        <f>rawdata!E21786</f>
        <v>1</v>
      </c>
      <c r="F21649">
        <f>rawdata!F21786</f>
        <v>1.0900000000000001</v>
      </c>
      <c r="G21649">
        <f>rawdata!G21786</f>
        <v>0</v>
      </c>
      <c r="H21649">
        <f>rawdata!H21786</f>
        <v>37.06</v>
      </c>
      <c r="I21649">
        <f>rawdata!I21786</f>
        <v>1</v>
      </c>
      <c r="J21649" s="3">
        <f t="shared" si="1014"/>
        <v>31.610000000000003</v>
      </c>
      <c r="K21649" s="3">
        <f t="shared" si="1015"/>
        <v>11.714666000000001</v>
      </c>
      <c r="L21649">
        <f t="shared" si="1016"/>
        <v>1996</v>
      </c>
    </row>
    <row r="21650" spans="1:12" x14ac:dyDescent="0.25">
      <c r="A21650">
        <f>rawdata!A21787</f>
        <v>12</v>
      </c>
      <c r="B21650">
        <f>rawdata!B21787</f>
        <v>3828112277</v>
      </c>
      <c r="C21650">
        <f>rawdata!C21787</f>
        <v>372</v>
      </c>
      <c r="D21650">
        <f>rawdata!D21787</f>
        <v>8</v>
      </c>
      <c r="E21650">
        <f>rawdata!E21787</f>
        <v>1</v>
      </c>
      <c r="F21650">
        <f>rawdata!F21787</f>
        <v>1.99</v>
      </c>
      <c r="G21650">
        <f>rawdata!G21787</f>
        <v>0</v>
      </c>
      <c r="H21650">
        <f>rawdata!H21787</f>
        <v>52.76</v>
      </c>
      <c r="I21650">
        <f>rawdata!I21787</f>
        <v>1</v>
      </c>
      <c r="J21650" s="3">
        <f t="shared" si="1014"/>
        <v>15.92</v>
      </c>
      <c r="K21650" s="3">
        <f t="shared" si="1015"/>
        <v>8.3993919999999989</v>
      </c>
      <c r="L21650">
        <f t="shared" si="1016"/>
        <v>1996</v>
      </c>
    </row>
    <row r="21651" spans="1:12" x14ac:dyDescent="0.25">
      <c r="A21651">
        <f>rawdata!A21788</f>
        <v>12</v>
      </c>
      <c r="B21651">
        <f>rawdata!B21788</f>
        <v>3828112289</v>
      </c>
      <c r="C21651">
        <f>rawdata!C21788</f>
        <v>372</v>
      </c>
      <c r="D21651">
        <f>rawdata!D21788</f>
        <v>0</v>
      </c>
      <c r="E21651">
        <f>rawdata!E21788</f>
        <v>1</v>
      </c>
      <c r="F21651">
        <f>rawdata!F21788</f>
        <v>0</v>
      </c>
      <c r="G21651">
        <f>rawdata!G21788</f>
        <v>0</v>
      </c>
      <c r="H21651">
        <f>rawdata!H21788</f>
        <v>0</v>
      </c>
      <c r="I21651">
        <f>rawdata!I21788</f>
        <v>1</v>
      </c>
      <c r="J21651" s="3">
        <f t="shared" si="1014"/>
        <v>0</v>
      </c>
      <c r="K21651" s="3">
        <f t="shared" si="1015"/>
        <v>0</v>
      </c>
      <c r="L21651">
        <f t="shared" si="1016"/>
        <v>1996</v>
      </c>
    </row>
    <row r="21652" spans="1:12" x14ac:dyDescent="0.25">
      <c r="A21652">
        <f>rawdata!A21789</f>
        <v>12</v>
      </c>
      <c r="B21652">
        <f>rawdata!B21789</f>
        <v>3828112409</v>
      </c>
      <c r="C21652">
        <f>rawdata!C21789</f>
        <v>372</v>
      </c>
      <c r="D21652">
        <f>rawdata!D21789</f>
        <v>39</v>
      </c>
      <c r="E21652">
        <f>rawdata!E21789</f>
        <v>1</v>
      </c>
      <c r="F21652">
        <f>rawdata!F21789</f>
        <v>1.0900000000000001</v>
      </c>
      <c r="G21652">
        <f>rawdata!G21789</f>
        <v>0</v>
      </c>
      <c r="H21652">
        <f>rawdata!H21789</f>
        <v>31.28</v>
      </c>
      <c r="I21652">
        <f>rawdata!I21789</f>
        <v>1</v>
      </c>
      <c r="J21652" s="3">
        <f t="shared" si="1014"/>
        <v>42.510000000000005</v>
      </c>
      <c r="K21652" s="3">
        <f t="shared" si="1015"/>
        <v>13.297128000000003</v>
      </c>
      <c r="L21652">
        <f t="shared" si="1016"/>
        <v>1996</v>
      </c>
    </row>
    <row r="21653" spans="1:12" x14ac:dyDescent="0.25">
      <c r="A21653">
        <f>rawdata!A21790</f>
        <v>12</v>
      </c>
      <c r="B21653">
        <f>rawdata!B21790</f>
        <v>4400000516</v>
      </c>
      <c r="C21653">
        <f>rawdata!C21790</f>
        <v>372</v>
      </c>
      <c r="D21653">
        <f>rawdata!D21790</f>
        <v>14</v>
      </c>
      <c r="E21653">
        <f>rawdata!E21790</f>
        <v>1</v>
      </c>
      <c r="F21653">
        <f>rawdata!F21790</f>
        <v>3.09</v>
      </c>
      <c r="G21653">
        <f>rawdata!G21790</f>
        <v>0</v>
      </c>
      <c r="H21653">
        <f>rawdata!H21790</f>
        <v>28.38</v>
      </c>
      <c r="I21653">
        <f>rawdata!I21790</f>
        <v>1</v>
      </c>
      <c r="J21653" s="3">
        <f t="shared" si="1014"/>
        <v>43.26</v>
      </c>
      <c r="K21653" s="3">
        <f t="shared" si="1015"/>
        <v>12.277187999999999</v>
      </c>
      <c r="L21653">
        <f t="shared" si="1016"/>
        <v>1996</v>
      </c>
    </row>
    <row r="21654" spans="1:12" x14ac:dyDescent="0.25">
      <c r="A21654">
        <f>rawdata!A21791</f>
        <v>12</v>
      </c>
      <c r="B21654">
        <f>rawdata!B21791</f>
        <v>4400000527</v>
      </c>
      <c r="C21654">
        <f>rawdata!C21791</f>
        <v>372</v>
      </c>
      <c r="D21654">
        <f>rawdata!D21791</f>
        <v>11</v>
      </c>
      <c r="E21654">
        <f>rawdata!E21791</f>
        <v>1</v>
      </c>
      <c r="F21654">
        <f>rawdata!F21791</f>
        <v>3.29</v>
      </c>
      <c r="G21654" t="str">
        <f>rawdata!G21791</f>
        <v>S</v>
      </c>
      <c r="H21654">
        <f>rawdata!H21791</f>
        <v>36.44</v>
      </c>
      <c r="I21654">
        <f>rawdata!I21791</f>
        <v>1</v>
      </c>
      <c r="J21654" s="3">
        <f t="shared" si="1014"/>
        <v>36.19</v>
      </c>
      <c r="K21654" s="3">
        <f t="shared" si="1015"/>
        <v>13.187635999999998</v>
      </c>
      <c r="L21654">
        <f t="shared" si="1016"/>
        <v>1996</v>
      </c>
    </row>
    <row r="21655" spans="1:12" x14ac:dyDescent="0.25">
      <c r="A21655">
        <f>rawdata!A21792</f>
        <v>12</v>
      </c>
      <c r="B21655">
        <f>rawdata!B21792</f>
        <v>4400000551</v>
      </c>
      <c r="C21655">
        <f>rawdata!C21792</f>
        <v>372</v>
      </c>
      <c r="D21655">
        <f>rawdata!D21792</f>
        <v>27</v>
      </c>
      <c r="E21655">
        <f>rawdata!E21792</f>
        <v>1</v>
      </c>
      <c r="F21655">
        <f>rawdata!F21792</f>
        <v>3.29</v>
      </c>
      <c r="G21655">
        <f>rawdata!G21792</f>
        <v>0</v>
      </c>
      <c r="H21655">
        <f>rawdata!H21792</f>
        <v>28.23</v>
      </c>
      <c r="I21655">
        <f>rawdata!I21792</f>
        <v>1</v>
      </c>
      <c r="J21655" s="3">
        <f t="shared" si="1014"/>
        <v>88.83</v>
      </c>
      <c r="K21655" s="3">
        <f t="shared" si="1015"/>
        <v>25.076709000000001</v>
      </c>
      <c r="L21655">
        <f t="shared" si="1016"/>
        <v>1996</v>
      </c>
    </row>
    <row r="21656" spans="1:12" x14ac:dyDescent="0.25">
      <c r="A21656">
        <f>rawdata!A21793</f>
        <v>12</v>
      </c>
      <c r="B21656">
        <f>rawdata!B21793</f>
        <v>4400000655</v>
      </c>
      <c r="C21656">
        <f>rawdata!C21793</f>
        <v>372</v>
      </c>
      <c r="D21656">
        <f>rawdata!D21793</f>
        <v>10</v>
      </c>
      <c r="E21656">
        <f>rawdata!E21793</f>
        <v>1</v>
      </c>
      <c r="F21656">
        <f>rawdata!F21793</f>
        <v>3.49</v>
      </c>
      <c r="G21656" t="str">
        <f>rawdata!G21793</f>
        <v>S</v>
      </c>
      <c r="H21656">
        <f>rawdata!H21793</f>
        <v>40.97</v>
      </c>
      <c r="I21656">
        <f>rawdata!I21793</f>
        <v>1</v>
      </c>
      <c r="J21656" s="3">
        <f t="shared" si="1014"/>
        <v>34.900000000000006</v>
      </c>
      <c r="K21656" s="3">
        <f t="shared" si="1015"/>
        <v>14.298530000000003</v>
      </c>
      <c r="L21656">
        <f t="shared" si="1016"/>
        <v>1996</v>
      </c>
    </row>
    <row r="21657" spans="1:12" x14ac:dyDescent="0.25">
      <c r="A21657">
        <f>rawdata!A21794</f>
        <v>12</v>
      </c>
      <c r="B21657">
        <f>rawdata!B21794</f>
        <v>4400000720</v>
      </c>
      <c r="C21657">
        <f>rawdata!C21794</f>
        <v>372</v>
      </c>
      <c r="D21657">
        <f>rawdata!D21794</f>
        <v>21</v>
      </c>
      <c r="E21657">
        <f>rawdata!E21794</f>
        <v>1</v>
      </c>
      <c r="F21657">
        <f>rawdata!F21794</f>
        <v>3.44</v>
      </c>
      <c r="G21657" t="str">
        <f>rawdata!G21794</f>
        <v>S</v>
      </c>
      <c r="H21657">
        <f>rawdata!H21794</f>
        <v>39.26</v>
      </c>
      <c r="I21657">
        <f>rawdata!I21794</f>
        <v>1</v>
      </c>
      <c r="J21657" s="3">
        <f t="shared" si="1014"/>
        <v>72.239999999999995</v>
      </c>
      <c r="K21657" s="3">
        <f t="shared" si="1015"/>
        <v>28.361423999999996</v>
      </c>
      <c r="L21657">
        <f t="shared" si="1016"/>
        <v>1996</v>
      </c>
    </row>
    <row r="21658" spans="1:12" x14ac:dyDescent="0.25">
      <c r="A21658">
        <f>rawdata!A21795</f>
        <v>12</v>
      </c>
      <c r="B21658">
        <f>rawdata!B21795</f>
        <v>4400003721</v>
      </c>
      <c r="C21658">
        <f>rawdata!C21795</f>
        <v>372</v>
      </c>
      <c r="D21658">
        <f>rawdata!D21795</f>
        <v>9</v>
      </c>
      <c r="E21658">
        <f>rawdata!E21795</f>
        <v>1</v>
      </c>
      <c r="F21658">
        <f>rawdata!F21795</f>
        <v>2.61</v>
      </c>
      <c r="G21658" t="str">
        <f>rawdata!G21795</f>
        <v>S</v>
      </c>
      <c r="H21658">
        <f>rawdata!H21795</f>
        <v>25.54</v>
      </c>
      <c r="I21658">
        <f>rawdata!I21795</f>
        <v>1</v>
      </c>
      <c r="J21658" s="3">
        <f t="shared" si="1014"/>
        <v>23.49</v>
      </c>
      <c r="K21658" s="3">
        <f t="shared" si="1015"/>
        <v>5.9993459999999992</v>
      </c>
      <c r="L21658">
        <f t="shared" si="1016"/>
        <v>1996</v>
      </c>
    </row>
    <row r="21659" spans="1:12" x14ac:dyDescent="0.25">
      <c r="A21659">
        <f>rawdata!A21796</f>
        <v>12</v>
      </c>
      <c r="B21659">
        <f>rawdata!B21796</f>
        <v>4400003732</v>
      </c>
      <c r="C21659">
        <f>rawdata!C21796</f>
        <v>372</v>
      </c>
      <c r="D21659">
        <f>rawdata!D21796</f>
        <v>7</v>
      </c>
      <c r="E21659">
        <f>rawdata!E21796</f>
        <v>1</v>
      </c>
      <c r="F21659">
        <f>rawdata!F21796</f>
        <v>3.29</v>
      </c>
      <c r="G21659">
        <f>rawdata!G21796</f>
        <v>0</v>
      </c>
      <c r="H21659">
        <f>rawdata!H21796</f>
        <v>28.23</v>
      </c>
      <c r="I21659">
        <f>rawdata!I21796</f>
        <v>1</v>
      </c>
      <c r="J21659" s="3">
        <f t="shared" si="1014"/>
        <v>23.03</v>
      </c>
      <c r="K21659" s="3">
        <f t="shared" si="1015"/>
        <v>6.5013690000000004</v>
      </c>
      <c r="L21659">
        <f t="shared" si="1016"/>
        <v>1996</v>
      </c>
    </row>
    <row r="21660" spans="1:12" x14ac:dyDescent="0.25">
      <c r="A21660">
        <f>rawdata!A21797</f>
        <v>12</v>
      </c>
      <c r="B21660">
        <f>rawdata!B21797</f>
        <v>4400004713</v>
      </c>
      <c r="C21660">
        <f>rawdata!C21797</f>
        <v>372</v>
      </c>
      <c r="D21660">
        <f>rawdata!D21797</f>
        <v>13</v>
      </c>
      <c r="E21660">
        <f>rawdata!E21797</f>
        <v>1</v>
      </c>
      <c r="F21660">
        <f>rawdata!F21797</f>
        <v>3.29</v>
      </c>
      <c r="G21660" t="str">
        <f>rawdata!G21797</f>
        <v>S</v>
      </c>
      <c r="H21660">
        <f>rawdata!H21797</f>
        <v>37.51</v>
      </c>
      <c r="I21660">
        <f>rawdata!I21797</f>
        <v>1</v>
      </c>
      <c r="J21660" s="3">
        <f t="shared" si="1014"/>
        <v>42.77</v>
      </c>
      <c r="K21660" s="3">
        <f t="shared" si="1015"/>
        <v>16.043026999999999</v>
      </c>
      <c r="L21660">
        <f t="shared" si="1016"/>
        <v>1996</v>
      </c>
    </row>
    <row r="21661" spans="1:12" x14ac:dyDescent="0.25">
      <c r="A21661">
        <f>rawdata!A21798</f>
        <v>12</v>
      </c>
      <c r="B21661">
        <f>rawdata!B21798</f>
        <v>4400004898</v>
      </c>
      <c r="C21661">
        <f>rawdata!C21798</f>
        <v>372</v>
      </c>
      <c r="D21661">
        <f>rawdata!D21798</f>
        <v>9</v>
      </c>
      <c r="E21661">
        <f>rawdata!E21798</f>
        <v>1</v>
      </c>
      <c r="F21661">
        <f>rawdata!F21798</f>
        <v>3.29</v>
      </c>
      <c r="G21661">
        <f>rawdata!G21798</f>
        <v>0</v>
      </c>
      <c r="H21661">
        <f>rawdata!H21798</f>
        <v>28.23</v>
      </c>
      <c r="I21661">
        <f>rawdata!I21798</f>
        <v>1</v>
      </c>
      <c r="J21661" s="3">
        <f t="shared" si="1014"/>
        <v>29.61</v>
      </c>
      <c r="K21661" s="3">
        <f t="shared" si="1015"/>
        <v>8.3589029999999998</v>
      </c>
      <c r="L21661">
        <f t="shared" si="1016"/>
        <v>1996</v>
      </c>
    </row>
    <row r="21662" spans="1:12" x14ac:dyDescent="0.25">
      <c r="A21662">
        <f>rawdata!A21799</f>
        <v>12</v>
      </c>
      <c r="B21662">
        <f>rawdata!B21799</f>
        <v>7974600016</v>
      </c>
      <c r="C21662">
        <f>rawdata!C21799</f>
        <v>372</v>
      </c>
      <c r="D21662">
        <f>rawdata!D21799</f>
        <v>21</v>
      </c>
      <c r="E21662">
        <f>rawdata!E21799</f>
        <v>1</v>
      </c>
      <c r="F21662">
        <f>rawdata!F21799</f>
        <v>2.09</v>
      </c>
      <c r="G21662">
        <f>rawdata!G21799</f>
        <v>0</v>
      </c>
      <c r="H21662">
        <f>rawdata!H21799</f>
        <v>31.86</v>
      </c>
      <c r="I21662">
        <f>rawdata!I21799</f>
        <v>1</v>
      </c>
      <c r="J21662" s="3">
        <f t="shared" si="1014"/>
        <v>43.89</v>
      </c>
      <c r="K21662" s="3">
        <f t="shared" si="1015"/>
        <v>13.983353999999999</v>
      </c>
      <c r="L21662">
        <f t="shared" si="1016"/>
        <v>1996</v>
      </c>
    </row>
    <row r="21663" spans="1:12" x14ac:dyDescent="0.25">
      <c r="A21663">
        <f>rawdata!A21800</f>
        <v>75</v>
      </c>
      <c r="B21663">
        <f>rawdata!B21800</f>
        <v>1470001100</v>
      </c>
      <c r="C21663">
        <f>rawdata!C21800</f>
        <v>372</v>
      </c>
      <c r="D21663">
        <f>rawdata!D21800</f>
        <v>14</v>
      </c>
      <c r="E21663">
        <f>rawdata!E21800</f>
        <v>1</v>
      </c>
      <c r="F21663">
        <f>rawdata!F21800</f>
        <v>1.99</v>
      </c>
      <c r="G21663">
        <f>rawdata!G21800</f>
        <v>0</v>
      </c>
      <c r="H21663">
        <f>rawdata!H21800</f>
        <v>29.74</v>
      </c>
      <c r="I21663">
        <f>rawdata!I21800</f>
        <v>1</v>
      </c>
      <c r="J21663" s="3">
        <f t="shared" si="1014"/>
        <v>27.86</v>
      </c>
      <c r="K21663" s="3">
        <f t="shared" si="1015"/>
        <v>8.285563999999999</v>
      </c>
      <c r="L21663">
        <f t="shared" si="1016"/>
        <v>1996</v>
      </c>
    </row>
    <row r="21664" spans="1:12" x14ac:dyDescent="0.25">
      <c r="A21664">
        <f>rawdata!A21801</f>
        <v>75</v>
      </c>
      <c r="B21664">
        <f>rawdata!B21801</f>
        <v>1470001110</v>
      </c>
      <c r="C21664">
        <f>rawdata!C21801</f>
        <v>372</v>
      </c>
      <c r="D21664">
        <f>rawdata!D21801</f>
        <v>7</v>
      </c>
      <c r="E21664">
        <f>rawdata!E21801</f>
        <v>1</v>
      </c>
      <c r="F21664">
        <f>rawdata!F21801</f>
        <v>2.95</v>
      </c>
      <c r="G21664">
        <f>rawdata!G21801</f>
        <v>0</v>
      </c>
      <c r="H21664">
        <f>rawdata!H21801</f>
        <v>30</v>
      </c>
      <c r="I21664">
        <f>rawdata!I21801</f>
        <v>1</v>
      </c>
      <c r="J21664" s="3">
        <f t="shared" si="1014"/>
        <v>20.650000000000002</v>
      </c>
      <c r="K21664" s="3">
        <f t="shared" si="1015"/>
        <v>6.1950000000000012</v>
      </c>
      <c r="L21664">
        <f t="shared" si="1016"/>
        <v>1996</v>
      </c>
    </row>
    <row r="21665" spans="1:12" x14ac:dyDescent="0.25">
      <c r="A21665">
        <f>rawdata!A21802</f>
        <v>75</v>
      </c>
      <c r="B21665">
        <f>rawdata!B21802</f>
        <v>3010016584</v>
      </c>
      <c r="C21665">
        <f>rawdata!C21802</f>
        <v>372</v>
      </c>
      <c r="D21665">
        <f>rawdata!D21802</f>
        <v>7</v>
      </c>
      <c r="E21665">
        <f>rawdata!E21802</f>
        <v>1</v>
      </c>
      <c r="F21665">
        <f>rawdata!F21802</f>
        <v>3.19</v>
      </c>
      <c r="G21665">
        <f>rawdata!G21802</f>
        <v>0</v>
      </c>
      <c r="H21665">
        <f>rawdata!H21802</f>
        <v>26.01</v>
      </c>
      <c r="I21665">
        <f>rawdata!I21802</f>
        <v>1</v>
      </c>
      <c r="J21665" s="3">
        <f t="shared" si="1014"/>
        <v>22.33</v>
      </c>
      <c r="K21665" s="3">
        <f t="shared" si="1015"/>
        <v>5.808033</v>
      </c>
      <c r="L21665">
        <f t="shared" si="1016"/>
        <v>1996</v>
      </c>
    </row>
    <row r="21666" spans="1:12" x14ac:dyDescent="0.25">
      <c r="A21666">
        <f>rawdata!A21803</f>
        <v>75</v>
      </c>
      <c r="B21666">
        <f>rawdata!B21803</f>
        <v>3010021196</v>
      </c>
      <c r="C21666">
        <f>rawdata!C21803</f>
        <v>372</v>
      </c>
      <c r="D21666">
        <f>rawdata!D21803</f>
        <v>4</v>
      </c>
      <c r="E21666">
        <f>rawdata!E21803</f>
        <v>1</v>
      </c>
      <c r="F21666">
        <f>rawdata!F21803</f>
        <v>3.29</v>
      </c>
      <c r="G21666">
        <f>rawdata!G21803</f>
        <v>0</v>
      </c>
      <c r="H21666">
        <f>rawdata!H21803</f>
        <v>28.26</v>
      </c>
      <c r="I21666">
        <f>rawdata!I21803</f>
        <v>1</v>
      </c>
      <c r="J21666" s="3">
        <f t="shared" si="1014"/>
        <v>13.16</v>
      </c>
      <c r="K21666" s="3">
        <f t="shared" si="1015"/>
        <v>3.7190160000000003</v>
      </c>
      <c r="L21666">
        <f t="shared" si="1016"/>
        <v>1996</v>
      </c>
    </row>
    <row r="21667" spans="1:12" x14ac:dyDescent="0.25">
      <c r="A21667">
        <f>rawdata!A21804</f>
        <v>75</v>
      </c>
      <c r="B21667">
        <f>rawdata!B21804</f>
        <v>3828112263</v>
      </c>
      <c r="C21667">
        <f>rawdata!C21804</f>
        <v>372</v>
      </c>
      <c r="D21667">
        <f>rawdata!D21804</f>
        <v>4</v>
      </c>
      <c r="E21667">
        <f>rawdata!E21804</f>
        <v>1</v>
      </c>
      <c r="F21667">
        <f>rawdata!F21804</f>
        <v>1.0900000000000001</v>
      </c>
      <c r="G21667">
        <f>rawdata!G21804</f>
        <v>0</v>
      </c>
      <c r="H21667">
        <f>rawdata!H21804</f>
        <v>35.770000000000003</v>
      </c>
      <c r="I21667">
        <f>rawdata!I21804</f>
        <v>1</v>
      </c>
      <c r="J21667" s="3">
        <f t="shared" si="1014"/>
        <v>4.3600000000000003</v>
      </c>
      <c r="K21667" s="3">
        <f t="shared" si="1015"/>
        <v>1.5595720000000002</v>
      </c>
      <c r="L21667">
        <f t="shared" si="1016"/>
        <v>1996</v>
      </c>
    </row>
    <row r="21668" spans="1:12" x14ac:dyDescent="0.25">
      <c r="A21668">
        <f>rawdata!A21805</f>
        <v>75</v>
      </c>
      <c r="B21668">
        <f>rawdata!B21805</f>
        <v>3828112267</v>
      </c>
      <c r="C21668">
        <f>rawdata!C21805</f>
        <v>372</v>
      </c>
      <c r="D21668">
        <f>rawdata!D21805</f>
        <v>4</v>
      </c>
      <c r="E21668">
        <f>rawdata!E21805</f>
        <v>1</v>
      </c>
      <c r="F21668">
        <f>rawdata!F21805</f>
        <v>1.0900000000000001</v>
      </c>
      <c r="G21668">
        <f>rawdata!G21805</f>
        <v>0</v>
      </c>
      <c r="H21668">
        <f>rawdata!H21805</f>
        <v>35.130000000000003</v>
      </c>
      <c r="I21668">
        <f>rawdata!I21805</f>
        <v>1</v>
      </c>
      <c r="J21668" s="3">
        <f t="shared" si="1014"/>
        <v>4.3600000000000003</v>
      </c>
      <c r="K21668" s="3">
        <f t="shared" si="1015"/>
        <v>1.5316680000000003</v>
      </c>
      <c r="L21668">
        <f t="shared" si="1016"/>
        <v>1996</v>
      </c>
    </row>
    <row r="21669" spans="1:12" x14ac:dyDescent="0.25">
      <c r="A21669">
        <f>rawdata!A21806</f>
        <v>75</v>
      </c>
      <c r="B21669">
        <f>rawdata!B21806</f>
        <v>3828112271</v>
      </c>
      <c r="C21669">
        <f>rawdata!C21806</f>
        <v>372</v>
      </c>
      <c r="D21669">
        <f>rawdata!D21806</f>
        <v>9</v>
      </c>
      <c r="E21669">
        <f>rawdata!E21806</f>
        <v>1</v>
      </c>
      <c r="F21669">
        <f>rawdata!F21806</f>
        <v>1.0900000000000001</v>
      </c>
      <c r="G21669">
        <f>rawdata!G21806</f>
        <v>0</v>
      </c>
      <c r="H21669">
        <f>rawdata!H21806</f>
        <v>38.340000000000003</v>
      </c>
      <c r="I21669">
        <f>rawdata!I21806</f>
        <v>1</v>
      </c>
      <c r="J21669" s="3">
        <f t="shared" si="1014"/>
        <v>9.81</v>
      </c>
      <c r="K21669" s="3">
        <f t="shared" si="1015"/>
        <v>3.7611540000000008</v>
      </c>
      <c r="L21669">
        <f t="shared" si="1016"/>
        <v>1996</v>
      </c>
    </row>
    <row r="21670" spans="1:12" x14ac:dyDescent="0.25">
      <c r="A21670">
        <f>rawdata!A21807</f>
        <v>75</v>
      </c>
      <c r="B21670">
        <f>rawdata!B21807</f>
        <v>3828112277</v>
      </c>
      <c r="C21670">
        <f>rawdata!C21807</f>
        <v>372</v>
      </c>
      <c r="D21670">
        <f>rawdata!D21807</f>
        <v>16</v>
      </c>
      <c r="E21670">
        <f>rawdata!E21807</f>
        <v>1</v>
      </c>
      <c r="F21670">
        <f>rawdata!F21807</f>
        <v>1.99</v>
      </c>
      <c r="G21670">
        <f>rawdata!G21807</f>
        <v>0</v>
      </c>
      <c r="H21670">
        <f>rawdata!H21807</f>
        <v>52.76</v>
      </c>
      <c r="I21670">
        <f>rawdata!I21807</f>
        <v>1</v>
      </c>
      <c r="J21670" s="3">
        <f t="shared" si="1014"/>
        <v>31.84</v>
      </c>
      <c r="K21670" s="3">
        <f t="shared" si="1015"/>
        <v>16.798783999999998</v>
      </c>
      <c r="L21670">
        <f t="shared" si="1016"/>
        <v>1996</v>
      </c>
    </row>
    <row r="21671" spans="1:12" x14ac:dyDescent="0.25">
      <c r="A21671">
        <f>rawdata!A21808</f>
        <v>75</v>
      </c>
      <c r="B21671">
        <f>rawdata!B21808</f>
        <v>3828112289</v>
      </c>
      <c r="C21671">
        <f>rawdata!C21808</f>
        <v>372</v>
      </c>
      <c r="D21671">
        <f>rawdata!D21808</f>
        <v>0</v>
      </c>
      <c r="E21671">
        <f>rawdata!E21808</f>
        <v>1</v>
      </c>
      <c r="F21671">
        <f>rawdata!F21808</f>
        <v>0</v>
      </c>
      <c r="G21671">
        <f>rawdata!G21808</f>
        <v>0</v>
      </c>
      <c r="H21671">
        <f>rawdata!H21808</f>
        <v>0</v>
      </c>
      <c r="I21671">
        <f>rawdata!I21808</f>
        <v>1</v>
      </c>
      <c r="J21671" s="3">
        <f t="shared" si="1014"/>
        <v>0</v>
      </c>
      <c r="K21671" s="3">
        <f t="shared" si="1015"/>
        <v>0</v>
      </c>
      <c r="L21671">
        <f t="shared" si="1016"/>
        <v>1996</v>
      </c>
    </row>
    <row r="21672" spans="1:12" x14ac:dyDescent="0.25">
      <c r="A21672">
        <f>rawdata!A21809</f>
        <v>75</v>
      </c>
      <c r="B21672">
        <f>rawdata!B21809</f>
        <v>3828112409</v>
      </c>
      <c r="C21672">
        <f>rawdata!C21809</f>
        <v>372</v>
      </c>
      <c r="D21672">
        <f>rawdata!D21809</f>
        <v>12</v>
      </c>
      <c r="E21672">
        <f>rawdata!E21809</f>
        <v>1</v>
      </c>
      <c r="F21672">
        <f>rawdata!F21809</f>
        <v>1.0900000000000001</v>
      </c>
      <c r="G21672">
        <f>rawdata!G21809</f>
        <v>0</v>
      </c>
      <c r="H21672">
        <f>rawdata!H21809</f>
        <v>31.28</v>
      </c>
      <c r="I21672">
        <f>rawdata!I21809</f>
        <v>1</v>
      </c>
      <c r="J21672" s="3">
        <f t="shared" si="1014"/>
        <v>13.080000000000002</v>
      </c>
      <c r="K21672" s="3">
        <f t="shared" si="1015"/>
        <v>4.0914240000000008</v>
      </c>
      <c r="L21672">
        <f t="shared" si="1016"/>
        <v>1996</v>
      </c>
    </row>
    <row r="21673" spans="1:12" x14ac:dyDescent="0.25">
      <c r="A21673">
        <f>rawdata!A21810</f>
        <v>75</v>
      </c>
      <c r="B21673">
        <f>rawdata!B21810</f>
        <v>4400000516</v>
      </c>
      <c r="C21673">
        <f>rawdata!C21810</f>
        <v>372</v>
      </c>
      <c r="D21673">
        <f>rawdata!D21810</f>
        <v>6</v>
      </c>
      <c r="E21673">
        <f>rawdata!E21810</f>
        <v>1</v>
      </c>
      <c r="F21673">
        <f>rawdata!F21810</f>
        <v>3.09</v>
      </c>
      <c r="G21673">
        <f>rawdata!G21810</f>
        <v>0</v>
      </c>
      <c r="H21673">
        <f>rawdata!H21810</f>
        <v>28.38</v>
      </c>
      <c r="I21673">
        <f>rawdata!I21810</f>
        <v>1</v>
      </c>
      <c r="J21673" s="3">
        <f t="shared" si="1014"/>
        <v>18.54</v>
      </c>
      <c r="K21673" s="3">
        <f t="shared" si="1015"/>
        <v>5.2616519999999989</v>
      </c>
      <c r="L21673">
        <f t="shared" si="1016"/>
        <v>1996</v>
      </c>
    </row>
    <row r="21674" spans="1:12" x14ac:dyDescent="0.25">
      <c r="A21674">
        <f>rawdata!A21811</f>
        <v>75</v>
      </c>
      <c r="B21674">
        <f>rawdata!B21811</f>
        <v>4400000527</v>
      </c>
      <c r="C21674">
        <f>rawdata!C21811</f>
        <v>372</v>
      </c>
      <c r="D21674">
        <f>rawdata!D21811</f>
        <v>6</v>
      </c>
      <c r="E21674">
        <f>rawdata!E21811</f>
        <v>1</v>
      </c>
      <c r="F21674">
        <f>rawdata!F21811</f>
        <v>3.15</v>
      </c>
      <c r="G21674" t="str">
        <f>rawdata!G21811</f>
        <v>S</v>
      </c>
      <c r="H21674">
        <f>rawdata!H21811</f>
        <v>35.130000000000003</v>
      </c>
      <c r="I21674">
        <f>rawdata!I21811</f>
        <v>1</v>
      </c>
      <c r="J21674" s="3">
        <f t="shared" si="1014"/>
        <v>18.899999999999999</v>
      </c>
      <c r="K21674" s="3">
        <f t="shared" si="1015"/>
        <v>6.63957</v>
      </c>
      <c r="L21674">
        <f t="shared" si="1016"/>
        <v>1996</v>
      </c>
    </row>
    <row r="21675" spans="1:12" x14ac:dyDescent="0.25">
      <c r="A21675">
        <f>rawdata!A21812</f>
        <v>75</v>
      </c>
      <c r="B21675">
        <f>rawdata!B21812</f>
        <v>4400000551</v>
      </c>
      <c r="C21675">
        <f>rawdata!C21812</f>
        <v>372</v>
      </c>
      <c r="D21675">
        <f>rawdata!D21812</f>
        <v>13</v>
      </c>
      <c r="E21675">
        <f>rawdata!E21812</f>
        <v>1</v>
      </c>
      <c r="F21675">
        <f>rawdata!F21812</f>
        <v>3.29</v>
      </c>
      <c r="G21675">
        <f>rawdata!G21812</f>
        <v>0</v>
      </c>
      <c r="H21675">
        <f>rawdata!H21812</f>
        <v>28.23</v>
      </c>
      <c r="I21675">
        <f>rawdata!I21812</f>
        <v>1</v>
      </c>
      <c r="J21675" s="3">
        <f t="shared" si="1014"/>
        <v>42.77</v>
      </c>
      <c r="K21675" s="3">
        <f t="shared" si="1015"/>
        <v>12.073971000000002</v>
      </c>
      <c r="L21675">
        <f t="shared" si="1016"/>
        <v>1996</v>
      </c>
    </row>
    <row r="21676" spans="1:12" x14ac:dyDescent="0.25">
      <c r="A21676">
        <f>rawdata!A21813</f>
        <v>75</v>
      </c>
      <c r="B21676">
        <f>rawdata!B21813</f>
        <v>4400000655</v>
      </c>
      <c r="C21676">
        <f>rawdata!C21813</f>
        <v>372</v>
      </c>
      <c r="D21676">
        <f>rawdata!D21813</f>
        <v>1</v>
      </c>
      <c r="E21676">
        <f>rawdata!E21813</f>
        <v>1</v>
      </c>
      <c r="F21676">
        <f>rawdata!F21813</f>
        <v>3.49</v>
      </c>
      <c r="G21676" t="str">
        <f>rawdata!G21813</f>
        <v>S</v>
      </c>
      <c r="H21676">
        <f>rawdata!H21813</f>
        <v>33.229999999999997</v>
      </c>
      <c r="I21676">
        <f>rawdata!I21813</f>
        <v>1</v>
      </c>
      <c r="J21676" s="3">
        <f t="shared" si="1014"/>
        <v>3.49</v>
      </c>
      <c r="K21676" s="3">
        <f t="shared" si="1015"/>
        <v>1.159727</v>
      </c>
      <c r="L21676">
        <f t="shared" si="1016"/>
        <v>1996</v>
      </c>
    </row>
    <row r="21677" spans="1:12" x14ac:dyDescent="0.25">
      <c r="A21677">
        <f>rawdata!A21814</f>
        <v>75</v>
      </c>
      <c r="B21677">
        <f>rawdata!B21814</f>
        <v>4400000720</v>
      </c>
      <c r="C21677">
        <f>rawdata!C21814</f>
        <v>372</v>
      </c>
      <c r="D21677">
        <f>rawdata!D21814</f>
        <v>14</v>
      </c>
      <c r="E21677">
        <f>rawdata!E21814</f>
        <v>1</v>
      </c>
      <c r="F21677">
        <f>rawdata!F21814</f>
        <v>3.49</v>
      </c>
      <c r="G21677" t="str">
        <f>rawdata!G21814</f>
        <v>S</v>
      </c>
      <c r="H21677">
        <f>rawdata!H21814</f>
        <v>38.76</v>
      </c>
      <c r="I21677">
        <f>rawdata!I21814</f>
        <v>1</v>
      </c>
      <c r="J21677" s="3">
        <f t="shared" si="1014"/>
        <v>48.86</v>
      </c>
      <c r="K21677" s="3">
        <f t="shared" si="1015"/>
        <v>18.938136</v>
      </c>
      <c r="L21677">
        <f t="shared" si="1016"/>
        <v>1996</v>
      </c>
    </row>
    <row r="21678" spans="1:12" x14ac:dyDescent="0.25">
      <c r="A21678">
        <f>rawdata!A21815</f>
        <v>75</v>
      </c>
      <c r="B21678">
        <f>rawdata!B21815</f>
        <v>4400003721</v>
      </c>
      <c r="C21678">
        <f>rawdata!C21815</f>
        <v>372</v>
      </c>
      <c r="D21678">
        <f>rawdata!D21815</f>
        <v>6</v>
      </c>
      <c r="E21678">
        <f>rawdata!E21815</f>
        <v>1</v>
      </c>
      <c r="F21678">
        <f>rawdata!F21815</f>
        <v>2.59</v>
      </c>
      <c r="G21678" t="str">
        <f>rawdata!G21815</f>
        <v>S</v>
      </c>
      <c r="H21678">
        <f>rawdata!H21815</f>
        <v>24.9</v>
      </c>
      <c r="I21678">
        <f>rawdata!I21815</f>
        <v>1</v>
      </c>
      <c r="J21678" s="3">
        <f t="shared" si="1014"/>
        <v>15.54</v>
      </c>
      <c r="K21678" s="3">
        <f t="shared" si="1015"/>
        <v>3.8694599999999997</v>
      </c>
      <c r="L21678">
        <f t="shared" si="1016"/>
        <v>1996</v>
      </c>
    </row>
    <row r="21679" spans="1:12" x14ac:dyDescent="0.25">
      <c r="A21679">
        <f>rawdata!A21816</f>
        <v>75</v>
      </c>
      <c r="B21679">
        <f>rawdata!B21816</f>
        <v>4400003732</v>
      </c>
      <c r="C21679">
        <f>rawdata!C21816</f>
        <v>372</v>
      </c>
      <c r="D21679">
        <f>rawdata!D21816</f>
        <v>7</v>
      </c>
      <c r="E21679">
        <f>rawdata!E21816</f>
        <v>1</v>
      </c>
      <c r="F21679">
        <f>rawdata!F21816</f>
        <v>3.29</v>
      </c>
      <c r="G21679">
        <f>rawdata!G21816</f>
        <v>0</v>
      </c>
      <c r="H21679">
        <f>rawdata!H21816</f>
        <v>28.23</v>
      </c>
      <c r="I21679">
        <f>rawdata!I21816</f>
        <v>1</v>
      </c>
      <c r="J21679" s="3">
        <f t="shared" si="1014"/>
        <v>23.03</v>
      </c>
      <c r="K21679" s="3">
        <f t="shared" si="1015"/>
        <v>6.5013690000000004</v>
      </c>
      <c r="L21679">
        <f t="shared" si="1016"/>
        <v>1996</v>
      </c>
    </row>
    <row r="21680" spans="1:12" x14ac:dyDescent="0.25">
      <c r="A21680">
        <f>rawdata!A21817</f>
        <v>75</v>
      </c>
      <c r="B21680">
        <f>rawdata!B21817</f>
        <v>4400004713</v>
      </c>
      <c r="C21680">
        <f>rawdata!C21817</f>
        <v>372</v>
      </c>
      <c r="D21680">
        <f>rawdata!D21817</f>
        <v>5</v>
      </c>
      <c r="E21680">
        <f>rawdata!E21817</f>
        <v>1</v>
      </c>
      <c r="F21680">
        <f>rawdata!F21817</f>
        <v>3.29</v>
      </c>
      <c r="G21680" t="str">
        <f>rawdata!G21817</f>
        <v>S</v>
      </c>
      <c r="H21680">
        <f>rawdata!H21817</f>
        <v>36.07</v>
      </c>
      <c r="I21680">
        <f>rawdata!I21817</f>
        <v>1</v>
      </c>
      <c r="J21680" s="3">
        <f t="shared" si="1014"/>
        <v>16.45</v>
      </c>
      <c r="K21680" s="3">
        <f t="shared" si="1015"/>
        <v>5.9335149999999999</v>
      </c>
      <c r="L21680">
        <f t="shared" si="1016"/>
        <v>1996</v>
      </c>
    </row>
    <row r="21681" spans="1:12" x14ac:dyDescent="0.25">
      <c r="A21681">
        <f>rawdata!A21818</f>
        <v>75</v>
      </c>
      <c r="B21681">
        <f>rawdata!B21818</f>
        <v>4400004898</v>
      </c>
      <c r="C21681">
        <f>rawdata!C21818</f>
        <v>372</v>
      </c>
      <c r="D21681">
        <f>rawdata!D21818</f>
        <v>5</v>
      </c>
      <c r="E21681">
        <f>rawdata!E21818</f>
        <v>1</v>
      </c>
      <c r="F21681">
        <f>rawdata!F21818</f>
        <v>3.29</v>
      </c>
      <c r="G21681">
        <f>rawdata!G21818</f>
        <v>0</v>
      </c>
      <c r="H21681">
        <f>rawdata!H21818</f>
        <v>28.23</v>
      </c>
      <c r="I21681">
        <f>rawdata!I21818</f>
        <v>1</v>
      </c>
      <c r="J21681" s="3">
        <f t="shared" si="1014"/>
        <v>16.45</v>
      </c>
      <c r="K21681" s="3">
        <f t="shared" si="1015"/>
        <v>4.6438349999999993</v>
      </c>
      <c r="L21681">
        <f t="shared" si="1016"/>
        <v>1996</v>
      </c>
    </row>
    <row r="21682" spans="1:12" x14ac:dyDescent="0.25">
      <c r="A21682">
        <f>rawdata!A21819</f>
        <v>75</v>
      </c>
      <c r="B21682">
        <f>rawdata!B21819</f>
        <v>7974600016</v>
      </c>
      <c r="C21682">
        <f>rawdata!C21819</f>
        <v>372</v>
      </c>
      <c r="D21682">
        <f>rawdata!D21819</f>
        <v>18</v>
      </c>
      <c r="E21682">
        <f>rawdata!E21819</f>
        <v>1</v>
      </c>
      <c r="F21682">
        <f>rawdata!F21819</f>
        <v>2.09</v>
      </c>
      <c r="G21682">
        <f>rawdata!G21819</f>
        <v>0</v>
      </c>
      <c r="H21682">
        <f>rawdata!H21819</f>
        <v>31.86</v>
      </c>
      <c r="I21682">
        <f>rawdata!I21819</f>
        <v>1</v>
      </c>
      <c r="J21682" s="3">
        <f t="shared" si="1014"/>
        <v>37.619999999999997</v>
      </c>
      <c r="K21682" s="3">
        <f t="shared" si="1015"/>
        <v>11.985731999999999</v>
      </c>
      <c r="L21682">
        <f t="shared" si="1016"/>
        <v>1996</v>
      </c>
    </row>
    <row r="21683" spans="1:12" x14ac:dyDescent="0.25">
      <c r="A21683">
        <f>rawdata!A21820</f>
        <v>100</v>
      </c>
      <c r="B21683">
        <f>rawdata!B21820</f>
        <v>1470001100</v>
      </c>
      <c r="C21683">
        <f>rawdata!C21820</f>
        <v>372</v>
      </c>
      <c r="D21683">
        <f>rawdata!D21820</f>
        <v>13</v>
      </c>
      <c r="E21683">
        <f>rawdata!E21820</f>
        <v>1</v>
      </c>
      <c r="F21683">
        <f>rawdata!F21820</f>
        <v>1.99</v>
      </c>
      <c r="G21683">
        <f>rawdata!G21820</f>
        <v>0</v>
      </c>
      <c r="H21683">
        <f>rawdata!H21820</f>
        <v>29.74</v>
      </c>
      <c r="I21683">
        <f>rawdata!I21820</f>
        <v>1</v>
      </c>
      <c r="J21683" s="3">
        <f t="shared" si="1014"/>
        <v>25.87</v>
      </c>
      <c r="K21683" s="3">
        <f t="shared" si="1015"/>
        <v>7.6937379999999997</v>
      </c>
      <c r="L21683">
        <f t="shared" si="1016"/>
        <v>1996</v>
      </c>
    </row>
    <row r="21684" spans="1:12" x14ac:dyDescent="0.25">
      <c r="A21684">
        <f>rawdata!A21821</f>
        <v>100</v>
      </c>
      <c r="B21684">
        <f>rawdata!B21821</f>
        <v>1470001110</v>
      </c>
      <c r="C21684">
        <f>rawdata!C21821</f>
        <v>372</v>
      </c>
      <c r="D21684">
        <f>rawdata!D21821</f>
        <v>20</v>
      </c>
      <c r="E21684">
        <f>rawdata!E21821</f>
        <v>1</v>
      </c>
      <c r="F21684">
        <f>rawdata!F21821</f>
        <v>2.95</v>
      </c>
      <c r="G21684">
        <f>rawdata!G21821</f>
        <v>0</v>
      </c>
      <c r="H21684">
        <f>rawdata!H21821</f>
        <v>30</v>
      </c>
      <c r="I21684">
        <f>rawdata!I21821</f>
        <v>1</v>
      </c>
      <c r="J21684" s="3">
        <f t="shared" si="1014"/>
        <v>59</v>
      </c>
      <c r="K21684" s="3">
        <f t="shared" si="1015"/>
        <v>17.7</v>
      </c>
      <c r="L21684">
        <f t="shared" si="1016"/>
        <v>1996</v>
      </c>
    </row>
    <row r="21685" spans="1:12" x14ac:dyDescent="0.25">
      <c r="A21685">
        <f>rawdata!A21822</f>
        <v>100</v>
      </c>
      <c r="B21685">
        <f>rawdata!B21822</f>
        <v>3010016584</v>
      </c>
      <c r="C21685">
        <f>rawdata!C21822</f>
        <v>372</v>
      </c>
      <c r="D21685">
        <f>rawdata!D21822</f>
        <v>10</v>
      </c>
      <c r="E21685">
        <f>rawdata!E21822</f>
        <v>1</v>
      </c>
      <c r="F21685">
        <f>rawdata!F21822</f>
        <v>3.19</v>
      </c>
      <c r="G21685">
        <f>rawdata!G21822</f>
        <v>0</v>
      </c>
      <c r="H21685">
        <f>rawdata!H21822</f>
        <v>26.01</v>
      </c>
      <c r="I21685">
        <f>rawdata!I21822</f>
        <v>1</v>
      </c>
      <c r="J21685" s="3">
        <f t="shared" si="1014"/>
        <v>31.9</v>
      </c>
      <c r="K21685" s="3">
        <f t="shared" si="1015"/>
        <v>8.2971900000000005</v>
      </c>
      <c r="L21685">
        <f t="shared" si="1016"/>
        <v>1996</v>
      </c>
    </row>
    <row r="21686" spans="1:12" x14ac:dyDescent="0.25">
      <c r="A21686">
        <f>rawdata!A21823</f>
        <v>100</v>
      </c>
      <c r="B21686">
        <f>rawdata!B21823</f>
        <v>3010021196</v>
      </c>
      <c r="C21686">
        <f>rawdata!C21823</f>
        <v>372</v>
      </c>
      <c r="D21686">
        <f>rawdata!D21823</f>
        <v>5</v>
      </c>
      <c r="E21686">
        <f>rawdata!E21823</f>
        <v>1</v>
      </c>
      <c r="F21686">
        <f>rawdata!F21823</f>
        <v>3.29</v>
      </c>
      <c r="G21686">
        <f>rawdata!G21823</f>
        <v>0</v>
      </c>
      <c r="H21686">
        <f>rawdata!H21823</f>
        <v>28.26</v>
      </c>
      <c r="I21686">
        <f>rawdata!I21823</f>
        <v>1</v>
      </c>
      <c r="J21686" s="3">
        <f t="shared" si="1014"/>
        <v>16.45</v>
      </c>
      <c r="K21686" s="3">
        <f t="shared" si="1015"/>
        <v>4.6487699999999998</v>
      </c>
      <c r="L21686">
        <f t="shared" si="1016"/>
        <v>1996</v>
      </c>
    </row>
    <row r="21687" spans="1:12" x14ac:dyDescent="0.25">
      <c r="A21687">
        <f>rawdata!A21824</f>
        <v>100</v>
      </c>
      <c r="B21687">
        <f>rawdata!B21824</f>
        <v>3828112263</v>
      </c>
      <c r="C21687">
        <f>rawdata!C21824</f>
        <v>372</v>
      </c>
      <c r="D21687">
        <f>rawdata!D21824</f>
        <v>15</v>
      </c>
      <c r="E21687">
        <f>rawdata!E21824</f>
        <v>1</v>
      </c>
      <c r="F21687">
        <f>rawdata!F21824</f>
        <v>1.0900000000000001</v>
      </c>
      <c r="G21687">
        <f>rawdata!G21824</f>
        <v>0</v>
      </c>
      <c r="H21687">
        <f>rawdata!H21824</f>
        <v>35.770000000000003</v>
      </c>
      <c r="I21687">
        <f>rawdata!I21824</f>
        <v>1</v>
      </c>
      <c r="J21687" s="3">
        <f t="shared" si="1014"/>
        <v>16.350000000000001</v>
      </c>
      <c r="K21687" s="3">
        <f t="shared" si="1015"/>
        <v>5.8483950000000018</v>
      </c>
      <c r="L21687">
        <f t="shared" si="1016"/>
        <v>1996</v>
      </c>
    </row>
    <row r="21688" spans="1:12" x14ac:dyDescent="0.25">
      <c r="A21688">
        <f>rawdata!A21825</f>
        <v>100</v>
      </c>
      <c r="B21688">
        <f>rawdata!B21825</f>
        <v>3828112267</v>
      </c>
      <c r="C21688">
        <f>rawdata!C21825</f>
        <v>372</v>
      </c>
      <c r="D21688">
        <f>rawdata!D21825</f>
        <v>17</v>
      </c>
      <c r="E21688">
        <f>rawdata!E21825</f>
        <v>1</v>
      </c>
      <c r="F21688">
        <f>rawdata!F21825</f>
        <v>1.0900000000000001</v>
      </c>
      <c r="G21688">
        <f>rawdata!G21825</f>
        <v>0</v>
      </c>
      <c r="H21688">
        <f>rawdata!H21825</f>
        <v>35.130000000000003</v>
      </c>
      <c r="I21688">
        <f>rawdata!I21825</f>
        <v>1</v>
      </c>
      <c r="J21688" s="3">
        <f t="shared" si="1014"/>
        <v>18.53</v>
      </c>
      <c r="K21688" s="3">
        <f t="shared" si="1015"/>
        <v>6.509589000000001</v>
      </c>
      <c r="L21688">
        <f t="shared" si="1016"/>
        <v>1996</v>
      </c>
    </row>
    <row r="21689" spans="1:12" x14ac:dyDescent="0.25">
      <c r="A21689">
        <f>rawdata!A21826</f>
        <v>100</v>
      </c>
      <c r="B21689">
        <f>rawdata!B21826</f>
        <v>3828112271</v>
      </c>
      <c r="C21689">
        <f>rawdata!C21826</f>
        <v>372</v>
      </c>
      <c r="D21689">
        <f>rawdata!D21826</f>
        <v>15</v>
      </c>
      <c r="E21689">
        <f>rawdata!E21826</f>
        <v>1</v>
      </c>
      <c r="F21689">
        <f>rawdata!F21826</f>
        <v>1.0900000000000001</v>
      </c>
      <c r="G21689">
        <f>rawdata!G21826</f>
        <v>0</v>
      </c>
      <c r="H21689">
        <f>rawdata!H21826</f>
        <v>37.35</v>
      </c>
      <c r="I21689">
        <f>rawdata!I21826</f>
        <v>1</v>
      </c>
      <c r="J21689" s="3">
        <f t="shared" si="1014"/>
        <v>16.350000000000001</v>
      </c>
      <c r="K21689" s="3">
        <f t="shared" si="1015"/>
        <v>6.1067250000000008</v>
      </c>
      <c r="L21689">
        <f t="shared" si="1016"/>
        <v>1996</v>
      </c>
    </row>
    <row r="21690" spans="1:12" x14ac:dyDescent="0.25">
      <c r="A21690">
        <f>rawdata!A21827</f>
        <v>100</v>
      </c>
      <c r="B21690">
        <f>rawdata!B21827</f>
        <v>3828112277</v>
      </c>
      <c r="C21690">
        <f>rawdata!C21827</f>
        <v>372</v>
      </c>
      <c r="D21690">
        <f>rawdata!D21827</f>
        <v>11</v>
      </c>
      <c r="E21690">
        <f>rawdata!E21827</f>
        <v>1</v>
      </c>
      <c r="F21690">
        <f>rawdata!F21827</f>
        <v>1.99</v>
      </c>
      <c r="G21690">
        <f>rawdata!G21827</f>
        <v>0</v>
      </c>
      <c r="H21690">
        <f>rawdata!H21827</f>
        <v>52.76</v>
      </c>
      <c r="I21690">
        <f>rawdata!I21827</f>
        <v>1</v>
      </c>
      <c r="J21690" s="3">
        <f t="shared" si="1014"/>
        <v>21.89</v>
      </c>
      <c r="K21690" s="3">
        <f t="shared" si="1015"/>
        <v>11.549164000000001</v>
      </c>
      <c r="L21690">
        <f t="shared" si="1016"/>
        <v>1996</v>
      </c>
    </row>
    <row r="21691" spans="1:12" x14ac:dyDescent="0.25">
      <c r="A21691">
        <f>rawdata!A21828</f>
        <v>100</v>
      </c>
      <c r="B21691">
        <f>rawdata!B21828</f>
        <v>3828112289</v>
      </c>
      <c r="C21691">
        <f>rawdata!C21828</f>
        <v>372</v>
      </c>
      <c r="D21691">
        <f>rawdata!D21828</f>
        <v>0</v>
      </c>
      <c r="E21691">
        <f>rawdata!E21828</f>
        <v>1</v>
      </c>
      <c r="F21691">
        <f>rawdata!F21828</f>
        <v>0</v>
      </c>
      <c r="G21691">
        <f>rawdata!G21828</f>
        <v>0</v>
      </c>
      <c r="H21691">
        <f>rawdata!H21828</f>
        <v>0</v>
      </c>
      <c r="I21691">
        <f>rawdata!I21828</f>
        <v>1</v>
      </c>
      <c r="J21691" s="3">
        <f t="shared" si="1014"/>
        <v>0</v>
      </c>
      <c r="K21691" s="3">
        <f t="shared" si="1015"/>
        <v>0</v>
      </c>
      <c r="L21691">
        <f t="shared" si="1016"/>
        <v>1996</v>
      </c>
    </row>
    <row r="21692" spans="1:12" x14ac:dyDescent="0.25">
      <c r="A21692">
        <f>rawdata!A21829</f>
        <v>100</v>
      </c>
      <c r="B21692">
        <f>rawdata!B21829</f>
        <v>3828112409</v>
      </c>
      <c r="C21692">
        <f>rawdata!C21829</f>
        <v>372</v>
      </c>
      <c r="D21692">
        <f>rawdata!D21829</f>
        <v>11</v>
      </c>
      <c r="E21692">
        <f>rawdata!E21829</f>
        <v>1</v>
      </c>
      <c r="F21692">
        <f>rawdata!F21829</f>
        <v>1.0900000000000001</v>
      </c>
      <c r="G21692">
        <f>rawdata!G21829</f>
        <v>0</v>
      </c>
      <c r="H21692">
        <f>rawdata!H21829</f>
        <v>31.28</v>
      </c>
      <c r="I21692">
        <f>rawdata!I21829</f>
        <v>1</v>
      </c>
      <c r="J21692" s="3">
        <f t="shared" si="1014"/>
        <v>11.99</v>
      </c>
      <c r="K21692" s="3">
        <f t="shared" si="1015"/>
        <v>3.7504720000000002</v>
      </c>
      <c r="L21692">
        <f t="shared" si="1016"/>
        <v>1996</v>
      </c>
    </row>
    <row r="21693" spans="1:12" x14ac:dyDescent="0.25">
      <c r="A21693">
        <f>rawdata!A21830</f>
        <v>100</v>
      </c>
      <c r="B21693">
        <f>rawdata!B21830</f>
        <v>4400000516</v>
      </c>
      <c r="C21693">
        <f>rawdata!C21830</f>
        <v>372</v>
      </c>
      <c r="D21693">
        <f>rawdata!D21830</f>
        <v>13</v>
      </c>
      <c r="E21693">
        <f>rawdata!E21830</f>
        <v>1</v>
      </c>
      <c r="F21693">
        <f>rawdata!F21830</f>
        <v>3.09</v>
      </c>
      <c r="G21693">
        <f>rawdata!G21830</f>
        <v>0</v>
      </c>
      <c r="H21693">
        <f>rawdata!H21830</f>
        <v>28.38</v>
      </c>
      <c r="I21693">
        <f>rawdata!I21830</f>
        <v>1</v>
      </c>
      <c r="J21693" s="3">
        <f t="shared" si="1014"/>
        <v>40.17</v>
      </c>
      <c r="K21693" s="3">
        <f t="shared" si="1015"/>
        <v>11.400245999999999</v>
      </c>
      <c r="L21693">
        <f t="shared" si="1016"/>
        <v>1996</v>
      </c>
    </row>
    <row r="21694" spans="1:12" x14ac:dyDescent="0.25">
      <c r="A21694">
        <f>rawdata!A21831</f>
        <v>100</v>
      </c>
      <c r="B21694">
        <f>rawdata!B21831</f>
        <v>4400000527</v>
      </c>
      <c r="C21694">
        <f>rawdata!C21831</f>
        <v>372</v>
      </c>
      <c r="D21694">
        <f>rawdata!D21831</f>
        <v>7</v>
      </c>
      <c r="E21694">
        <f>rawdata!E21831</f>
        <v>1</v>
      </c>
      <c r="F21694">
        <f>rawdata!F21831</f>
        <v>3.29</v>
      </c>
      <c r="G21694" t="str">
        <f>rawdata!G21831</f>
        <v>S</v>
      </c>
      <c r="H21694">
        <f>rawdata!H21831</f>
        <v>36.270000000000003</v>
      </c>
      <c r="I21694">
        <f>rawdata!I21831</f>
        <v>1</v>
      </c>
      <c r="J21694" s="3">
        <f t="shared" si="1014"/>
        <v>23.03</v>
      </c>
      <c r="K21694" s="3">
        <f t="shared" si="1015"/>
        <v>8.3529810000000015</v>
      </c>
      <c r="L21694">
        <f t="shared" si="1016"/>
        <v>1996</v>
      </c>
    </row>
    <row r="21695" spans="1:12" x14ac:dyDescent="0.25">
      <c r="A21695">
        <f>rawdata!A21832</f>
        <v>100</v>
      </c>
      <c r="B21695">
        <f>rawdata!B21832</f>
        <v>4400000551</v>
      </c>
      <c r="C21695">
        <f>rawdata!C21832</f>
        <v>372</v>
      </c>
      <c r="D21695">
        <f>rawdata!D21832</f>
        <v>50</v>
      </c>
      <c r="E21695">
        <f>rawdata!E21832</f>
        <v>1</v>
      </c>
      <c r="F21695">
        <f>rawdata!F21832</f>
        <v>3.29</v>
      </c>
      <c r="G21695">
        <f>rawdata!G21832</f>
        <v>0</v>
      </c>
      <c r="H21695">
        <f>rawdata!H21832</f>
        <v>28.23</v>
      </c>
      <c r="I21695">
        <f>rawdata!I21832</f>
        <v>1</v>
      </c>
      <c r="J21695" s="3">
        <f t="shared" si="1014"/>
        <v>164.5</v>
      </c>
      <c r="K21695" s="3">
        <f t="shared" si="1015"/>
        <v>46.43835</v>
      </c>
      <c r="L21695">
        <f t="shared" si="1016"/>
        <v>1996</v>
      </c>
    </row>
    <row r="21696" spans="1:12" x14ac:dyDescent="0.25">
      <c r="A21696">
        <f>rawdata!A21833</f>
        <v>100</v>
      </c>
      <c r="B21696">
        <f>rawdata!B21833</f>
        <v>4400000655</v>
      </c>
      <c r="C21696">
        <f>rawdata!C21833</f>
        <v>372</v>
      </c>
      <c r="D21696">
        <f>rawdata!D21833</f>
        <v>7</v>
      </c>
      <c r="E21696">
        <f>rawdata!E21833</f>
        <v>1</v>
      </c>
      <c r="F21696">
        <f>rawdata!F21833</f>
        <v>3.49</v>
      </c>
      <c r="G21696" t="str">
        <f>rawdata!G21833</f>
        <v>S</v>
      </c>
      <c r="H21696">
        <f>rawdata!H21833</f>
        <v>36.92</v>
      </c>
      <c r="I21696">
        <f>rawdata!I21833</f>
        <v>1</v>
      </c>
      <c r="J21696" s="3">
        <f t="shared" si="1014"/>
        <v>24.43</v>
      </c>
      <c r="K21696" s="3">
        <f t="shared" si="1015"/>
        <v>9.0195559999999997</v>
      </c>
      <c r="L21696">
        <f t="shared" si="1016"/>
        <v>1996</v>
      </c>
    </row>
    <row r="21697" spans="1:12" x14ac:dyDescent="0.25">
      <c r="A21697">
        <f>rawdata!A21834</f>
        <v>100</v>
      </c>
      <c r="B21697">
        <f>rawdata!B21834</f>
        <v>4400000720</v>
      </c>
      <c r="C21697">
        <f>rawdata!C21834</f>
        <v>372</v>
      </c>
      <c r="D21697">
        <f>rawdata!D21834</f>
        <v>64</v>
      </c>
      <c r="E21697">
        <f>rawdata!E21834</f>
        <v>1</v>
      </c>
      <c r="F21697">
        <f>rawdata!F21834</f>
        <v>3.46</v>
      </c>
      <c r="G21697" t="str">
        <f>rawdata!G21834</f>
        <v>S</v>
      </c>
      <c r="H21697">
        <f>rawdata!H21834</f>
        <v>41.84</v>
      </c>
      <c r="I21697">
        <f>rawdata!I21834</f>
        <v>1</v>
      </c>
      <c r="J21697" s="3">
        <f t="shared" si="1014"/>
        <v>221.44</v>
      </c>
      <c r="K21697" s="3">
        <f t="shared" si="1015"/>
        <v>92.650496000000004</v>
      </c>
      <c r="L21697">
        <f t="shared" si="1016"/>
        <v>1996</v>
      </c>
    </row>
    <row r="21698" spans="1:12" x14ac:dyDescent="0.25">
      <c r="A21698">
        <f>rawdata!A21835</f>
        <v>100</v>
      </c>
      <c r="B21698">
        <f>rawdata!B21835</f>
        <v>4400003721</v>
      </c>
      <c r="C21698">
        <f>rawdata!C21835</f>
        <v>372</v>
      </c>
      <c r="D21698">
        <f>rawdata!D21835</f>
        <v>20</v>
      </c>
      <c r="E21698">
        <f>rawdata!E21835</f>
        <v>1</v>
      </c>
      <c r="F21698">
        <f>rawdata!F21835</f>
        <v>2.6</v>
      </c>
      <c r="G21698" t="str">
        <f>rawdata!G21835</f>
        <v>S</v>
      </c>
      <c r="H21698">
        <f>rawdata!H21835</f>
        <v>25.19</v>
      </c>
      <c r="I21698">
        <f>rawdata!I21835</f>
        <v>1</v>
      </c>
      <c r="J21698" s="3">
        <f t="shared" ref="J21698:J21761" si="1017">D21698*F21698/E21698</f>
        <v>52</v>
      </c>
      <c r="K21698" s="3">
        <f t="shared" ref="K21698:K21761" si="1018">J21698*H21698/100</f>
        <v>13.098800000000001</v>
      </c>
      <c r="L21698">
        <f t="shared" ref="L21698:L21761" si="1019">IF(C21698&lt;=172,1992,IF(C21698&lt;=225,1993,IF(C21698&lt;=277,1994,IF(C21698&lt;=329,1995,IF(C21698&lt;=381,1996,1997)))))</f>
        <v>1996</v>
      </c>
    </row>
    <row r="21699" spans="1:12" x14ac:dyDescent="0.25">
      <c r="A21699">
        <f>rawdata!A21836</f>
        <v>100</v>
      </c>
      <c r="B21699">
        <f>rawdata!B21836</f>
        <v>4400003732</v>
      </c>
      <c r="C21699">
        <f>rawdata!C21836</f>
        <v>372</v>
      </c>
      <c r="D21699">
        <f>rawdata!D21836</f>
        <v>21</v>
      </c>
      <c r="E21699">
        <f>rawdata!E21836</f>
        <v>1</v>
      </c>
      <c r="F21699">
        <f>rawdata!F21836</f>
        <v>3.29</v>
      </c>
      <c r="G21699">
        <f>rawdata!G21836</f>
        <v>0</v>
      </c>
      <c r="H21699">
        <f>rawdata!H21836</f>
        <v>28.23</v>
      </c>
      <c r="I21699">
        <f>rawdata!I21836</f>
        <v>1</v>
      </c>
      <c r="J21699" s="3">
        <f t="shared" si="1017"/>
        <v>69.09</v>
      </c>
      <c r="K21699" s="3">
        <f t="shared" si="1018"/>
        <v>19.504107000000001</v>
      </c>
      <c r="L21699">
        <f t="shared" si="1019"/>
        <v>1996</v>
      </c>
    </row>
    <row r="21700" spans="1:12" x14ac:dyDescent="0.25">
      <c r="A21700">
        <f>rawdata!A21837</f>
        <v>100</v>
      </c>
      <c r="B21700">
        <f>rawdata!B21837</f>
        <v>4400004713</v>
      </c>
      <c r="C21700">
        <f>rawdata!C21837</f>
        <v>372</v>
      </c>
      <c r="D21700">
        <f>rawdata!D21837</f>
        <v>17</v>
      </c>
      <c r="E21700">
        <f>rawdata!E21837</f>
        <v>1</v>
      </c>
      <c r="F21700">
        <f>rawdata!F21837</f>
        <v>3.29</v>
      </c>
      <c r="G21700" t="str">
        <f>rawdata!G21837</f>
        <v>S</v>
      </c>
      <c r="H21700">
        <f>rawdata!H21837</f>
        <v>38.51</v>
      </c>
      <c r="I21700">
        <f>rawdata!I21837</f>
        <v>1</v>
      </c>
      <c r="J21700" s="3">
        <f t="shared" si="1017"/>
        <v>55.93</v>
      </c>
      <c r="K21700" s="3">
        <f t="shared" si="1018"/>
        <v>21.538642999999997</v>
      </c>
      <c r="L21700">
        <f t="shared" si="1019"/>
        <v>1996</v>
      </c>
    </row>
    <row r="21701" spans="1:12" x14ac:dyDescent="0.25">
      <c r="A21701">
        <f>rawdata!A21838</f>
        <v>100</v>
      </c>
      <c r="B21701">
        <f>rawdata!B21838</f>
        <v>4400004898</v>
      </c>
      <c r="C21701">
        <f>rawdata!C21838</f>
        <v>372</v>
      </c>
      <c r="D21701">
        <f>rawdata!D21838</f>
        <v>10</v>
      </c>
      <c r="E21701">
        <f>rawdata!E21838</f>
        <v>1</v>
      </c>
      <c r="F21701">
        <f>rawdata!F21838</f>
        <v>3.29</v>
      </c>
      <c r="G21701">
        <f>rawdata!G21838</f>
        <v>0</v>
      </c>
      <c r="H21701">
        <f>rawdata!H21838</f>
        <v>28.23</v>
      </c>
      <c r="I21701">
        <f>rawdata!I21838</f>
        <v>1</v>
      </c>
      <c r="J21701" s="3">
        <f t="shared" si="1017"/>
        <v>32.9</v>
      </c>
      <c r="K21701" s="3">
        <f t="shared" si="1018"/>
        <v>9.2876699999999985</v>
      </c>
      <c r="L21701">
        <f t="shared" si="1019"/>
        <v>1996</v>
      </c>
    </row>
    <row r="21702" spans="1:12" x14ac:dyDescent="0.25">
      <c r="A21702">
        <f>rawdata!A21839</f>
        <v>100</v>
      </c>
      <c r="B21702">
        <f>rawdata!B21839</f>
        <v>7974600016</v>
      </c>
      <c r="C21702">
        <f>rawdata!C21839</f>
        <v>372</v>
      </c>
      <c r="D21702">
        <f>rawdata!D21839</f>
        <v>16</v>
      </c>
      <c r="E21702">
        <f>rawdata!E21839</f>
        <v>1</v>
      </c>
      <c r="F21702">
        <f>rawdata!F21839</f>
        <v>2.09</v>
      </c>
      <c r="G21702">
        <f>rawdata!G21839</f>
        <v>0</v>
      </c>
      <c r="H21702">
        <f>rawdata!H21839</f>
        <v>31.86</v>
      </c>
      <c r="I21702">
        <f>rawdata!I21839</f>
        <v>1</v>
      </c>
      <c r="J21702" s="3">
        <f t="shared" si="1017"/>
        <v>33.44</v>
      </c>
      <c r="K21702" s="3">
        <f t="shared" si="1018"/>
        <v>10.653983999999998</v>
      </c>
      <c r="L21702">
        <f t="shared" si="1019"/>
        <v>1996</v>
      </c>
    </row>
    <row r="21703" spans="1:12" x14ac:dyDescent="0.25">
      <c r="A21703">
        <f>rawdata!A21840</f>
        <v>2</v>
      </c>
      <c r="B21703">
        <f>rawdata!B21840</f>
        <v>1470001100</v>
      </c>
      <c r="C21703">
        <f>rawdata!C21840</f>
        <v>373</v>
      </c>
      <c r="D21703">
        <f>rawdata!D21840</f>
        <v>8</v>
      </c>
      <c r="E21703">
        <f>rawdata!E21840</f>
        <v>1</v>
      </c>
      <c r="F21703">
        <f>rawdata!F21840</f>
        <v>1.99</v>
      </c>
      <c r="G21703">
        <f>rawdata!G21840</f>
        <v>0</v>
      </c>
      <c r="H21703">
        <f>rawdata!H21840</f>
        <v>29.74</v>
      </c>
      <c r="I21703">
        <f>rawdata!I21840</f>
        <v>1</v>
      </c>
      <c r="J21703" s="3">
        <f t="shared" si="1017"/>
        <v>15.92</v>
      </c>
      <c r="K21703" s="3">
        <f t="shared" si="1018"/>
        <v>4.7346079999999997</v>
      </c>
      <c r="L21703">
        <f t="shared" si="1019"/>
        <v>1996</v>
      </c>
    </row>
    <row r="21704" spans="1:12" x14ac:dyDescent="0.25">
      <c r="A21704">
        <f>rawdata!A21841</f>
        <v>2</v>
      </c>
      <c r="B21704">
        <f>rawdata!B21841</f>
        <v>1470001110</v>
      </c>
      <c r="C21704">
        <f>rawdata!C21841</f>
        <v>373</v>
      </c>
      <c r="D21704">
        <f>rawdata!D21841</f>
        <v>17</v>
      </c>
      <c r="E21704">
        <f>rawdata!E21841</f>
        <v>1</v>
      </c>
      <c r="F21704">
        <f>rawdata!F21841</f>
        <v>2.95</v>
      </c>
      <c r="G21704">
        <f>rawdata!G21841</f>
        <v>0</v>
      </c>
      <c r="H21704">
        <f>rawdata!H21841</f>
        <v>30</v>
      </c>
      <c r="I21704">
        <f>rawdata!I21841</f>
        <v>1</v>
      </c>
      <c r="J21704" s="3">
        <f t="shared" si="1017"/>
        <v>50.150000000000006</v>
      </c>
      <c r="K21704" s="3">
        <f t="shared" si="1018"/>
        <v>15.045000000000002</v>
      </c>
      <c r="L21704">
        <f t="shared" si="1019"/>
        <v>1996</v>
      </c>
    </row>
    <row r="21705" spans="1:12" x14ac:dyDescent="0.25">
      <c r="A21705">
        <f>rawdata!A21842</f>
        <v>2</v>
      </c>
      <c r="B21705">
        <f>rawdata!B21842</f>
        <v>3010016584</v>
      </c>
      <c r="C21705">
        <f>rawdata!C21842</f>
        <v>373</v>
      </c>
      <c r="D21705">
        <f>rawdata!D21842</f>
        <v>8</v>
      </c>
      <c r="E21705">
        <f>rawdata!E21842</f>
        <v>1</v>
      </c>
      <c r="F21705">
        <f>rawdata!F21842</f>
        <v>3.19</v>
      </c>
      <c r="G21705">
        <f>rawdata!G21842</f>
        <v>0</v>
      </c>
      <c r="H21705">
        <f>rawdata!H21842</f>
        <v>26.01</v>
      </c>
      <c r="I21705">
        <f>rawdata!I21842</f>
        <v>1</v>
      </c>
      <c r="J21705" s="3">
        <f t="shared" si="1017"/>
        <v>25.52</v>
      </c>
      <c r="K21705" s="3">
        <f t="shared" si="1018"/>
        <v>6.6377520000000008</v>
      </c>
      <c r="L21705">
        <f t="shared" si="1019"/>
        <v>1996</v>
      </c>
    </row>
    <row r="21706" spans="1:12" x14ac:dyDescent="0.25">
      <c r="A21706">
        <f>rawdata!A21843</f>
        <v>2</v>
      </c>
      <c r="B21706">
        <f>rawdata!B21843</f>
        <v>3010021196</v>
      </c>
      <c r="C21706">
        <f>rawdata!C21843</f>
        <v>373</v>
      </c>
      <c r="D21706">
        <f>rawdata!D21843</f>
        <v>7</v>
      </c>
      <c r="E21706">
        <f>rawdata!E21843</f>
        <v>1</v>
      </c>
      <c r="F21706">
        <f>rawdata!F21843</f>
        <v>3.29</v>
      </c>
      <c r="G21706">
        <f>rawdata!G21843</f>
        <v>0</v>
      </c>
      <c r="H21706">
        <f>rawdata!H21843</f>
        <v>28.26</v>
      </c>
      <c r="I21706">
        <f>rawdata!I21843</f>
        <v>1</v>
      </c>
      <c r="J21706" s="3">
        <f t="shared" si="1017"/>
        <v>23.03</v>
      </c>
      <c r="K21706" s="3">
        <f t="shared" si="1018"/>
        <v>6.5082780000000007</v>
      </c>
      <c r="L21706">
        <f t="shared" si="1019"/>
        <v>1996</v>
      </c>
    </row>
    <row r="21707" spans="1:12" x14ac:dyDescent="0.25">
      <c r="A21707">
        <f>rawdata!A21844</f>
        <v>2</v>
      </c>
      <c r="B21707">
        <f>rawdata!B21844</f>
        <v>3828112263</v>
      </c>
      <c r="C21707">
        <f>rawdata!C21844</f>
        <v>373</v>
      </c>
      <c r="D21707">
        <f>rawdata!D21844</f>
        <v>5</v>
      </c>
      <c r="E21707">
        <f>rawdata!E21844</f>
        <v>1</v>
      </c>
      <c r="F21707">
        <f>rawdata!F21844</f>
        <v>1.0900000000000001</v>
      </c>
      <c r="G21707">
        <f>rawdata!G21844</f>
        <v>0</v>
      </c>
      <c r="H21707">
        <f>rawdata!H21844</f>
        <v>35.770000000000003</v>
      </c>
      <c r="I21707">
        <f>rawdata!I21844</f>
        <v>1</v>
      </c>
      <c r="J21707" s="3">
        <f t="shared" si="1017"/>
        <v>5.45</v>
      </c>
      <c r="K21707" s="3">
        <f t="shared" si="1018"/>
        <v>1.9494650000000002</v>
      </c>
      <c r="L21707">
        <f t="shared" si="1019"/>
        <v>1996</v>
      </c>
    </row>
    <row r="21708" spans="1:12" x14ac:dyDescent="0.25">
      <c r="A21708">
        <f>rawdata!A21845</f>
        <v>2</v>
      </c>
      <c r="B21708">
        <f>rawdata!B21845</f>
        <v>3828112267</v>
      </c>
      <c r="C21708">
        <f>rawdata!C21845</f>
        <v>373</v>
      </c>
      <c r="D21708">
        <f>rawdata!D21845</f>
        <v>6</v>
      </c>
      <c r="E21708">
        <f>rawdata!E21845</f>
        <v>1</v>
      </c>
      <c r="F21708">
        <f>rawdata!F21845</f>
        <v>1.0900000000000001</v>
      </c>
      <c r="G21708">
        <f>rawdata!G21845</f>
        <v>0</v>
      </c>
      <c r="H21708">
        <f>rawdata!H21845</f>
        <v>35.130000000000003</v>
      </c>
      <c r="I21708">
        <f>rawdata!I21845</f>
        <v>1</v>
      </c>
      <c r="J21708" s="3">
        <f t="shared" si="1017"/>
        <v>6.5400000000000009</v>
      </c>
      <c r="K21708" s="3">
        <f t="shared" si="1018"/>
        <v>2.2975020000000002</v>
      </c>
      <c r="L21708">
        <f t="shared" si="1019"/>
        <v>1996</v>
      </c>
    </row>
    <row r="21709" spans="1:12" x14ac:dyDescent="0.25">
      <c r="A21709">
        <f>rawdata!A21846</f>
        <v>2</v>
      </c>
      <c r="B21709">
        <f>rawdata!B21846</f>
        <v>3828112271</v>
      </c>
      <c r="C21709">
        <f>rawdata!C21846</f>
        <v>373</v>
      </c>
      <c r="D21709">
        <f>rawdata!D21846</f>
        <v>8</v>
      </c>
      <c r="E21709">
        <f>rawdata!E21846</f>
        <v>1</v>
      </c>
      <c r="F21709">
        <f>rawdata!F21846</f>
        <v>1.0900000000000001</v>
      </c>
      <c r="G21709">
        <f>rawdata!G21846</f>
        <v>0</v>
      </c>
      <c r="H21709">
        <f>rawdata!H21846</f>
        <v>37.409999999999997</v>
      </c>
      <c r="I21709">
        <f>rawdata!I21846</f>
        <v>1</v>
      </c>
      <c r="J21709" s="3">
        <f t="shared" si="1017"/>
        <v>8.7200000000000006</v>
      </c>
      <c r="K21709" s="3">
        <f t="shared" si="1018"/>
        <v>3.2621519999999999</v>
      </c>
      <c r="L21709">
        <f t="shared" si="1019"/>
        <v>1996</v>
      </c>
    </row>
    <row r="21710" spans="1:12" x14ac:dyDescent="0.25">
      <c r="A21710">
        <f>rawdata!A21847</f>
        <v>2</v>
      </c>
      <c r="B21710">
        <f>rawdata!B21847</f>
        <v>3828112277</v>
      </c>
      <c r="C21710">
        <f>rawdata!C21847</f>
        <v>373</v>
      </c>
      <c r="D21710">
        <f>rawdata!D21847</f>
        <v>16</v>
      </c>
      <c r="E21710">
        <f>rawdata!E21847</f>
        <v>1</v>
      </c>
      <c r="F21710">
        <f>rawdata!F21847</f>
        <v>1.99</v>
      </c>
      <c r="G21710">
        <f>rawdata!G21847</f>
        <v>0</v>
      </c>
      <c r="H21710">
        <f>rawdata!H21847</f>
        <v>52.76</v>
      </c>
      <c r="I21710">
        <f>rawdata!I21847</f>
        <v>1</v>
      </c>
      <c r="J21710" s="3">
        <f t="shared" si="1017"/>
        <v>31.84</v>
      </c>
      <c r="K21710" s="3">
        <f t="shared" si="1018"/>
        <v>16.798783999999998</v>
      </c>
      <c r="L21710">
        <f t="shared" si="1019"/>
        <v>1996</v>
      </c>
    </row>
    <row r="21711" spans="1:12" x14ac:dyDescent="0.25">
      <c r="A21711">
        <f>rawdata!A21848</f>
        <v>2</v>
      </c>
      <c r="B21711">
        <f>rawdata!B21848</f>
        <v>3828112289</v>
      </c>
      <c r="C21711">
        <f>rawdata!C21848</f>
        <v>373</v>
      </c>
      <c r="D21711">
        <f>rawdata!D21848</f>
        <v>0</v>
      </c>
      <c r="E21711">
        <f>rawdata!E21848</f>
        <v>1</v>
      </c>
      <c r="F21711">
        <f>rawdata!F21848</f>
        <v>0</v>
      </c>
      <c r="G21711">
        <f>rawdata!G21848</f>
        <v>0</v>
      </c>
      <c r="H21711">
        <f>rawdata!H21848</f>
        <v>0</v>
      </c>
      <c r="I21711">
        <f>rawdata!I21848</f>
        <v>1</v>
      </c>
      <c r="J21711" s="3">
        <f t="shared" si="1017"/>
        <v>0</v>
      </c>
      <c r="K21711" s="3">
        <f t="shared" si="1018"/>
        <v>0</v>
      </c>
      <c r="L21711">
        <f t="shared" si="1019"/>
        <v>1996</v>
      </c>
    </row>
    <row r="21712" spans="1:12" x14ac:dyDescent="0.25">
      <c r="A21712">
        <f>rawdata!A21849</f>
        <v>2</v>
      </c>
      <c r="B21712">
        <f>rawdata!B21849</f>
        <v>3828112409</v>
      </c>
      <c r="C21712">
        <f>rawdata!C21849</f>
        <v>373</v>
      </c>
      <c r="D21712">
        <f>rawdata!D21849</f>
        <v>12</v>
      </c>
      <c r="E21712">
        <f>rawdata!E21849</f>
        <v>1</v>
      </c>
      <c r="F21712">
        <f>rawdata!F21849</f>
        <v>1.0900000000000001</v>
      </c>
      <c r="G21712">
        <f>rawdata!G21849</f>
        <v>0</v>
      </c>
      <c r="H21712">
        <f>rawdata!H21849</f>
        <v>31.28</v>
      </c>
      <c r="I21712">
        <f>rawdata!I21849</f>
        <v>1</v>
      </c>
      <c r="J21712" s="3">
        <f t="shared" si="1017"/>
        <v>13.080000000000002</v>
      </c>
      <c r="K21712" s="3">
        <f t="shared" si="1018"/>
        <v>4.0914240000000008</v>
      </c>
      <c r="L21712">
        <f t="shared" si="1019"/>
        <v>1996</v>
      </c>
    </row>
    <row r="21713" spans="1:12" x14ac:dyDescent="0.25">
      <c r="A21713">
        <f>rawdata!A21850</f>
        <v>2</v>
      </c>
      <c r="B21713">
        <f>rawdata!B21850</f>
        <v>4400000516</v>
      </c>
      <c r="C21713">
        <f>rawdata!C21850</f>
        <v>373</v>
      </c>
      <c r="D21713">
        <f>rawdata!D21850</f>
        <v>14</v>
      </c>
      <c r="E21713">
        <f>rawdata!E21850</f>
        <v>1</v>
      </c>
      <c r="F21713">
        <f>rawdata!F21850</f>
        <v>3.09</v>
      </c>
      <c r="G21713">
        <f>rawdata!G21850</f>
        <v>0</v>
      </c>
      <c r="H21713">
        <f>rawdata!H21850</f>
        <v>28.38</v>
      </c>
      <c r="I21713">
        <f>rawdata!I21850</f>
        <v>1</v>
      </c>
      <c r="J21713" s="3">
        <f t="shared" si="1017"/>
        <v>43.26</v>
      </c>
      <c r="K21713" s="3">
        <f t="shared" si="1018"/>
        <v>12.277187999999999</v>
      </c>
      <c r="L21713">
        <f t="shared" si="1019"/>
        <v>1996</v>
      </c>
    </row>
    <row r="21714" spans="1:12" x14ac:dyDescent="0.25">
      <c r="A21714">
        <f>rawdata!A21851</f>
        <v>2</v>
      </c>
      <c r="B21714">
        <f>rawdata!B21851</f>
        <v>4400000527</v>
      </c>
      <c r="C21714">
        <f>rawdata!C21851</f>
        <v>373</v>
      </c>
      <c r="D21714">
        <f>rawdata!D21851</f>
        <v>9</v>
      </c>
      <c r="E21714">
        <f>rawdata!E21851</f>
        <v>1</v>
      </c>
      <c r="F21714">
        <f>rawdata!F21851</f>
        <v>3.29</v>
      </c>
      <c r="G21714">
        <f>rawdata!G21851</f>
        <v>0</v>
      </c>
      <c r="H21714">
        <f>rawdata!H21851</f>
        <v>35.630000000000003</v>
      </c>
      <c r="I21714">
        <f>rawdata!I21851</f>
        <v>1</v>
      </c>
      <c r="J21714" s="3">
        <f t="shared" si="1017"/>
        <v>29.61</v>
      </c>
      <c r="K21714" s="3">
        <f t="shared" si="1018"/>
        <v>10.550043000000001</v>
      </c>
      <c r="L21714">
        <f t="shared" si="1019"/>
        <v>1996</v>
      </c>
    </row>
    <row r="21715" spans="1:12" x14ac:dyDescent="0.25">
      <c r="A21715">
        <f>rawdata!A21852</f>
        <v>2</v>
      </c>
      <c r="B21715">
        <f>rawdata!B21852</f>
        <v>4400000551</v>
      </c>
      <c r="C21715">
        <f>rawdata!C21852</f>
        <v>373</v>
      </c>
      <c r="D21715">
        <f>rawdata!D21852</f>
        <v>24</v>
      </c>
      <c r="E21715">
        <f>rawdata!E21852</f>
        <v>1</v>
      </c>
      <c r="F21715">
        <f>rawdata!F21852</f>
        <v>3.29</v>
      </c>
      <c r="G21715">
        <f>rawdata!G21852</f>
        <v>0</v>
      </c>
      <c r="H21715">
        <f>rawdata!H21852</f>
        <v>28.23</v>
      </c>
      <c r="I21715">
        <f>rawdata!I21852</f>
        <v>1</v>
      </c>
      <c r="J21715" s="3">
        <f t="shared" si="1017"/>
        <v>78.960000000000008</v>
      </c>
      <c r="K21715" s="3">
        <f t="shared" si="1018"/>
        <v>22.290408000000003</v>
      </c>
      <c r="L21715">
        <f t="shared" si="1019"/>
        <v>1996</v>
      </c>
    </row>
    <row r="21716" spans="1:12" x14ac:dyDescent="0.25">
      <c r="A21716">
        <f>rawdata!A21853</f>
        <v>2</v>
      </c>
      <c r="B21716">
        <f>rawdata!B21853</f>
        <v>4400000655</v>
      </c>
      <c r="C21716">
        <f>rawdata!C21853</f>
        <v>373</v>
      </c>
      <c r="D21716">
        <f>rawdata!D21853</f>
        <v>13</v>
      </c>
      <c r="E21716">
        <f>rawdata!E21853</f>
        <v>1</v>
      </c>
      <c r="F21716">
        <f>rawdata!F21853</f>
        <v>3.49</v>
      </c>
      <c r="G21716">
        <f>rawdata!G21853</f>
        <v>0</v>
      </c>
      <c r="H21716">
        <f>rawdata!H21853</f>
        <v>42.16</v>
      </c>
      <c r="I21716">
        <f>rawdata!I21853</f>
        <v>1</v>
      </c>
      <c r="J21716" s="3">
        <f t="shared" si="1017"/>
        <v>45.370000000000005</v>
      </c>
      <c r="K21716" s="3">
        <f t="shared" si="1018"/>
        <v>19.127991999999999</v>
      </c>
      <c r="L21716">
        <f t="shared" si="1019"/>
        <v>1996</v>
      </c>
    </row>
    <row r="21717" spans="1:12" x14ac:dyDescent="0.25">
      <c r="A21717">
        <f>rawdata!A21854</f>
        <v>2</v>
      </c>
      <c r="B21717">
        <f>rawdata!B21854</f>
        <v>4400000720</v>
      </c>
      <c r="C21717">
        <f>rawdata!C21854</f>
        <v>373</v>
      </c>
      <c r="D21717">
        <f>rawdata!D21854</f>
        <v>29</v>
      </c>
      <c r="E21717">
        <f>rawdata!E21854</f>
        <v>1</v>
      </c>
      <c r="F21717">
        <f>rawdata!F21854</f>
        <v>3.45</v>
      </c>
      <c r="G21717">
        <f>rawdata!G21854</f>
        <v>0</v>
      </c>
      <c r="H21717">
        <f>rawdata!H21854</f>
        <v>40.72</v>
      </c>
      <c r="I21717">
        <f>rawdata!I21854</f>
        <v>1</v>
      </c>
      <c r="J21717" s="3">
        <f t="shared" si="1017"/>
        <v>100.05000000000001</v>
      </c>
      <c r="K21717" s="3">
        <f t="shared" si="1018"/>
        <v>40.740360000000003</v>
      </c>
      <c r="L21717">
        <f t="shared" si="1019"/>
        <v>1996</v>
      </c>
    </row>
    <row r="21718" spans="1:12" x14ac:dyDescent="0.25">
      <c r="A21718">
        <f>rawdata!A21855</f>
        <v>2</v>
      </c>
      <c r="B21718">
        <f>rawdata!B21855</f>
        <v>4400003721</v>
      </c>
      <c r="C21718">
        <f>rawdata!C21855</f>
        <v>373</v>
      </c>
      <c r="D21718">
        <f>rawdata!D21855</f>
        <v>5</v>
      </c>
      <c r="E21718">
        <f>rawdata!E21855</f>
        <v>1</v>
      </c>
      <c r="F21718">
        <f>rawdata!F21855</f>
        <v>2.59</v>
      </c>
      <c r="G21718" t="str">
        <f>rawdata!G21855</f>
        <v>S</v>
      </c>
      <c r="H21718">
        <f>rawdata!H21855</f>
        <v>24.9</v>
      </c>
      <c r="I21718">
        <f>rawdata!I21855</f>
        <v>1</v>
      </c>
      <c r="J21718" s="3">
        <f t="shared" si="1017"/>
        <v>12.95</v>
      </c>
      <c r="K21718" s="3">
        <f t="shared" si="1018"/>
        <v>3.2245499999999998</v>
      </c>
      <c r="L21718">
        <f t="shared" si="1019"/>
        <v>1996</v>
      </c>
    </row>
    <row r="21719" spans="1:12" x14ac:dyDescent="0.25">
      <c r="A21719">
        <f>rawdata!A21856</f>
        <v>2</v>
      </c>
      <c r="B21719">
        <f>rawdata!B21856</f>
        <v>4400003732</v>
      </c>
      <c r="C21719">
        <f>rawdata!C21856</f>
        <v>373</v>
      </c>
      <c r="D21719">
        <f>rawdata!D21856</f>
        <v>7</v>
      </c>
      <c r="E21719">
        <f>rawdata!E21856</f>
        <v>1</v>
      </c>
      <c r="F21719">
        <f>rawdata!F21856</f>
        <v>3.29</v>
      </c>
      <c r="G21719">
        <f>rawdata!G21856</f>
        <v>0</v>
      </c>
      <c r="H21719">
        <f>rawdata!H21856</f>
        <v>28.23</v>
      </c>
      <c r="I21719">
        <f>rawdata!I21856</f>
        <v>1</v>
      </c>
      <c r="J21719" s="3">
        <f t="shared" si="1017"/>
        <v>23.03</v>
      </c>
      <c r="K21719" s="3">
        <f t="shared" si="1018"/>
        <v>6.5013690000000004</v>
      </c>
      <c r="L21719">
        <f t="shared" si="1019"/>
        <v>1996</v>
      </c>
    </row>
    <row r="21720" spans="1:12" x14ac:dyDescent="0.25">
      <c r="A21720">
        <f>rawdata!A21857</f>
        <v>2</v>
      </c>
      <c r="B21720">
        <f>rawdata!B21857</f>
        <v>4400004713</v>
      </c>
      <c r="C21720">
        <f>rawdata!C21857</f>
        <v>373</v>
      </c>
      <c r="D21720">
        <f>rawdata!D21857</f>
        <v>8</v>
      </c>
      <c r="E21720">
        <f>rawdata!E21857</f>
        <v>1</v>
      </c>
      <c r="F21720">
        <f>rawdata!F21857</f>
        <v>3.29</v>
      </c>
      <c r="G21720">
        <f>rawdata!G21857</f>
        <v>0</v>
      </c>
      <c r="H21720">
        <f>rawdata!H21857</f>
        <v>38.409999999999997</v>
      </c>
      <c r="I21720">
        <f>rawdata!I21857</f>
        <v>1</v>
      </c>
      <c r="J21720" s="3">
        <f t="shared" si="1017"/>
        <v>26.32</v>
      </c>
      <c r="K21720" s="3">
        <f t="shared" si="1018"/>
        <v>10.109512</v>
      </c>
      <c r="L21720">
        <f t="shared" si="1019"/>
        <v>1996</v>
      </c>
    </row>
    <row r="21721" spans="1:12" x14ac:dyDescent="0.25">
      <c r="A21721">
        <f>rawdata!A21858</f>
        <v>2</v>
      </c>
      <c r="B21721">
        <f>rawdata!B21858</f>
        <v>4400004898</v>
      </c>
      <c r="C21721">
        <f>rawdata!C21858</f>
        <v>373</v>
      </c>
      <c r="D21721">
        <f>rawdata!D21858</f>
        <v>6</v>
      </c>
      <c r="E21721">
        <f>rawdata!E21858</f>
        <v>1</v>
      </c>
      <c r="F21721">
        <f>rawdata!F21858</f>
        <v>3.29</v>
      </c>
      <c r="G21721">
        <f>rawdata!G21858</f>
        <v>0</v>
      </c>
      <c r="H21721">
        <f>rawdata!H21858</f>
        <v>28.23</v>
      </c>
      <c r="I21721">
        <f>rawdata!I21858</f>
        <v>1</v>
      </c>
      <c r="J21721" s="3">
        <f t="shared" si="1017"/>
        <v>19.740000000000002</v>
      </c>
      <c r="K21721" s="3">
        <f t="shared" si="1018"/>
        <v>5.5726020000000007</v>
      </c>
      <c r="L21721">
        <f t="shared" si="1019"/>
        <v>1996</v>
      </c>
    </row>
    <row r="21722" spans="1:12" x14ac:dyDescent="0.25">
      <c r="A21722">
        <f>rawdata!A21859</f>
        <v>2</v>
      </c>
      <c r="B21722">
        <f>rawdata!B21859</f>
        <v>7974600016</v>
      </c>
      <c r="C21722">
        <f>rawdata!C21859</f>
        <v>373</v>
      </c>
      <c r="D21722">
        <f>rawdata!D21859</f>
        <v>19</v>
      </c>
      <c r="E21722">
        <f>rawdata!E21859</f>
        <v>1</v>
      </c>
      <c r="F21722">
        <f>rawdata!F21859</f>
        <v>2.09</v>
      </c>
      <c r="G21722">
        <f>rawdata!G21859</f>
        <v>0</v>
      </c>
      <c r="H21722">
        <f>rawdata!H21859</f>
        <v>31.86</v>
      </c>
      <c r="I21722">
        <f>rawdata!I21859</f>
        <v>1</v>
      </c>
      <c r="J21722" s="3">
        <f t="shared" si="1017"/>
        <v>39.709999999999994</v>
      </c>
      <c r="K21722" s="3">
        <f t="shared" si="1018"/>
        <v>12.651605999999997</v>
      </c>
      <c r="L21722">
        <f t="shared" si="1019"/>
        <v>1996</v>
      </c>
    </row>
    <row r="21723" spans="1:12" x14ac:dyDescent="0.25">
      <c r="A21723">
        <f>rawdata!A21860</f>
        <v>12</v>
      </c>
      <c r="B21723">
        <f>rawdata!B21860</f>
        <v>1470001100</v>
      </c>
      <c r="C21723">
        <f>rawdata!C21860</f>
        <v>373</v>
      </c>
      <c r="D21723">
        <f>rawdata!D21860</f>
        <v>9</v>
      </c>
      <c r="E21723">
        <f>rawdata!E21860</f>
        <v>1</v>
      </c>
      <c r="F21723">
        <f>rawdata!F21860</f>
        <v>1.99</v>
      </c>
      <c r="G21723">
        <f>rawdata!G21860</f>
        <v>0</v>
      </c>
      <c r="H21723">
        <f>rawdata!H21860</f>
        <v>29.74</v>
      </c>
      <c r="I21723">
        <f>rawdata!I21860</f>
        <v>1</v>
      </c>
      <c r="J21723" s="3">
        <f t="shared" si="1017"/>
        <v>17.91</v>
      </c>
      <c r="K21723" s="3">
        <f t="shared" si="1018"/>
        <v>5.326433999999999</v>
      </c>
      <c r="L21723">
        <f t="shared" si="1019"/>
        <v>1996</v>
      </c>
    </row>
    <row r="21724" spans="1:12" x14ac:dyDescent="0.25">
      <c r="A21724">
        <f>rawdata!A21861</f>
        <v>12</v>
      </c>
      <c r="B21724">
        <f>rawdata!B21861</f>
        <v>1470001110</v>
      </c>
      <c r="C21724">
        <f>rawdata!C21861</f>
        <v>373</v>
      </c>
      <c r="D21724">
        <f>rawdata!D21861</f>
        <v>9</v>
      </c>
      <c r="E21724">
        <f>rawdata!E21861</f>
        <v>1</v>
      </c>
      <c r="F21724">
        <f>rawdata!F21861</f>
        <v>2.95</v>
      </c>
      <c r="G21724">
        <f>rawdata!G21861</f>
        <v>0</v>
      </c>
      <c r="H21724">
        <f>rawdata!H21861</f>
        <v>30</v>
      </c>
      <c r="I21724">
        <f>rawdata!I21861</f>
        <v>1</v>
      </c>
      <c r="J21724" s="3">
        <f t="shared" si="1017"/>
        <v>26.55</v>
      </c>
      <c r="K21724" s="3">
        <f t="shared" si="1018"/>
        <v>7.9649999999999999</v>
      </c>
      <c r="L21724">
        <f t="shared" si="1019"/>
        <v>1996</v>
      </c>
    </row>
    <row r="21725" spans="1:12" x14ac:dyDescent="0.25">
      <c r="A21725">
        <f>rawdata!A21862</f>
        <v>12</v>
      </c>
      <c r="B21725">
        <f>rawdata!B21862</f>
        <v>3010016584</v>
      </c>
      <c r="C21725">
        <f>rawdata!C21862</f>
        <v>373</v>
      </c>
      <c r="D21725">
        <f>rawdata!D21862</f>
        <v>12</v>
      </c>
      <c r="E21725">
        <f>rawdata!E21862</f>
        <v>1</v>
      </c>
      <c r="F21725">
        <f>rawdata!F21862</f>
        <v>3.19</v>
      </c>
      <c r="G21725">
        <f>rawdata!G21862</f>
        <v>0</v>
      </c>
      <c r="H21725">
        <f>rawdata!H21862</f>
        <v>26.01</v>
      </c>
      <c r="I21725">
        <f>rawdata!I21862</f>
        <v>1</v>
      </c>
      <c r="J21725" s="3">
        <f t="shared" si="1017"/>
        <v>38.28</v>
      </c>
      <c r="K21725" s="3">
        <f t="shared" si="1018"/>
        <v>9.9566280000000003</v>
      </c>
      <c r="L21725">
        <f t="shared" si="1019"/>
        <v>1996</v>
      </c>
    </row>
    <row r="21726" spans="1:12" x14ac:dyDescent="0.25">
      <c r="A21726">
        <f>rawdata!A21863</f>
        <v>12</v>
      </c>
      <c r="B21726">
        <f>rawdata!B21863</f>
        <v>3010021196</v>
      </c>
      <c r="C21726">
        <f>rawdata!C21863</f>
        <v>373</v>
      </c>
      <c r="D21726">
        <f>rawdata!D21863</f>
        <v>5</v>
      </c>
      <c r="E21726">
        <f>rawdata!E21863</f>
        <v>1</v>
      </c>
      <c r="F21726">
        <f>rawdata!F21863</f>
        <v>3.29</v>
      </c>
      <c r="G21726">
        <f>rawdata!G21863</f>
        <v>0</v>
      </c>
      <c r="H21726">
        <f>rawdata!H21863</f>
        <v>28.26</v>
      </c>
      <c r="I21726">
        <f>rawdata!I21863</f>
        <v>1</v>
      </c>
      <c r="J21726" s="3">
        <f t="shared" si="1017"/>
        <v>16.45</v>
      </c>
      <c r="K21726" s="3">
        <f t="shared" si="1018"/>
        <v>4.6487699999999998</v>
      </c>
      <c r="L21726">
        <f t="shared" si="1019"/>
        <v>1996</v>
      </c>
    </row>
    <row r="21727" spans="1:12" x14ac:dyDescent="0.25">
      <c r="A21727">
        <f>rawdata!A21864</f>
        <v>12</v>
      </c>
      <c r="B21727">
        <f>rawdata!B21864</f>
        <v>3828112263</v>
      </c>
      <c r="C21727">
        <f>rawdata!C21864</f>
        <v>373</v>
      </c>
      <c r="D21727">
        <f>rawdata!D21864</f>
        <v>9</v>
      </c>
      <c r="E21727">
        <f>rawdata!E21864</f>
        <v>1</v>
      </c>
      <c r="F21727">
        <f>rawdata!F21864</f>
        <v>1.0900000000000001</v>
      </c>
      <c r="G21727">
        <f>rawdata!G21864</f>
        <v>0</v>
      </c>
      <c r="H21727">
        <f>rawdata!H21864</f>
        <v>35.770000000000003</v>
      </c>
      <c r="I21727">
        <f>rawdata!I21864</f>
        <v>1</v>
      </c>
      <c r="J21727" s="3">
        <f t="shared" si="1017"/>
        <v>9.81</v>
      </c>
      <c r="K21727" s="3">
        <f t="shared" si="1018"/>
        <v>3.5090370000000006</v>
      </c>
      <c r="L21727">
        <f t="shared" si="1019"/>
        <v>1996</v>
      </c>
    </row>
    <row r="21728" spans="1:12" x14ac:dyDescent="0.25">
      <c r="A21728">
        <f>rawdata!A21865</f>
        <v>12</v>
      </c>
      <c r="B21728">
        <f>rawdata!B21865</f>
        <v>3828112267</v>
      </c>
      <c r="C21728">
        <f>rawdata!C21865</f>
        <v>373</v>
      </c>
      <c r="D21728">
        <f>rawdata!D21865</f>
        <v>19</v>
      </c>
      <c r="E21728">
        <f>rawdata!E21865</f>
        <v>1</v>
      </c>
      <c r="F21728">
        <f>rawdata!F21865</f>
        <v>1.0900000000000001</v>
      </c>
      <c r="G21728">
        <f>rawdata!G21865</f>
        <v>0</v>
      </c>
      <c r="H21728">
        <f>rawdata!H21865</f>
        <v>35.130000000000003</v>
      </c>
      <c r="I21728">
        <f>rawdata!I21865</f>
        <v>1</v>
      </c>
      <c r="J21728" s="3">
        <f t="shared" si="1017"/>
        <v>20.71</v>
      </c>
      <c r="K21728" s="3">
        <f t="shared" si="1018"/>
        <v>7.2754230000000009</v>
      </c>
      <c r="L21728">
        <f t="shared" si="1019"/>
        <v>1996</v>
      </c>
    </row>
    <row r="21729" spans="1:12" x14ac:dyDescent="0.25">
      <c r="A21729">
        <f>rawdata!A21866</f>
        <v>12</v>
      </c>
      <c r="B21729">
        <f>rawdata!B21866</f>
        <v>3828112271</v>
      </c>
      <c r="C21729">
        <f>rawdata!C21866</f>
        <v>373</v>
      </c>
      <c r="D21729">
        <f>rawdata!D21866</f>
        <v>29</v>
      </c>
      <c r="E21729">
        <f>rawdata!E21866</f>
        <v>1</v>
      </c>
      <c r="F21729">
        <f>rawdata!F21866</f>
        <v>1.0900000000000001</v>
      </c>
      <c r="G21729">
        <f>rawdata!G21866</f>
        <v>0</v>
      </c>
      <c r="H21729">
        <f>rawdata!H21866</f>
        <v>37.06</v>
      </c>
      <c r="I21729">
        <f>rawdata!I21866</f>
        <v>1</v>
      </c>
      <c r="J21729" s="3">
        <f t="shared" si="1017"/>
        <v>31.610000000000003</v>
      </c>
      <c r="K21729" s="3">
        <f t="shared" si="1018"/>
        <v>11.714666000000001</v>
      </c>
      <c r="L21729">
        <f t="shared" si="1019"/>
        <v>1996</v>
      </c>
    </row>
    <row r="21730" spans="1:12" x14ac:dyDescent="0.25">
      <c r="A21730">
        <f>rawdata!A21867</f>
        <v>12</v>
      </c>
      <c r="B21730">
        <f>rawdata!B21867</f>
        <v>3828112277</v>
      </c>
      <c r="C21730">
        <f>rawdata!C21867</f>
        <v>373</v>
      </c>
      <c r="D21730">
        <f>rawdata!D21867</f>
        <v>8</v>
      </c>
      <c r="E21730">
        <f>rawdata!E21867</f>
        <v>1</v>
      </c>
      <c r="F21730">
        <f>rawdata!F21867</f>
        <v>1.99</v>
      </c>
      <c r="G21730">
        <f>rawdata!G21867</f>
        <v>0</v>
      </c>
      <c r="H21730">
        <f>rawdata!H21867</f>
        <v>52.76</v>
      </c>
      <c r="I21730">
        <f>rawdata!I21867</f>
        <v>1</v>
      </c>
      <c r="J21730" s="3">
        <f t="shared" si="1017"/>
        <v>15.92</v>
      </c>
      <c r="K21730" s="3">
        <f t="shared" si="1018"/>
        <v>8.3993919999999989</v>
      </c>
      <c r="L21730">
        <f t="shared" si="1019"/>
        <v>1996</v>
      </c>
    </row>
    <row r="21731" spans="1:12" x14ac:dyDescent="0.25">
      <c r="A21731">
        <f>rawdata!A21868</f>
        <v>12</v>
      </c>
      <c r="B21731">
        <f>rawdata!B21868</f>
        <v>3828112289</v>
      </c>
      <c r="C21731">
        <f>rawdata!C21868</f>
        <v>373</v>
      </c>
      <c r="D21731">
        <f>rawdata!D21868</f>
        <v>0</v>
      </c>
      <c r="E21731">
        <f>rawdata!E21868</f>
        <v>1</v>
      </c>
      <c r="F21731">
        <f>rawdata!F21868</f>
        <v>0</v>
      </c>
      <c r="G21731">
        <f>rawdata!G21868</f>
        <v>0</v>
      </c>
      <c r="H21731">
        <f>rawdata!H21868</f>
        <v>0</v>
      </c>
      <c r="I21731">
        <f>rawdata!I21868</f>
        <v>1</v>
      </c>
      <c r="J21731" s="3">
        <f t="shared" si="1017"/>
        <v>0</v>
      </c>
      <c r="K21731" s="3">
        <f t="shared" si="1018"/>
        <v>0</v>
      </c>
      <c r="L21731">
        <f t="shared" si="1019"/>
        <v>1996</v>
      </c>
    </row>
    <row r="21732" spans="1:12" x14ac:dyDescent="0.25">
      <c r="A21732">
        <f>rawdata!A21869</f>
        <v>12</v>
      </c>
      <c r="B21732">
        <f>rawdata!B21869</f>
        <v>3828112409</v>
      </c>
      <c r="C21732">
        <f>rawdata!C21869</f>
        <v>373</v>
      </c>
      <c r="D21732">
        <f>rawdata!D21869</f>
        <v>39</v>
      </c>
      <c r="E21732">
        <f>rawdata!E21869</f>
        <v>1</v>
      </c>
      <c r="F21732">
        <f>rawdata!F21869</f>
        <v>1.0900000000000001</v>
      </c>
      <c r="G21732">
        <f>rawdata!G21869</f>
        <v>0</v>
      </c>
      <c r="H21732">
        <f>rawdata!H21869</f>
        <v>31.28</v>
      </c>
      <c r="I21732">
        <f>rawdata!I21869</f>
        <v>1</v>
      </c>
      <c r="J21732" s="3">
        <f t="shared" si="1017"/>
        <v>42.510000000000005</v>
      </c>
      <c r="K21732" s="3">
        <f t="shared" si="1018"/>
        <v>13.297128000000003</v>
      </c>
      <c r="L21732">
        <f t="shared" si="1019"/>
        <v>1996</v>
      </c>
    </row>
    <row r="21733" spans="1:12" x14ac:dyDescent="0.25">
      <c r="A21733">
        <f>rawdata!A21870</f>
        <v>12</v>
      </c>
      <c r="B21733">
        <f>rawdata!B21870</f>
        <v>4400000516</v>
      </c>
      <c r="C21733">
        <f>rawdata!C21870</f>
        <v>373</v>
      </c>
      <c r="D21733">
        <f>rawdata!D21870</f>
        <v>14</v>
      </c>
      <c r="E21733">
        <f>rawdata!E21870</f>
        <v>1</v>
      </c>
      <c r="F21733">
        <f>rawdata!F21870</f>
        <v>3.09</v>
      </c>
      <c r="G21733">
        <f>rawdata!G21870</f>
        <v>0</v>
      </c>
      <c r="H21733">
        <f>rawdata!H21870</f>
        <v>28.38</v>
      </c>
      <c r="I21733">
        <f>rawdata!I21870</f>
        <v>1</v>
      </c>
      <c r="J21733" s="3">
        <f t="shared" si="1017"/>
        <v>43.26</v>
      </c>
      <c r="K21733" s="3">
        <f t="shared" si="1018"/>
        <v>12.277187999999999</v>
      </c>
      <c r="L21733">
        <f t="shared" si="1019"/>
        <v>1996</v>
      </c>
    </row>
    <row r="21734" spans="1:12" x14ac:dyDescent="0.25">
      <c r="A21734">
        <f>rawdata!A21871</f>
        <v>12</v>
      </c>
      <c r="B21734">
        <f>rawdata!B21871</f>
        <v>4400000527</v>
      </c>
      <c r="C21734">
        <f>rawdata!C21871</f>
        <v>373</v>
      </c>
      <c r="D21734">
        <f>rawdata!D21871</f>
        <v>11</v>
      </c>
      <c r="E21734">
        <f>rawdata!E21871</f>
        <v>1</v>
      </c>
      <c r="F21734">
        <f>rawdata!F21871</f>
        <v>3.29</v>
      </c>
      <c r="G21734">
        <f>rawdata!G21871</f>
        <v>0</v>
      </c>
      <c r="H21734">
        <f>rawdata!H21871</f>
        <v>36.44</v>
      </c>
      <c r="I21734">
        <f>rawdata!I21871</f>
        <v>1</v>
      </c>
      <c r="J21734" s="3">
        <f t="shared" si="1017"/>
        <v>36.19</v>
      </c>
      <c r="K21734" s="3">
        <f t="shared" si="1018"/>
        <v>13.187635999999998</v>
      </c>
      <c r="L21734">
        <f t="shared" si="1019"/>
        <v>1996</v>
      </c>
    </row>
    <row r="21735" spans="1:12" x14ac:dyDescent="0.25">
      <c r="A21735">
        <f>rawdata!A21872</f>
        <v>12</v>
      </c>
      <c r="B21735">
        <f>rawdata!B21872</f>
        <v>4400000551</v>
      </c>
      <c r="C21735">
        <f>rawdata!C21872</f>
        <v>373</v>
      </c>
      <c r="D21735">
        <f>rawdata!D21872</f>
        <v>27</v>
      </c>
      <c r="E21735">
        <f>rawdata!E21872</f>
        <v>1</v>
      </c>
      <c r="F21735">
        <f>rawdata!F21872</f>
        <v>3.29</v>
      </c>
      <c r="G21735">
        <f>rawdata!G21872</f>
        <v>0</v>
      </c>
      <c r="H21735">
        <f>rawdata!H21872</f>
        <v>28.23</v>
      </c>
      <c r="I21735">
        <f>rawdata!I21872</f>
        <v>1</v>
      </c>
      <c r="J21735" s="3">
        <f t="shared" si="1017"/>
        <v>88.83</v>
      </c>
      <c r="K21735" s="3">
        <f t="shared" si="1018"/>
        <v>25.076709000000001</v>
      </c>
      <c r="L21735">
        <f t="shared" si="1019"/>
        <v>1996</v>
      </c>
    </row>
    <row r="21736" spans="1:12" x14ac:dyDescent="0.25">
      <c r="A21736">
        <f>rawdata!A21873</f>
        <v>12</v>
      </c>
      <c r="B21736">
        <f>rawdata!B21873</f>
        <v>4400000655</v>
      </c>
      <c r="C21736">
        <f>rawdata!C21873</f>
        <v>373</v>
      </c>
      <c r="D21736">
        <f>rawdata!D21873</f>
        <v>10</v>
      </c>
      <c r="E21736">
        <f>rawdata!E21873</f>
        <v>1</v>
      </c>
      <c r="F21736">
        <f>rawdata!F21873</f>
        <v>3.49</v>
      </c>
      <c r="G21736">
        <f>rawdata!G21873</f>
        <v>0</v>
      </c>
      <c r="H21736">
        <f>rawdata!H21873</f>
        <v>40.97</v>
      </c>
      <c r="I21736">
        <f>rawdata!I21873</f>
        <v>1</v>
      </c>
      <c r="J21736" s="3">
        <f t="shared" si="1017"/>
        <v>34.900000000000006</v>
      </c>
      <c r="K21736" s="3">
        <f t="shared" si="1018"/>
        <v>14.298530000000003</v>
      </c>
      <c r="L21736">
        <f t="shared" si="1019"/>
        <v>1996</v>
      </c>
    </row>
    <row r="21737" spans="1:12" x14ac:dyDescent="0.25">
      <c r="A21737">
        <f>rawdata!A21874</f>
        <v>12</v>
      </c>
      <c r="B21737">
        <f>rawdata!B21874</f>
        <v>4400000720</v>
      </c>
      <c r="C21737">
        <f>rawdata!C21874</f>
        <v>373</v>
      </c>
      <c r="D21737">
        <f>rawdata!D21874</f>
        <v>21</v>
      </c>
      <c r="E21737">
        <f>rawdata!E21874</f>
        <v>1</v>
      </c>
      <c r="F21737">
        <f>rawdata!F21874</f>
        <v>3.44</v>
      </c>
      <c r="G21737">
        <f>rawdata!G21874</f>
        <v>0</v>
      </c>
      <c r="H21737">
        <f>rawdata!H21874</f>
        <v>39.26</v>
      </c>
      <c r="I21737">
        <f>rawdata!I21874</f>
        <v>1</v>
      </c>
      <c r="J21737" s="3">
        <f t="shared" si="1017"/>
        <v>72.239999999999995</v>
      </c>
      <c r="K21737" s="3">
        <f t="shared" si="1018"/>
        <v>28.361423999999996</v>
      </c>
      <c r="L21737">
        <f t="shared" si="1019"/>
        <v>1996</v>
      </c>
    </row>
    <row r="21738" spans="1:12" x14ac:dyDescent="0.25">
      <c r="A21738">
        <f>rawdata!A21875</f>
        <v>12</v>
      </c>
      <c r="B21738">
        <f>rawdata!B21875</f>
        <v>4400003721</v>
      </c>
      <c r="C21738">
        <f>rawdata!C21875</f>
        <v>373</v>
      </c>
      <c r="D21738">
        <f>rawdata!D21875</f>
        <v>9</v>
      </c>
      <c r="E21738">
        <f>rawdata!E21875</f>
        <v>1</v>
      </c>
      <c r="F21738">
        <f>rawdata!F21875</f>
        <v>2.61</v>
      </c>
      <c r="G21738" t="str">
        <f>rawdata!G21875</f>
        <v>S</v>
      </c>
      <c r="H21738">
        <f>rawdata!H21875</f>
        <v>25.54</v>
      </c>
      <c r="I21738">
        <f>rawdata!I21875</f>
        <v>1</v>
      </c>
      <c r="J21738" s="3">
        <f t="shared" si="1017"/>
        <v>23.49</v>
      </c>
      <c r="K21738" s="3">
        <f t="shared" si="1018"/>
        <v>5.9993459999999992</v>
      </c>
      <c r="L21738">
        <f t="shared" si="1019"/>
        <v>1996</v>
      </c>
    </row>
    <row r="21739" spans="1:12" x14ac:dyDescent="0.25">
      <c r="A21739">
        <f>rawdata!A21876</f>
        <v>12</v>
      </c>
      <c r="B21739">
        <f>rawdata!B21876</f>
        <v>4400003732</v>
      </c>
      <c r="C21739">
        <f>rawdata!C21876</f>
        <v>373</v>
      </c>
      <c r="D21739">
        <f>rawdata!D21876</f>
        <v>7</v>
      </c>
      <c r="E21739">
        <f>rawdata!E21876</f>
        <v>1</v>
      </c>
      <c r="F21739">
        <f>rawdata!F21876</f>
        <v>3.29</v>
      </c>
      <c r="G21739">
        <f>rawdata!G21876</f>
        <v>0</v>
      </c>
      <c r="H21739">
        <f>rawdata!H21876</f>
        <v>28.23</v>
      </c>
      <c r="I21739">
        <f>rawdata!I21876</f>
        <v>1</v>
      </c>
      <c r="J21739" s="3">
        <f t="shared" si="1017"/>
        <v>23.03</v>
      </c>
      <c r="K21739" s="3">
        <f t="shared" si="1018"/>
        <v>6.5013690000000004</v>
      </c>
      <c r="L21739">
        <f t="shared" si="1019"/>
        <v>1996</v>
      </c>
    </row>
    <row r="21740" spans="1:12" x14ac:dyDescent="0.25">
      <c r="A21740">
        <f>rawdata!A21877</f>
        <v>12</v>
      </c>
      <c r="B21740">
        <f>rawdata!B21877</f>
        <v>4400004713</v>
      </c>
      <c r="C21740">
        <f>rawdata!C21877</f>
        <v>373</v>
      </c>
      <c r="D21740">
        <f>rawdata!D21877</f>
        <v>13</v>
      </c>
      <c r="E21740">
        <f>rawdata!E21877</f>
        <v>1</v>
      </c>
      <c r="F21740">
        <f>rawdata!F21877</f>
        <v>3.29</v>
      </c>
      <c r="G21740">
        <f>rawdata!G21877</f>
        <v>0</v>
      </c>
      <c r="H21740">
        <f>rawdata!H21877</f>
        <v>37.51</v>
      </c>
      <c r="I21740">
        <f>rawdata!I21877</f>
        <v>1</v>
      </c>
      <c r="J21740" s="3">
        <f t="shared" si="1017"/>
        <v>42.77</v>
      </c>
      <c r="K21740" s="3">
        <f t="shared" si="1018"/>
        <v>16.043026999999999</v>
      </c>
      <c r="L21740">
        <f t="shared" si="1019"/>
        <v>1996</v>
      </c>
    </row>
    <row r="21741" spans="1:12" x14ac:dyDescent="0.25">
      <c r="A21741">
        <f>rawdata!A21878</f>
        <v>12</v>
      </c>
      <c r="B21741">
        <f>rawdata!B21878</f>
        <v>4400004898</v>
      </c>
      <c r="C21741">
        <f>rawdata!C21878</f>
        <v>373</v>
      </c>
      <c r="D21741">
        <f>rawdata!D21878</f>
        <v>9</v>
      </c>
      <c r="E21741">
        <f>rawdata!E21878</f>
        <v>1</v>
      </c>
      <c r="F21741">
        <f>rawdata!F21878</f>
        <v>3.29</v>
      </c>
      <c r="G21741">
        <f>rawdata!G21878</f>
        <v>0</v>
      </c>
      <c r="H21741">
        <f>rawdata!H21878</f>
        <v>28.23</v>
      </c>
      <c r="I21741">
        <f>rawdata!I21878</f>
        <v>1</v>
      </c>
      <c r="J21741" s="3">
        <f t="shared" si="1017"/>
        <v>29.61</v>
      </c>
      <c r="K21741" s="3">
        <f t="shared" si="1018"/>
        <v>8.3589029999999998</v>
      </c>
      <c r="L21741">
        <f t="shared" si="1019"/>
        <v>1996</v>
      </c>
    </row>
    <row r="21742" spans="1:12" x14ac:dyDescent="0.25">
      <c r="A21742">
        <f>rawdata!A21879</f>
        <v>12</v>
      </c>
      <c r="B21742">
        <f>rawdata!B21879</f>
        <v>7974600016</v>
      </c>
      <c r="C21742">
        <f>rawdata!C21879</f>
        <v>373</v>
      </c>
      <c r="D21742">
        <f>rawdata!D21879</f>
        <v>21</v>
      </c>
      <c r="E21742">
        <f>rawdata!E21879</f>
        <v>1</v>
      </c>
      <c r="F21742">
        <f>rawdata!F21879</f>
        <v>2.09</v>
      </c>
      <c r="G21742">
        <f>rawdata!G21879</f>
        <v>0</v>
      </c>
      <c r="H21742">
        <f>rawdata!H21879</f>
        <v>31.86</v>
      </c>
      <c r="I21742">
        <f>rawdata!I21879</f>
        <v>1</v>
      </c>
      <c r="J21742" s="3">
        <f t="shared" si="1017"/>
        <v>43.89</v>
      </c>
      <c r="K21742" s="3">
        <f t="shared" si="1018"/>
        <v>13.983353999999999</v>
      </c>
      <c r="L21742">
        <f t="shared" si="1019"/>
        <v>1996</v>
      </c>
    </row>
    <row r="21743" spans="1:12" x14ac:dyDescent="0.25">
      <c r="A21743">
        <f>rawdata!A21880</f>
        <v>75</v>
      </c>
      <c r="B21743">
        <f>rawdata!B21880</f>
        <v>1470001100</v>
      </c>
      <c r="C21743">
        <f>rawdata!C21880</f>
        <v>373</v>
      </c>
      <c r="D21743">
        <f>rawdata!D21880</f>
        <v>14</v>
      </c>
      <c r="E21743">
        <f>rawdata!E21880</f>
        <v>1</v>
      </c>
      <c r="F21743">
        <f>rawdata!F21880</f>
        <v>1.99</v>
      </c>
      <c r="G21743">
        <f>rawdata!G21880</f>
        <v>0</v>
      </c>
      <c r="H21743">
        <f>rawdata!H21880</f>
        <v>29.74</v>
      </c>
      <c r="I21743">
        <f>rawdata!I21880</f>
        <v>1</v>
      </c>
      <c r="J21743" s="3">
        <f t="shared" si="1017"/>
        <v>27.86</v>
      </c>
      <c r="K21743" s="3">
        <f t="shared" si="1018"/>
        <v>8.285563999999999</v>
      </c>
      <c r="L21743">
        <f t="shared" si="1019"/>
        <v>1996</v>
      </c>
    </row>
    <row r="21744" spans="1:12" x14ac:dyDescent="0.25">
      <c r="A21744">
        <f>rawdata!A21881</f>
        <v>75</v>
      </c>
      <c r="B21744">
        <f>rawdata!B21881</f>
        <v>1470001110</v>
      </c>
      <c r="C21744">
        <f>rawdata!C21881</f>
        <v>373</v>
      </c>
      <c r="D21744">
        <f>rawdata!D21881</f>
        <v>7</v>
      </c>
      <c r="E21744">
        <f>rawdata!E21881</f>
        <v>1</v>
      </c>
      <c r="F21744">
        <f>rawdata!F21881</f>
        <v>2.95</v>
      </c>
      <c r="G21744">
        <f>rawdata!G21881</f>
        <v>0</v>
      </c>
      <c r="H21744">
        <f>rawdata!H21881</f>
        <v>30</v>
      </c>
      <c r="I21744">
        <f>rawdata!I21881</f>
        <v>1</v>
      </c>
      <c r="J21744" s="3">
        <f t="shared" si="1017"/>
        <v>20.650000000000002</v>
      </c>
      <c r="K21744" s="3">
        <f t="shared" si="1018"/>
        <v>6.1950000000000012</v>
      </c>
      <c r="L21744">
        <f t="shared" si="1019"/>
        <v>1996</v>
      </c>
    </row>
    <row r="21745" spans="1:12" x14ac:dyDescent="0.25">
      <c r="A21745">
        <f>rawdata!A21882</f>
        <v>75</v>
      </c>
      <c r="B21745">
        <f>rawdata!B21882</f>
        <v>3010016584</v>
      </c>
      <c r="C21745">
        <f>rawdata!C21882</f>
        <v>373</v>
      </c>
      <c r="D21745">
        <f>rawdata!D21882</f>
        <v>7</v>
      </c>
      <c r="E21745">
        <f>rawdata!E21882</f>
        <v>1</v>
      </c>
      <c r="F21745">
        <f>rawdata!F21882</f>
        <v>3.19</v>
      </c>
      <c r="G21745">
        <f>rawdata!G21882</f>
        <v>0</v>
      </c>
      <c r="H21745">
        <f>rawdata!H21882</f>
        <v>26.01</v>
      </c>
      <c r="I21745">
        <f>rawdata!I21882</f>
        <v>1</v>
      </c>
      <c r="J21745" s="3">
        <f t="shared" si="1017"/>
        <v>22.33</v>
      </c>
      <c r="K21745" s="3">
        <f t="shared" si="1018"/>
        <v>5.808033</v>
      </c>
      <c r="L21745">
        <f t="shared" si="1019"/>
        <v>1996</v>
      </c>
    </row>
    <row r="21746" spans="1:12" x14ac:dyDescent="0.25">
      <c r="A21746">
        <f>rawdata!A21883</f>
        <v>75</v>
      </c>
      <c r="B21746">
        <f>rawdata!B21883</f>
        <v>3010021196</v>
      </c>
      <c r="C21746">
        <f>rawdata!C21883</f>
        <v>373</v>
      </c>
      <c r="D21746">
        <f>rawdata!D21883</f>
        <v>4</v>
      </c>
      <c r="E21746">
        <f>rawdata!E21883</f>
        <v>1</v>
      </c>
      <c r="F21746">
        <f>rawdata!F21883</f>
        <v>3.29</v>
      </c>
      <c r="G21746">
        <f>rawdata!G21883</f>
        <v>0</v>
      </c>
      <c r="H21746">
        <f>rawdata!H21883</f>
        <v>28.26</v>
      </c>
      <c r="I21746">
        <f>rawdata!I21883</f>
        <v>1</v>
      </c>
      <c r="J21746" s="3">
        <f t="shared" si="1017"/>
        <v>13.16</v>
      </c>
      <c r="K21746" s="3">
        <f t="shared" si="1018"/>
        <v>3.7190160000000003</v>
      </c>
      <c r="L21746">
        <f t="shared" si="1019"/>
        <v>1996</v>
      </c>
    </row>
    <row r="21747" spans="1:12" x14ac:dyDescent="0.25">
      <c r="A21747">
        <f>rawdata!A21884</f>
        <v>75</v>
      </c>
      <c r="B21747">
        <f>rawdata!B21884</f>
        <v>3828112263</v>
      </c>
      <c r="C21747">
        <f>rawdata!C21884</f>
        <v>373</v>
      </c>
      <c r="D21747">
        <f>rawdata!D21884</f>
        <v>4</v>
      </c>
      <c r="E21747">
        <f>rawdata!E21884</f>
        <v>1</v>
      </c>
      <c r="F21747">
        <f>rawdata!F21884</f>
        <v>1.0900000000000001</v>
      </c>
      <c r="G21747">
        <f>rawdata!G21884</f>
        <v>0</v>
      </c>
      <c r="H21747">
        <f>rawdata!H21884</f>
        <v>35.770000000000003</v>
      </c>
      <c r="I21747">
        <f>rawdata!I21884</f>
        <v>1</v>
      </c>
      <c r="J21747" s="3">
        <f t="shared" si="1017"/>
        <v>4.3600000000000003</v>
      </c>
      <c r="K21747" s="3">
        <f t="shared" si="1018"/>
        <v>1.5595720000000002</v>
      </c>
      <c r="L21747">
        <f t="shared" si="1019"/>
        <v>1996</v>
      </c>
    </row>
    <row r="21748" spans="1:12" x14ac:dyDescent="0.25">
      <c r="A21748">
        <f>rawdata!A21885</f>
        <v>75</v>
      </c>
      <c r="B21748">
        <f>rawdata!B21885</f>
        <v>3828112267</v>
      </c>
      <c r="C21748">
        <f>rawdata!C21885</f>
        <v>373</v>
      </c>
      <c r="D21748">
        <f>rawdata!D21885</f>
        <v>4</v>
      </c>
      <c r="E21748">
        <f>rawdata!E21885</f>
        <v>1</v>
      </c>
      <c r="F21748">
        <f>rawdata!F21885</f>
        <v>1.0900000000000001</v>
      </c>
      <c r="G21748">
        <f>rawdata!G21885</f>
        <v>0</v>
      </c>
      <c r="H21748">
        <f>rawdata!H21885</f>
        <v>35.130000000000003</v>
      </c>
      <c r="I21748">
        <f>rawdata!I21885</f>
        <v>1</v>
      </c>
      <c r="J21748" s="3">
        <f t="shared" si="1017"/>
        <v>4.3600000000000003</v>
      </c>
      <c r="K21748" s="3">
        <f t="shared" si="1018"/>
        <v>1.5316680000000003</v>
      </c>
      <c r="L21748">
        <f t="shared" si="1019"/>
        <v>1996</v>
      </c>
    </row>
    <row r="21749" spans="1:12" x14ac:dyDescent="0.25">
      <c r="A21749">
        <f>rawdata!A21886</f>
        <v>75</v>
      </c>
      <c r="B21749">
        <f>rawdata!B21886</f>
        <v>3828112271</v>
      </c>
      <c r="C21749">
        <f>rawdata!C21886</f>
        <v>373</v>
      </c>
      <c r="D21749">
        <f>rawdata!D21886</f>
        <v>9</v>
      </c>
      <c r="E21749">
        <f>rawdata!E21886</f>
        <v>1</v>
      </c>
      <c r="F21749">
        <f>rawdata!F21886</f>
        <v>1.0900000000000001</v>
      </c>
      <c r="G21749">
        <f>rawdata!G21886</f>
        <v>0</v>
      </c>
      <c r="H21749">
        <f>rawdata!H21886</f>
        <v>38.340000000000003</v>
      </c>
      <c r="I21749">
        <f>rawdata!I21886</f>
        <v>1</v>
      </c>
      <c r="J21749" s="3">
        <f t="shared" si="1017"/>
        <v>9.81</v>
      </c>
      <c r="K21749" s="3">
        <f t="shared" si="1018"/>
        <v>3.7611540000000008</v>
      </c>
      <c r="L21749">
        <f t="shared" si="1019"/>
        <v>1996</v>
      </c>
    </row>
    <row r="21750" spans="1:12" x14ac:dyDescent="0.25">
      <c r="A21750">
        <f>rawdata!A21887</f>
        <v>75</v>
      </c>
      <c r="B21750">
        <f>rawdata!B21887</f>
        <v>3828112277</v>
      </c>
      <c r="C21750">
        <f>rawdata!C21887</f>
        <v>373</v>
      </c>
      <c r="D21750">
        <f>rawdata!D21887</f>
        <v>16</v>
      </c>
      <c r="E21750">
        <f>rawdata!E21887</f>
        <v>1</v>
      </c>
      <c r="F21750">
        <f>rawdata!F21887</f>
        <v>1.99</v>
      </c>
      <c r="G21750">
        <f>rawdata!G21887</f>
        <v>0</v>
      </c>
      <c r="H21750">
        <f>rawdata!H21887</f>
        <v>52.76</v>
      </c>
      <c r="I21750">
        <f>rawdata!I21887</f>
        <v>1</v>
      </c>
      <c r="J21750" s="3">
        <f t="shared" si="1017"/>
        <v>31.84</v>
      </c>
      <c r="K21750" s="3">
        <f t="shared" si="1018"/>
        <v>16.798783999999998</v>
      </c>
      <c r="L21750">
        <f t="shared" si="1019"/>
        <v>1996</v>
      </c>
    </row>
    <row r="21751" spans="1:12" x14ac:dyDescent="0.25">
      <c r="A21751">
        <f>rawdata!A21888</f>
        <v>75</v>
      </c>
      <c r="B21751">
        <f>rawdata!B21888</f>
        <v>3828112289</v>
      </c>
      <c r="C21751">
        <f>rawdata!C21888</f>
        <v>373</v>
      </c>
      <c r="D21751">
        <f>rawdata!D21888</f>
        <v>0</v>
      </c>
      <c r="E21751">
        <f>rawdata!E21888</f>
        <v>1</v>
      </c>
      <c r="F21751">
        <f>rawdata!F21888</f>
        <v>0</v>
      </c>
      <c r="G21751">
        <f>rawdata!G21888</f>
        <v>0</v>
      </c>
      <c r="H21751">
        <f>rawdata!H21888</f>
        <v>0</v>
      </c>
      <c r="I21751">
        <f>rawdata!I21888</f>
        <v>1</v>
      </c>
      <c r="J21751" s="3">
        <f t="shared" si="1017"/>
        <v>0</v>
      </c>
      <c r="K21751" s="3">
        <f t="shared" si="1018"/>
        <v>0</v>
      </c>
      <c r="L21751">
        <f t="shared" si="1019"/>
        <v>1996</v>
      </c>
    </row>
    <row r="21752" spans="1:12" x14ac:dyDescent="0.25">
      <c r="A21752">
        <f>rawdata!A21889</f>
        <v>75</v>
      </c>
      <c r="B21752">
        <f>rawdata!B21889</f>
        <v>3828112409</v>
      </c>
      <c r="C21752">
        <f>rawdata!C21889</f>
        <v>373</v>
      </c>
      <c r="D21752">
        <f>rawdata!D21889</f>
        <v>12</v>
      </c>
      <c r="E21752">
        <f>rawdata!E21889</f>
        <v>1</v>
      </c>
      <c r="F21752">
        <f>rawdata!F21889</f>
        <v>1.0900000000000001</v>
      </c>
      <c r="G21752">
        <f>rawdata!G21889</f>
        <v>0</v>
      </c>
      <c r="H21752">
        <f>rawdata!H21889</f>
        <v>31.28</v>
      </c>
      <c r="I21752">
        <f>rawdata!I21889</f>
        <v>1</v>
      </c>
      <c r="J21752" s="3">
        <f t="shared" si="1017"/>
        <v>13.080000000000002</v>
      </c>
      <c r="K21752" s="3">
        <f t="shared" si="1018"/>
        <v>4.0914240000000008</v>
      </c>
      <c r="L21752">
        <f t="shared" si="1019"/>
        <v>1996</v>
      </c>
    </row>
    <row r="21753" spans="1:12" x14ac:dyDescent="0.25">
      <c r="A21753">
        <f>rawdata!A21890</f>
        <v>75</v>
      </c>
      <c r="B21753">
        <f>rawdata!B21890</f>
        <v>4400000516</v>
      </c>
      <c r="C21753">
        <f>rawdata!C21890</f>
        <v>373</v>
      </c>
      <c r="D21753">
        <f>rawdata!D21890</f>
        <v>6</v>
      </c>
      <c r="E21753">
        <f>rawdata!E21890</f>
        <v>1</v>
      </c>
      <c r="F21753">
        <f>rawdata!F21890</f>
        <v>3.09</v>
      </c>
      <c r="G21753">
        <f>rawdata!G21890</f>
        <v>0</v>
      </c>
      <c r="H21753">
        <f>rawdata!H21890</f>
        <v>28.38</v>
      </c>
      <c r="I21753">
        <f>rawdata!I21890</f>
        <v>1</v>
      </c>
      <c r="J21753" s="3">
        <f t="shared" si="1017"/>
        <v>18.54</v>
      </c>
      <c r="K21753" s="3">
        <f t="shared" si="1018"/>
        <v>5.2616519999999989</v>
      </c>
      <c r="L21753">
        <f t="shared" si="1019"/>
        <v>1996</v>
      </c>
    </row>
    <row r="21754" spans="1:12" x14ac:dyDescent="0.25">
      <c r="A21754">
        <f>rawdata!A21891</f>
        <v>75</v>
      </c>
      <c r="B21754">
        <f>rawdata!B21891</f>
        <v>4400000527</v>
      </c>
      <c r="C21754">
        <f>rawdata!C21891</f>
        <v>373</v>
      </c>
      <c r="D21754">
        <f>rawdata!D21891</f>
        <v>6</v>
      </c>
      <c r="E21754">
        <f>rawdata!E21891</f>
        <v>1</v>
      </c>
      <c r="F21754">
        <f>rawdata!F21891</f>
        <v>3.15</v>
      </c>
      <c r="G21754">
        <f>rawdata!G21891</f>
        <v>0</v>
      </c>
      <c r="H21754">
        <f>rawdata!H21891</f>
        <v>35.130000000000003</v>
      </c>
      <c r="I21754">
        <f>rawdata!I21891</f>
        <v>1</v>
      </c>
      <c r="J21754" s="3">
        <f t="shared" si="1017"/>
        <v>18.899999999999999</v>
      </c>
      <c r="K21754" s="3">
        <f t="shared" si="1018"/>
        <v>6.63957</v>
      </c>
      <c r="L21754">
        <f t="shared" si="1019"/>
        <v>1996</v>
      </c>
    </row>
    <row r="21755" spans="1:12" x14ac:dyDescent="0.25">
      <c r="A21755">
        <f>rawdata!A21892</f>
        <v>75</v>
      </c>
      <c r="B21755">
        <f>rawdata!B21892</f>
        <v>4400000551</v>
      </c>
      <c r="C21755">
        <f>rawdata!C21892</f>
        <v>373</v>
      </c>
      <c r="D21755">
        <f>rawdata!D21892</f>
        <v>13</v>
      </c>
      <c r="E21755">
        <f>rawdata!E21892</f>
        <v>1</v>
      </c>
      <c r="F21755">
        <f>rawdata!F21892</f>
        <v>3.29</v>
      </c>
      <c r="G21755">
        <f>rawdata!G21892</f>
        <v>0</v>
      </c>
      <c r="H21755">
        <f>rawdata!H21892</f>
        <v>28.23</v>
      </c>
      <c r="I21755">
        <f>rawdata!I21892</f>
        <v>1</v>
      </c>
      <c r="J21755" s="3">
        <f t="shared" si="1017"/>
        <v>42.77</v>
      </c>
      <c r="K21755" s="3">
        <f t="shared" si="1018"/>
        <v>12.073971000000002</v>
      </c>
      <c r="L21755">
        <f t="shared" si="1019"/>
        <v>1996</v>
      </c>
    </row>
    <row r="21756" spans="1:12" x14ac:dyDescent="0.25">
      <c r="A21756">
        <f>rawdata!A21893</f>
        <v>75</v>
      </c>
      <c r="B21756">
        <f>rawdata!B21893</f>
        <v>4400000655</v>
      </c>
      <c r="C21756">
        <f>rawdata!C21893</f>
        <v>373</v>
      </c>
      <c r="D21756">
        <f>rawdata!D21893</f>
        <v>1</v>
      </c>
      <c r="E21756">
        <f>rawdata!E21893</f>
        <v>1</v>
      </c>
      <c r="F21756">
        <f>rawdata!F21893</f>
        <v>3.49</v>
      </c>
      <c r="G21756">
        <f>rawdata!G21893</f>
        <v>0</v>
      </c>
      <c r="H21756">
        <f>rawdata!H21893</f>
        <v>33.229999999999997</v>
      </c>
      <c r="I21756">
        <f>rawdata!I21893</f>
        <v>1</v>
      </c>
      <c r="J21756" s="3">
        <f t="shared" si="1017"/>
        <v>3.49</v>
      </c>
      <c r="K21756" s="3">
        <f t="shared" si="1018"/>
        <v>1.159727</v>
      </c>
      <c r="L21756">
        <f t="shared" si="1019"/>
        <v>1996</v>
      </c>
    </row>
    <row r="21757" spans="1:12" x14ac:dyDescent="0.25">
      <c r="A21757">
        <f>rawdata!A21894</f>
        <v>75</v>
      </c>
      <c r="B21757">
        <f>rawdata!B21894</f>
        <v>4400000720</v>
      </c>
      <c r="C21757">
        <f>rawdata!C21894</f>
        <v>373</v>
      </c>
      <c r="D21757">
        <f>rawdata!D21894</f>
        <v>14</v>
      </c>
      <c r="E21757">
        <f>rawdata!E21894</f>
        <v>1</v>
      </c>
      <c r="F21757">
        <f>rawdata!F21894</f>
        <v>3.49</v>
      </c>
      <c r="G21757">
        <f>rawdata!G21894</f>
        <v>0</v>
      </c>
      <c r="H21757">
        <f>rawdata!H21894</f>
        <v>38.76</v>
      </c>
      <c r="I21757">
        <f>rawdata!I21894</f>
        <v>1</v>
      </c>
      <c r="J21757" s="3">
        <f t="shared" si="1017"/>
        <v>48.86</v>
      </c>
      <c r="K21757" s="3">
        <f t="shared" si="1018"/>
        <v>18.938136</v>
      </c>
      <c r="L21757">
        <f t="shared" si="1019"/>
        <v>1996</v>
      </c>
    </row>
    <row r="21758" spans="1:12" x14ac:dyDescent="0.25">
      <c r="A21758">
        <f>rawdata!A21895</f>
        <v>75</v>
      </c>
      <c r="B21758">
        <f>rawdata!B21895</f>
        <v>4400003721</v>
      </c>
      <c r="C21758">
        <f>rawdata!C21895</f>
        <v>373</v>
      </c>
      <c r="D21758">
        <f>rawdata!D21895</f>
        <v>6</v>
      </c>
      <c r="E21758">
        <f>rawdata!E21895</f>
        <v>1</v>
      </c>
      <c r="F21758">
        <f>rawdata!F21895</f>
        <v>2.59</v>
      </c>
      <c r="G21758" t="str">
        <f>rawdata!G21895</f>
        <v>S</v>
      </c>
      <c r="H21758">
        <f>rawdata!H21895</f>
        <v>24.9</v>
      </c>
      <c r="I21758">
        <f>rawdata!I21895</f>
        <v>1</v>
      </c>
      <c r="J21758" s="3">
        <f t="shared" si="1017"/>
        <v>15.54</v>
      </c>
      <c r="K21758" s="3">
        <f t="shared" si="1018"/>
        <v>3.8694599999999997</v>
      </c>
      <c r="L21758">
        <f t="shared" si="1019"/>
        <v>1996</v>
      </c>
    </row>
    <row r="21759" spans="1:12" x14ac:dyDescent="0.25">
      <c r="A21759">
        <f>rawdata!A21896</f>
        <v>75</v>
      </c>
      <c r="B21759">
        <f>rawdata!B21896</f>
        <v>4400003732</v>
      </c>
      <c r="C21759">
        <f>rawdata!C21896</f>
        <v>373</v>
      </c>
      <c r="D21759">
        <f>rawdata!D21896</f>
        <v>7</v>
      </c>
      <c r="E21759">
        <f>rawdata!E21896</f>
        <v>1</v>
      </c>
      <c r="F21759">
        <f>rawdata!F21896</f>
        <v>3.29</v>
      </c>
      <c r="G21759">
        <f>rawdata!G21896</f>
        <v>0</v>
      </c>
      <c r="H21759">
        <f>rawdata!H21896</f>
        <v>28.23</v>
      </c>
      <c r="I21759">
        <f>rawdata!I21896</f>
        <v>1</v>
      </c>
      <c r="J21759" s="3">
        <f t="shared" si="1017"/>
        <v>23.03</v>
      </c>
      <c r="K21759" s="3">
        <f t="shared" si="1018"/>
        <v>6.5013690000000004</v>
      </c>
      <c r="L21759">
        <f t="shared" si="1019"/>
        <v>1996</v>
      </c>
    </row>
    <row r="21760" spans="1:12" x14ac:dyDescent="0.25">
      <c r="A21760">
        <f>rawdata!A21897</f>
        <v>75</v>
      </c>
      <c r="B21760">
        <f>rawdata!B21897</f>
        <v>4400004713</v>
      </c>
      <c r="C21760">
        <f>rawdata!C21897</f>
        <v>373</v>
      </c>
      <c r="D21760">
        <f>rawdata!D21897</f>
        <v>5</v>
      </c>
      <c r="E21760">
        <f>rawdata!E21897</f>
        <v>1</v>
      </c>
      <c r="F21760">
        <f>rawdata!F21897</f>
        <v>3.29</v>
      </c>
      <c r="G21760">
        <f>rawdata!G21897</f>
        <v>0</v>
      </c>
      <c r="H21760">
        <f>rawdata!H21897</f>
        <v>36.07</v>
      </c>
      <c r="I21760">
        <f>rawdata!I21897</f>
        <v>1</v>
      </c>
      <c r="J21760" s="3">
        <f t="shared" si="1017"/>
        <v>16.45</v>
      </c>
      <c r="K21760" s="3">
        <f t="shared" si="1018"/>
        <v>5.9335149999999999</v>
      </c>
      <c r="L21760">
        <f t="shared" si="1019"/>
        <v>1996</v>
      </c>
    </row>
    <row r="21761" spans="1:12" x14ac:dyDescent="0.25">
      <c r="A21761">
        <f>rawdata!A21898</f>
        <v>75</v>
      </c>
      <c r="B21761">
        <f>rawdata!B21898</f>
        <v>4400004898</v>
      </c>
      <c r="C21761">
        <f>rawdata!C21898</f>
        <v>373</v>
      </c>
      <c r="D21761">
        <f>rawdata!D21898</f>
        <v>5</v>
      </c>
      <c r="E21761">
        <f>rawdata!E21898</f>
        <v>1</v>
      </c>
      <c r="F21761">
        <f>rawdata!F21898</f>
        <v>3.29</v>
      </c>
      <c r="G21761">
        <f>rawdata!G21898</f>
        <v>0</v>
      </c>
      <c r="H21761">
        <f>rawdata!H21898</f>
        <v>28.23</v>
      </c>
      <c r="I21761">
        <f>rawdata!I21898</f>
        <v>1</v>
      </c>
      <c r="J21761" s="3">
        <f t="shared" si="1017"/>
        <v>16.45</v>
      </c>
      <c r="K21761" s="3">
        <f t="shared" si="1018"/>
        <v>4.6438349999999993</v>
      </c>
      <c r="L21761">
        <f t="shared" si="1019"/>
        <v>1996</v>
      </c>
    </row>
    <row r="21762" spans="1:12" x14ac:dyDescent="0.25">
      <c r="A21762">
        <f>rawdata!A21899</f>
        <v>75</v>
      </c>
      <c r="B21762">
        <f>rawdata!B21899</f>
        <v>7974600016</v>
      </c>
      <c r="C21762">
        <f>rawdata!C21899</f>
        <v>373</v>
      </c>
      <c r="D21762">
        <f>rawdata!D21899</f>
        <v>18</v>
      </c>
      <c r="E21762">
        <f>rawdata!E21899</f>
        <v>1</v>
      </c>
      <c r="F21762">
        <f>rawdata!F21899</f>
        <v>2.09</v>
      </c>
      <c r="G21762">
        <f>rawdata!G21899</f>
        <v>0</v>
      </c>
      <c r="H21762">
        <f>rawdata!H21899</f>
        <v>31.86</v>
      </c>
      <c r="I21762">
        <f>rawdata!I21899</f>
        <v>1</v>
      </c>
      <c r="J21762" s="3">
        <f t="shared" ref="J21762:J21825" si="1020">D21762*F21762/E21762</f>
        <v>37.619999999999997</v>
      </c>
      <c r="K21762" s="3">
        <f t="shared" ref="K21762:K21825" si="1021">J21762*H21762/100</f>
        <v>11.985731999999999</v>
      </c>
      <c r="L21762">
        <f t="shared" ref="L21762:L21825" si="1022">IF(C21762&lt;=172,1992,IF(C21762&lt;=225,1993,IF(C21762&lt;=277,1994,IF(C21762&lt;=329,1995,IF(C21762&lt;=381,1996,1997)))))</f>
        <v>1996</v>
      </c>
    </row>
    <row r="21763" spans="1:12" x14ac:dyDescent="0.25">
      <c r="A21763">
        <f>rawdata!A21900</f>
        <v>100</v>
      </c>
      <c r="B21763">
        <f>rawdata!B21900</f>
        <v>1470001100</v>
      </c>
      <c r="C21763">
        <f>rawdata!C21900</f>
        <v>373</v>
      </c>
      <c r="D21763">
        <f>rawdata!D21900</f>
        <v>13</v>
      </c>
      <c r="E21763">
        <f>rawdata!E21900</f>
        <v>1</v>
      </c>
      <c r="F21763">
        <f>rawdata!F21900</f>
        <v>1.99</v>
      </c>
      <c r="G21763">
        <f>rawdata!G21900</f>
        <v>0</v>
      </c>
      <c r="H21763">
        <f>rawdata!H21900</f>
        <v>29.74</v>
      </c>
      <c r="I21763">
        <f>rawdata!I21900</f>
        <v>1</v>
      </c>
      <c r="J21763" s="3">
        <f t="shared" si="1020"/>
        <v>25.87</v>
      </c>
      <c r="K21763" s="3">
        <f t="shared" si="1021"/>
        <v>7.6937379999999997</v>
      </c>
      <c r="L21763">
        <f t="shared" si="1022"/>
        <v>1996</v>
      </c>
    </row>
    <row r="21764" spans="1:12" x14ac:dyDescent="0.25">
      <c r="A21764">
        <f>rawdata!A21901</f>
        <v>100</v>
      </c>
      <c r="B21764">
        <f>rawdata!B21901</f>
        <v>1470001110</v>
      </c>
      <c r="C21764">
        <f>rawdata!C21901</f>
        <v>373</v>
      </c>
      <c r="D21764">
        <f>rawdata!D21901</f>
        <v>20</v>
      </c>
      <c r="E21764">
        <f>rawdata!E21901</f>
        <v>1</v>
      </c>
      <c r="F21764">
        <f>rawdata!F21901</f>
        <v>2.95</v>
      </c>
      <c r="G21764">
        <f>rawdata!G21901</f>
        <v>0</v>
      </c>
      <c r="H21764">
        <f>rawdata!H21901</f>
        <v>30</v>
      </c>
      <c r="I21764">
        <f>rawdata!I21901</f>
        <v>1</v>
      </c>
      <c r="J21764" s="3">
        <f t="shared" si="1020"/>
        <v>59</v>
      </c>
      <c r="K21764" s="3">
        <f t="shared" si="1021"/>
        <v>17.7</v>
      </c>
      <c r="L21764">
        <f t="shared" si="1022"/>
        <v>1996</v>
      </c>
    </row>
    <row r="21765" spans="1:12" x14ac:dyDescent="0.25">
      <c r="A21765">
        <f>rawdata!A21902</f>
        <v>100</v>
      </c>
      <c r="B21765">
        <f>rawdata!B21902</f>
        <v>3010016584</v>
      </c>
      <c r="C21765">
        <f>rawdata!C21902</f>
        <v>373</v>
      </c>
      <c r="D21765">
        <f>rawdata!D21902</f>
        <v>10</v>
      </c>
      <c r="E21765">
        <f>rawdata!E21902</f>
        <v>1</v>
      </c>
      <c r="F21765">
        <f>rawdata!F21902</f>
        <v>3.19</v>
      </c>
      <c r="G21765">
        <f>rawdata!G21902</f>
        <v>0</v>
      </c>
      <c r="H21765">
        <f>rawdata!H21902</f>
        <v>26.01</v>
      </c>
      <c r="I21765">
        <f>rawdata!I21902</f>
        <v>1</v>
      </c>
      <c r="J21765" s="3">
        <f t="shared" si="1020"/>
        <v>31.9</v>
      </c>
      <c r="K21765" s="3">
        <f t="shared" si="1021"/>
        <v>8.2971900000000005</v>
      </c>
      <c r="L21765">
        <f t="shared" si="1022"/>
        <v>1996</v>
      </c>
    </row>
    <row r="21766" spans="1:12" x14ac:dyDescent="0.25">
      <c r="A21766">
        <f>rawdata!A21903</f>
        <v>100</v>
      </c>
      <c r="B21766">
        <f>rawdata!B21903</f>
        <v>3010021196</v>
      </c>
      <c r="C21766">
        <f>rawdata!C21903</f>
        <v>373</v>
      </c>
      <c r="D21766">
        <f>rawdata!D21903</f>
        <v>5</v>
      </c>
      <c r="E21766">
        <f>rawdata!E21903</f>
        <v>1</v>
      </c>
      <c r="F21766">
        <f>rawdata!F21903</f>
        <v>3.29</v>
      </c>
      <c r="G21766">
        <f>rawdata!G21903</f>
        <v>0</v>
      </c>
      <c r="H21766">
        <f>rawdata!H21903</f>
        <v>28.26</v>
      </c>
      <c r="I21766">
        <f>rawdata!I21903</f>
        <v>1</v>
      </c>
      <c r="J21766" s="3">
        <f t="shared" si="1020"/>
        <v>16.45</v>
      </c>
      <c r="K21766" s="3">
        <f t="shared" si="1021"/>
        <v>4.6487699999999998</v>
      </c>
      <c r="L21766">
        <f t="shared" si="1022"/>
        <v>1996</v>
      </c>
    </row>
    <row r="21767" spans="1:12" x14ac:dyDescent="0.25">
      <c r="A21767">
        <f>rawdata!A21904</f>
        <v>100</v>
      </c>
      <c r="B21767">
        <f>rawdata!B21904</f>
        <v>3828112263</v>
      </c>
      <c r="C21767">
        <f>rawdata!C21904</f>
        <v>373</v>
      </c>
      <c r="D21767">
        <f>rawdata!D21904</f>
        <v>15</v>
      </c>
      <c r="E21767">
        <f>rawdata!E21904</f>
        <v>1</v>
      </c>
      <c r="F21767">
        <f>rawdata!F21904</f>
        <v>1.0900000000000001</v>
      </c>
      <c r="G21767">
        <f>rawdata!G21904</f>
        <v>0</v>
      </c>
      <c r="H21767">
        <f>rawdata!H21904</f>
        <v>35.770000000000003</v>
      </c>
      <c r="I21767">
        <f>rawdata!I21904</f>
        <v>1</v>
      </c>
      <c r="J21767" s="3">
        <f t="shared" si="1020"/>
        <v>16.350000000000001</v>
      </c>
      <c r="K21767" s="3">
        <f t="shared" si="1021"/>
        <v>5.8483950000000018</v>
      </c>
      <c r="L21767">
        <f t="shared" si="1022"/>
        <v>1996</v>
      </c>
    </row>
    <row r="21768" spans="1:12" x14ac:dyDescent="0.25">
      <c r="A21768">
        <f>rawdata!A21905</f>
        <v>100</v>
      </c>
      <c r="B21768">
        <f>rawdata!B21905</f>
        <v>3828112267</v>
      </c>
      <c r="C21768">
        <f>rawdata!C21905</f>
        <v>373</v>
      </c>
      <c r="D21768">
        <f>rawdata!D21905</f>
        <v>17</v>
      </c>
      <c r="E21768">
        <f>rawdata!E21905</f>
        <v>1</v>
      </c>
      <c r="F21768">
        <f>rawdata!F21905</f>
        <v>1.0900000000000001</v>
      </c>
      <c r="G21768">
        <f>rawdata!G21905</f>
        <v>0</v>
      </c>
      <c r="H21768">
        <f>rawdata!H21905</f>
        <v>35.130000000000003</v>
      </c>
      <c r="I21768">
        <f>rawdata!I21905</f>
        <v>1</v>
      </c>
      <c r="J21768" s="3">
        <f t="shared" si="1020"/>
        <v>18.53</v>
      </c>
      <c r="K21768" s="3">
        <f t="shared" si="1021"/>
        <v>6.509589000000001</v>
      </c>
      <c r="L21768">
        <f t="shared" si="1022"/>
        <v>1996</v>
      </c>
    </row>
    <row r="21769" spans="1:12" x14ac:dyDescent="0.25">
      <c r="A21769">
        <f>rawdata!A21906</f>
        <v>100</v>
      </c>
      <c r="B21769">
        <f>rawdata!B21906</f>
        <v>3828112271</v>
      </c>
      <c r="C21769">
        <f>rawdata!C21906</f>
        <v>373</v>
      </c>
      <c r="D21769">
        <f>rawdata!D21906</f>
        <v>15</v>
      </c>
      <c r="E21769">
        <f>rawdata!E21906</f>
        <v>1</v>
      </c>
      <c r="F21769">
        <f>rawdata!F21906</f>
        <v>1.0900000000000001</v>
      </c>
      <c r="G21769">
        <f>rawdata!G21906</f>
        <v>0</v>
      </c>
      <c r="H21769">
        <f>rawdata!H21906</f>
        <v>37.35</v>
      </c>
      <c r="I21769">
        <f>rawdata!I21906</f>
        <v>1</v>
      </c>
      <c r="J21769" s="3">
        <f t="shared" si="1020"/>
        <v>16.350000000000001</v>
      </c>
      <c r="K21769" s="3">
        <f t="shared" si="1021"/>
        <v>6.1067250000000008</v>
      </c>
      <c r="L21769">
        <f t="shared" si="1022"/>
        <v>1996</v>
      </c>
    </row>
    <row r="21770" spans="1:12" x14ac:dyDescent="0.25">
      <c r="A21770">
        <f>rawdata!A21907</f>
        <v>100</v>
      </c>
      <c r="B21770">
        <f>rawdata!B21907</f>
        <v>3828112277</v>
      </c>
      <c r="C21770">
        <f>rawdata!C21907</f>
        <v>373</v>
      </c>
      <c r="D21770">
        <f>rawdata!D21907</f>
        <v>11</v>
      </c>
      <c r="E21770">
        <f>rawdata!E21907</f>
        <v>1</v>
      </c>
      <c r="F21770">
        <f>rawdata!F21907</f>
        <v>1.99</v>
      </c>
      <c r="G21770">
        <f>rawdata!G21907</f>
        <v>0</v>
      </c>
      <c r="H21770">
        <f>rawdata!H21907</f>
        <v>52.76</v>
      </c>
      <c r="I21770">
        <f>rawdata!I21907</f>
        <v>1</v>
      </c>
      <c r="J21770" s="3">
        <f t="shared" si="1020"/>
        <v>21.89</v>
      </c>
      <c r="K21770" s="3">
        <f t="shared" si="1021"/>
        <v>11.549164000000001</v>
      </c>
      <c r="L21770">
        <f t="shared" si="1022"/>
        <v>1996</v>
      </c>
    </row>
    <row r="21771" spans="1:12" x14ac:dyDescent="0.25">
      <c r="A21771">
        <f>rawdata!A21908</f>
        <v>100</v>
      </c>
      <c r="B21771">
        <f>rawdata!B21908</f>
        <v>3828112289</v>
      </c>
      <c r="C21771">
        <f>rawdata!C21908</f>
        <v>373</v>
      </c>
      <c r="D21771">
        <f>rawdata!D21908</f>
        <v>0</v>
      </c>
      <c r="E21771">
        <f>rawdata!E21908</f>
        <v>1</v>
      </c>
      <c r="F21771">
        <f>rawdata!F21908</f>
        <v>0</v>
      </c>
      <c r="G21771">
        <f>rawdata!G21908</f>
        <v>0</v>
      </c>
      <c r="H21771">
        <f>rawdata!H21908</f>
        <v>0</v>
      </c>
      <c r="I21771">
        <f>rawdata!I21908</f>
        <v>1</v>
      </c>
      <c r="J21771" s="3">
        <f t="shared" si="1020"/>
        <v>0</v>
      </c>
      <c r="K21771" s="3">
        <f t="shared" si="1021"/>
        <v>0</v>
      </c>
      <c r="L21771">
        <f t="shared" si="1022"/>
        <v>1996</v>
      </c>
    </row>
    <row r="21772" spans="1:12" x14ac:dyDescent="0.25">
      <c r="A21772">
        <f>rawdata!A21909</f>
        <v>100</v>
      </c>
      <c r="B21772">
        <f>rawdata!B21909</f>
        <v>3828112409</v>
      </c>
      <c r="C21772">
        <f>rawdata!C21909</f>
        <v>373</v>
      </c>
      <c r="D21772">
        <f>rawdata!D21909</f>
        <v>11</v>
      </c>
      <c r="E21772">
        <f>rawdata!E21909</f>
        <v>1</v>
      </c>
      <c r="F21772">
        <f>rawdata!F21909</f>
        <v>1.0900000000000001</v>
      </c>
      <c r="G21772">
        <f>rawdata!G21909</f>
        <v>0</v>
      </c>
      <c r="H21772">
        <f>rawdata!H21909</f>
        <v>31.28</v>
      </c>
      <c r="I21772">
        <f>rawdata!I21909</f>
        <v>1</v>
      </c>
      <c r="J21772" s="3">
        <f t="shared" si="1020"/>
        <v>11.99</v>
      </c>
      <c r="K21772" s="3">
        <f t="shared" si="1021"/>
        <v>3.7504720000000002</v>
      </c>
      <c r="L21772">
        <f t="shared" si="1022"/>
        <v>1996</v>
      </c>
    </row>
    <row r="21773" spans="1:12" x14ac:dyDescent="0.25">
      <c r="A21773">
        <f>rawdata!A21910</f>
        <v>100</v>
      </c>
      <c r="B21773">
        <f>rawdata!B21910</f>
        <v>4400000516</v>
      </c>
      <c r="C21773">
        <f>rawdata!C21910</f>
        <v>373</v>
      </c>
      <c r="D21773">
        <f>rawdata!D21910</f>
        <v>13</v>
      </c>
      <c r="E21773">
        <f>rawdata!E21910</f>
        <v>1</v>
      </c>
      <c r="F21773">
        <f>rawdata!F21910</f>
        <v>3.09</v>
      </c>
      <c r="G21773">
        <f>rawdata!G21910</f>
        <v>0</v>
      </c>
      <c r="H21773">
        <f>rawdata!H21910</f>
        <v>28.38</v>
      </c>
      <c r="I21773">
        <f>rawdata!I21910</f>
        <v>1</v>
      </c>
      <c r="J21773" s="3">
        <f t="shared" si="1020"/>
        <v>40.17</v>
      </c>
      <c r="K21773" s="3">
        <f t="shared" si="1021"/>
        <v>11.400245999999999</v>
      </c>
      <c r="L21773">
        <f t="shared" si="1022"/>
        <v>1996</v>
      </c>
    </row>
    <row r="21774" spans="1:12" x14ac:dyDescent="0.25">
      <c r="A21774">
        <f>rawdata!A21911</f>
        <v>100</v>
      </c>
      <c r="B21774">
        <f>rawdata!B21911</f>
        <v>4400000527</v>
      </c>
      <c r="C21774">
        <f>rawdata!C21911</f>
        <v>373</v>
      </c>
      <c r="D21774">
        <f>rawdata!D21911</f>
        <v>7</v>
      </c>
      <c r="E21774">
        <f>rawdata!E21911</f>
        <v>1</v>
      </c>
      <c r="F21774">
        <f>rawdata!F21911</f>
        <v>3.29</v>
      </c>
      <c r="G21774">
        <f>rawdata!G21911</f>
        <v>0</v>
      </c>
      <c r="H21774">
        <f>rawdata!H21911</f>
        <v>36.270000000000003</v>
      </c>
      <c r="I21774">
        <f>rawdata!I21911</f>
        <v>1</v>
      </c>
      <c r="J21774" s="3">
        <f t="shared" si="1020"/>
        <v>23.03</v>
      </c>
      <c r="K21774" s="3">
        <f t="shared" si="1021"/>
        <v>8.3529810000000015</v>
      </c>
      <c r="L21774">
        <f t="shared" si="1022"/>
        <v>1996</v>
      </c>
    </row>
    <row r="21775" spans="1:12" x14ac:dyDescent="0.25">
      <c r="A21775">
        <f>rawdata!A21912</f>
        <v>100</v>
      </c>
      <c r="B21775">
        <f>rawdata!B21912</f>
        <v>4400000551</v>
      </c>
      <c r="C21775">
        <f>rawdata!C21912</f>
        <v>373</v>
      </c>
      <c r="D21775">
        <f>rawdata!D21912</f>
        <v>50</v>
      </c>
      <c r="E21775">
        <f>rawdata!E21912</f>
        <v>1</v>
      </c>
      <c r="F21775">
        <f>rawdata!F21912</f>
        <v>3.29</v>
      </c>
      <c r="G21775">
        <f>rawdata!G21912</f>
        <v>0</v>
      </c>
      <c r="H21775">
        <f>rawdata!H21912</f>
        <v>28.23</v>
      </c>
      <c r="I21775">
        <f>rawdata!I21912</f>
        <v>1</v>
      </c>
      <c r="J21775" s="3">
        <f t="shared" si="1020"/>
        <v>164.5</v>
      </c>
      <c r="K21775" s="3">
        <f t="shared" si="1021"/>
        <v>46.43835</v>
      </c>
      <c r="L21775">
        <f t="shared" si="1022"/>
        <v>1996</v>
      </c>
    </row>
    <row r="21776" spans="1:12" x14ac:dyDescent="0.25">
      <c r="A21776">
        <f>rawdata!A21913</f>
        <v>100</v>
      </c>
      <c r="B21776">
        <f>rawdata!B21913</f>
        <v>4400000655</v>
      </c>
      <c r="C21776">
        <f>rawdata!C21913</f>
        <v>373</v>
      </c>
      <c r="D21776">
        <f>rawdata!D21913</f>
        <v>7</v>
      </c>
      <c r="E21776">
        <f>rawdata!E21913</f>
        <v>1</v>
      </c>
      <c r="F21776">
        <f>rawdata!F21913</f>
        <v>3.49</v>
      </c>
      <c r="G21776">
        <f>rawdata!G21913</f>
        <v>0</v>
      </c>
      <c r="H21776">
        <f>rawdata!H21913</f>
        <v>36.92</v>
      </c>
      <c r="I21776">
        <f>rawdata!I21913</f>
        <v>1</v>
      </c>
      <c r="J21776" s="3">
        <f t="shared" si="1020"/>
        <v>24.43</v>
      </c>
      <c r="K21776" s="3">
        <f t="shared" si="1021"/>
        <v>9.0195559999999997</v>
      </c>
      <c r="L21776">
        <f t="shared" si="1022"/>
        <v>1996</v>
      </c>
    </row>
    <row r="21777" spans="1:12" x14ac:dyDescent="0.25">
      <c r="A21777">
        <f>rawdata!A21914</f>
        <v>100</v>
      </c>
      <c r="B21777">
        <f>rawdata!B21914</f>
        <v>4400000720</v>
      </c>
      <c r="C21777">
        <f>rawdata!C21914</f>
        <v>373</v>
      </c>
      <c r="D21777">
        <f>rawdata!D21914</f>
        <v>64</v>
      </c>
      <c r="E21777">
        <f>rawdata!E21914</f>
        <v>1</v>
      </c>
      <c r="F21777">
        <f>rawdata!F21914</f>
        <v>3.46</v>
      </c>
      <c r="G21777">
        <f>rawdata!G21914</f>
        <v>0</v>
      </c>
      <c r="H21777">
        <f>rawdata!H21914</f>
        <v>41.84</v>
      </c>
      <c r="I21777">
        <f>rawdata!I21914</f>
        <v>1</v>
      </c>
      <c r="J21777" s="3">
        <f t="shared" si="1020"/>
        <v>221.44</v>
      </c>
      <c r="K21777" s="3">
        <f t="shared" si="1021"/>
        <v>92.650496000000004</v>
      </c>
      <c r="L21777">
        <f t="shared" si="1022"/>
        <v>1996</v>
      </c>
    </row>
    <row r="21778" spans="1:12" x14ac:dyDescent="0.25">
      <c r="A21778">
        <f>rawdata!A21915</f>
        <v>100</v>
      </c>
      <c r="B21778">
        <f>rawdata!B21915</f>
        <v>4400003721</v>
      </c>
      <c r="C21778">
        <f>rawdata!C21915</f>
        <v>373</v>
      </c>
      <c r="D21778">
        <f>rawdata!D21915</f>
        <v>20</v>
      </c>
      <c r="E21778">
        <f>rawdata!E21915</f>
        <v>1</v>
      </c>
      <c r="F21778">
        <f>rawdata!F21915</f>
        <v>2.6</v>
      </c>
      <c r="G21778" t="str">
        <f>rawdata!G21915</f>
        <v>S</v>
      </c>
      <c r="H21778">
        <f>rawdata!H21915</f>
        <v>25.19</v>
      </c>
      <c r="I21778">
        <f>rawdata!I21915</f>
        <v>1</v>
      </c>
      <c r="J21778" s="3">
        <f t="shared" si="1020"/>
        <v>52</v>
      </c>
      <c r="K21778" s="3">
        <f t="shared" si="1021"/>
        <v>13.098800000000001</v>
      </c>
      <c r="L21778">
        <f t="shared" si="1022"/>
        <v>1996</v>
      </c>
    </row>
    <row r="21779" spans="1:12" x14ac:dyDescent="0.25">
      <c r="A21779">
        <f>rawdata!A21916</f>
        <v>100</v>
      </c>
      <c r="B21779">
        <f>rawdata!B21916</f>
        <v>4400003732</v>
      </c>
      <c r="C21779">
        <f>rawdata!C21916</f>
        <v>373</v>
      </c>
      <c r="D21779">
        <f>rawdata!D21916</f>
        <v>21</v>
      </c>
      <c r="E21779">
        <f>rawdata!E21916</f>
        <v>1</v>
      </c>
      <c r="F21779">
        <f>rawdata!F21916</f>
        <v>3.29</v>
      </c>
      <c r="G21779">
        <f>rawdata!G21916</f>
        <v>0</v>
      </c>
      <c r="H21779">
        <f>rawdata!H21916</f>
        <v>28.23</v>
      </c>
      <c r="I21779">
        <f>rawdata!I21916</f>
        <v>1</v>
      </c>
      <c r="J21779" s="3">
        <f t="shared" si="1020"/>
        <v>69.09</v>
      </c>
      <c r="K21779" s="3">
        <f t="shared" si="1021"/>
        <v>19.504107000000001</v>
      </c>
      <c r="L21779">
        <f t="shared" si="1022"/>
        <v>1996</v>
      </c>
    </row>
    <row r="21780" spans="1:12" x14ac:dyDescent="0.25">
      <c r="A21780">
        <f>rawdata!A21917</f>
        <v>100</v>
      </c>
      <c r="B21780">
        <f>rawdata!B21917</f>
        <v>4400004713</v>
      </c>
      <c r="C21780">
        <f>rawdata!C21917</f>
        <v>373</v>
      </c>
      <c r="D21780">
        <f>rawdata!D21917</f>
        <v>17</v>
      </c>
      <c r="E21780">
        <f>rawdata!E21917</f>
        <v>1</v>
      </c>
      <c r="F21780">
        <f>rawdata!F21917</f>
        <v>3.29</v>
      </c>
      <c r="G21780">
        <f>rawdata!G21917</f>
        <v>0</v>
      </c>
      <c r="H21780">
        <f>rawdata!H21917</f>
        <v>38.51</v>
      </c>
      <c r="I21780">
        <f>rawdata!I21917</f>
        <v>1</v>
      </c>
      <c r="J21780" s="3">
        <f t="shared" si="1020"/>
        <v>55.93</v>
      </c>
      <c r="K21780" s="3">
        <f t="shared" si="1021"/>
        <v>21.538642999999997</v>
      </c>
      <c r="L21780">
        <f t="shared" si="1022"/>
        <v>1996</v>
      </c>
    </row>
    <row r="21781" spans="1:12" x14ac:dyDescent="0.25">
      <c r="A21781">
        <f>rawdata!A21918</f>
        <v>100</v>
      </c>
      <c r="B21781">
        <f>rawdata!B21918</f>
        <v>4400004898</v>
      </c>
      <c r="C21781">
        <f>rawdata!C21918</f>
        <v>373</v>
      </c>
      <c r="D21781">
        <f>rawdata!D21918</f>
        <v>10</v>
      </c>
      <c r="E21781">
        <f>rawdata!E21918</f>
        <v>1</v>
      </c>
      <c r="F21781">
        <f>rawdata!F21918</f>
        <v>3.29</v>
      </c>
      <c r="G21781">
        <f>rawdata!G21918</f>
        <v>0</v>
      </c>
      <c r="H21781">
        <f>rawdata!H21918</f>
        <v>28.23</v>
      </c>
      <c r="I21781">
        <f>rawdata!I21918</f>
        <v>1</v>
      </c>
      <c r="J21781" s="3">
        <f t="shared" si="1020"/>
        <v>32.9</v>
      </c>
      <c r="K21781" s="3">
        <f t="shared" si="1021"/>
        <v>9.2876699999999985</v>
      </c>
      <c r="L21781">
        <f t="shared" si="1022"/>
        <v>1996</v>
      </c>
    </row>
    <row r="21782" spans="1:12" x14ac:dyDescent="0.25">
      <c r="A21782">
        <f>rawdata!A21919</f>
        <v>100</v>
      </c>
      <c r="B21782">
        <f>rawdata!B21919</f>
        <v>7974600016</v>
      </c>
      <c r="C21782">
        <f>rawdata!C21919</f>
        <v>373</v>
      </c>
      <c r="D21782">
        <f>rawdata!D21919</f>
        <v>16</v>
      </c>
      <c r="E21782">
        <f>rawdata!E21919</f>
        <v>1</v>
      </c>
      <c r="F21782">
        <f>rawdata!F21919</f>
        <v>2.09</v>
      </c>
      <c r="G21782">
        <f>rawdata!G21919</f>
        <v>0</v>
      </c>
      <c r="H21782">
        <f>rawdata!H21919</f>
        <v>31.86</v>
      </c>
      <c r="I21782">
        <f>rawdata!I21919</f>
        <v>1</v>
      </c>
      <c r="J21782" s="3">
        <f t="shared" si="1020"/>
        <v>33.44</v>
      </c>
      <c r="K21782" s="3">
        <f t="shared" si="1021"/>
        <v>10.653983999999998</v>
      </c>
      <c r="L21782">
        <f t="shared" si="1022"/>
        <v>1996</v>
      </c>
    </row>
    <row r="21783" spans="1:12" x14ac:dyDescent="0.25">
      <c r="A21783">
        <f>rawdata!A21920</f>
        <v>2</v>
      </c>
      <c r="B21783">
        <f>rawdata!B21920</f>
        <v>1470001100</v>
      </c>
      <c r="C21783">
        <f>rawdata!C21920</f>
        <v>374</v>
      </c>
      <c r="D21783">
        <f>rawdata!D21920</f>
        <v>18</v>
      </c>
      <c r="E21783">
        <f>rawdata!E21920</f>
        <v>1</v>
      </c>
      <c r="F21783">
        <f>rawdata!F21920</f>
        <v>1.84</v>
      </c>
      <c r="G21783" t="str">
        <f>rawdata!G21920</f>
        <v>B</v>
      </c>
      <c r="H21783">
        <f>rawdata!H21920</f>
        <v>36.950000000000003</v>
      </c>
      <c r="I21783">
        <f>rawdata!I21920</f>
        <v>1</v>
      </c>
      <c r="J21783" s="3">
        <f t="shared" si="1020"/>
        <v>33.120000000000005</v>
      </c>
      <c r="K21783" s="3">
        <f t="shared" si="1021"/>
        <v>12.237840000000004</v>
      </c>
      <c r="L21783">
        <f t="shared" si="1022"/>
        <v>1996</v>
      </c>
    </row>
    <row r="21784" spans="1:12" x14ac:dyDescent="0.25">
      <c r="A21784">
        <f>rawdata!A21921</f>
        <v>2</v>
      </c>
      <c r="B21784">
        <f>rawdata!B21921</f>
        <v>1470001110</v>
      </c>
      <c r="C21784">
        <f>rawdata!C21921</f>
        <v>374</v>
      </c>
      <c r="D21784">
        <f>rawdata!D21921</f>
        <v>4</v>
      </c>
      <c r="E21784">
        <f>rawdata!E21921</f>
        <v>1</v>
      </c>
      <c r="F21784">
        <f>rawdata!F21921</f>
        <v>2.95</v>
      </c>
      <c r="G21784">
        <f>rawdata!G21921</f>
        <v>0</v>
      </c>
      <c r="H21784">
        <f>rawdata!H21921</f>
        <v>30</v>
      </c>
      <c r="I21784">
        <f>rawdata!I21921</f>
        <v>1</v>
      </c>
      <c r="J21784" s="3">
        <f t="shared" si="1020"/>
        <v>11.8</v>
      </c>
      <c r="K21784" s="3">
        <f t="shared" si="1021"/>
        <v>3.54</v>
      </c>
      <c r="L21784">
        <f t="shared" si="1022"/>
        <v>1996</v>
      </c>
    </row>
    <row r="21785" spans="1:12" x14ac:dyDescent="0.25">
      <c r="A21785">
        <f>rawdata!A21922</f>
        <v>2</v>
      </c>
      <c r="B21785">
        <f>rawdata!B21922</f>
        <v>3010016584</v>
      </c>
      <c r="C21785">
        <f>rawdata!C21922</f>
        <v>374</v>
      </c>
      <c r="D21785">
        <f>rawdata!D21922</f>
        <v>3</v>
      </c>
      <c r="E21785">
        <f>rawdata!E21922</f>
        <v>1</v>
      </c>
      <c r="F21785">
        <f>rawdata!F21922</f>
        <v>3.19</v>
      </c>
      <c r="G21785">
        <f>rawdata!G21922</f>
        <v>0</v>
      </c>
      <c r="H21785">
        <f>rawdata!H21922</f>
        <v>26.01</v>
      </c>
      <c r="I21785">
        <f>rawdata!I21922</f>
        <v>1</v>
      </c>
      <c r="J21785" s="3">
        <f t="shared" si="1020"/>
        <v>9.57</v>
      </c>
      <c r="K21785" s="3">
        <f t="shared" si="1021"/>
        <v>2.4891570000000001</v>
      </c>
      <c r="L21785">
        <f t="shared" si="1022"/>
        <v>1996</v>
      </c>
    </row>
    <row r="21786" spans="1:12" x14ac:dyDescent="0.25">
      <c r="A21786">
        <f>rawdata!A21923</f>
        <v>2</v>
      </c>
      <c r="B21786">
        <f>rawdata!B21923</f>
        <v>3010021196</v>
      </c>
      <c r="C21786">
        <f>rawdata!C21923</f>
        <v>374</v>
      </c>
      <c r="D21786">
        <f>rawdata!D21923</f>
        <v>5</v>
      </c>
      <c r="E21786">
        <f>rawdata!E21923</f>
        <v>1</v>
      </c>
      <c r="F21786">
        <f>rawdata!F21923</f>
        <v>3.25</v>
      </c>
      <c r="G21786">
        <f>rawdata!G21923</f>
        <v>0</v>
      </c>
      <c r="H21786">
        <f>rawdata!H21923</f>
        <v>27.38</v>
      </c>
      <c r="I21786">
        <f>rawdata!I21923</f>
        <v>1</v>
      </c>
      <c r="J21786" s="3">
        <f t="shared" si="1020"/>
        <v>16.25</v>
      </c>
      <c r="K21786" s="3">
        <f t="shared" si="1021"/>
        <v>4.4492500000000001</v>
      </c>
      <c r="L21786">
        <f t="shared" si="1022"/>
        <v>1996</v>
      </c>
    </row>
    <row r="21787" spans="1:12" x14ac:dyDescent="0.25">
      <c r="A21787">
        <f>rawdata!A21924</f>
        <v>2</v>
      </c>
      <c r="B21787">
        <f>rawdata!B21924</f>
        <v>3828112263</v>
      </c>
      <c r="C21787">
        <f>rawdata!C21924</f>
        <v>374</v>
      </c>
      <c r="D21787">
        <f>rawdata!D21924</f>
        <v>13</v>
      </c>
      <c r="E21787">
        <f>rawdata!E21924</f>
        <v>1</v>
      </c>
      <c r="F21787">
        <f>rawdata!F21924</f>
        <v>1.0900000000000001</v>
      </c>
      <c r="G21787">
        <f>rawdata!G21924</f>
        <v>0</v>
      </c>
      <c r="H21787">
        <f>rawdata!H21924</f>
        <v>35.770000000000003</v>
      </c>
      <c r="I21787">
        <f>rawdata!I21924</f>
        <v>1</v>
      </c>
      <c r="J21787" s="3">
        <f t="shared" si="1020"/>
        <v>14.170000000000002</v>
      </c>
      <c r="K21787" s="3">
        <f t="shared" si="1021"/>
        <v>5.0686090000000013</v>
      </c>
      <c r="L21787">
        <f t="shared" si="1022"/>
        <v>1996</v>
      </c>
    </row>
    <row r="21788" spans="1:12" x14ac:dyDescent="0.25">
      <c r="A21788">
        <f>rawdata!A21925</f>
        <v>2</v>
      </c>
      <c r="B21788">
        <f>rawdata!B21925</f>
        <v>3828112267</v>
      </c>
      <c r="C21788">
        <f>rawdata!C21925</f>
        <v>374</v>
      </c>
      <c r="D21788">
        <f>rawdata!D21925</f>
        <v>8</v>
      </c>
      <c r="E21788">
        <f>rawdata!E21925</f>
        <v>1</v>
      </c>
      <c r="F21788">
        <f>rawdata!F21925</f>
        <v>1.0900000000000001</v>
      </c>
      <c r="G21788">
        <f>rawdata!G21925</f>
        <v>0</v>
      </c>
      <c r="H21788">
        <f>rawdata!H21925</f>
        <v>35.130000000000003</v>
      </c>
      <c r="I21788">
        <f>rawdata!I21925</f>
        <v>1</v>
      </c>
      <c r="J21788" s="3">
        <f t="shared" si="1020"/>
        <v>8.7200000000000006</v>
      </c>
      <c r="K21788" s="3">
        <f t="shared" si="1021"/>
        <v>3.0633360000000005</v>
      </c>
      <c r="L21788">
        <f t="shared" si="1022"/>
        <v>1996</v>
      </c>
    </row>
    <row r="21789" spans="1:12" x14ac:dyDescent="0.25">
      <c r="A21789">
        <f>rawdata!A21926</f>
        <v>2</v>
      </c>
      <c r="B21789">
        <f>rawdata!B21926</f>
        <v>3828112271</v>
      </c>
      <c r="C21789">
        <f>rawdata!C21926</f>
        <v>374</v>
      </c>
      <c r="D21789">
        <f>rawdata!D21926</f>
        <v>13</v>
      </c>
      <c r="E21789">
        <f>rawdata!E21926</f>
        <v>1</v>
      </c>
      <c r="F21789">
        <f>rawdata!F21926</f>
        <v>1.0900000000000001</v>
      </c>
      <c r="G21789">
        <f>rawdata!G21926</f>
        <v>0</v>
      </c>
      <c r="H21789">
        <f>rawdata!H21926</f>
        <v>30.91</v>
      </c>
      <c r="I21789">
        <f>rawdata!I21926</f>
        <v>1</v>
      </c>
      <c r="J21789" s="3">
        <f t="shared" si="1020"/>
        <v>14.170000000000002</v>
      </c>
      <c r="K21789" s="3">
        <f t="shared" si="1021"/>
        <v>4.3799470000000005</v>
      </c>
      <c r="L21789">
        <f t="shared" si="1022"/>
        <v>1996</v>
      </c>
    </row>
    <row r="21790" spans="1:12" x14ac:dyDescent="0.25">
      <c r="A21790">
        <f>rawdata!A21927</f>
        <v>2</v>
      </c>
      <c r="B21790">
        <f>rawdata!B21927</f>
        <v>3828112277</v>
      </c>
      <c r="C21790">
        <f>rawdata!C21927</f>
        <v>374</v>
      </c>
      <c r="D21790">
        <f>rawdata!D21927</f>
        <v>17</v>
      </c>
      <c r="E21790">
        <f>rawdata!E21927</f>
        <v>1</v>
      </c>
      <c r="F21790">
        <f>rawdata!F21927</f>
        <v>1.99</v>
      </c>
      <c r="G21790">
        <f>rawdata!G21927</f>
        <v>0</v>
      </c>
      <c r="H21790">
        <f>rawdata!H21927</f>
        <v>52.76</v>
      </c>
      <c r="I21790">
        <f>rawdata!I21927</f>
        <v>1</v>
      </c>
      <c r="J21790" s="3">
        <f t="shared" si="1020"/>
        <v>33.83</v>
      </c>
      <c r="K21790" s="3">
        <f t="shared" si="1021"/>
        <v>17.848707999999998</v>
      </c>
      <c r="L21790">
        <f t="shared" si="1022"/>
        <v>1996</v>
      </c>
    </row>
    <row r="21791" spans="1:12" x14ac:dyDescent="0.25">
      <c r="A21791">
        <f>rawdata!A21928</f>
        <v>2</v>
      </c>
      <c r="B21791">
        <f>rawdata!B21928</f>
        <v>3828112289</v>
      </c>
      <c r="C21791">
        <f>rawdata!C21928</f>
        <v>374</v>
      </c>
      <c r="D21791">
        <f>rawdata!D21928</f>
        <v>0</v>
      </c>
      <c r="E21791">
        <f>rawdata!E21928</f>
        <v>1</v>
      </c>
      <c r="F21791">
        <f>rawdata!F21928</f>
        <v>0</v>
      </c>
      <c r="G21791">
        <f>rawdata!G21928</f>
        <v>0</v>
      </c>
      <c r="H21791">
        <f>rawdata!H21928</f>
        <v>0</v>
      </c>
      <c r="I21791">
        <f>rawdata!I21928</f>
        <v>1</v>
      </c>
      <c r="J21791" s="3">
        <f t="shared" si="1020"/>
        <v>0</v>
      </c>
      <c r="K21791" s="3">
        <f t="shared" si="1021"/>
        <v>0</v>
      </c>
      <c r="L21791">
        <f t="shared" si="1022"/>
        <v>1996</v>
      </c>
    </row>
    <row r="21792" spans="1:12" x14ac:dyDescent="0.25">
      <c r="A21792">
        <f>rawdata!A21929</f>
        <v>2</v>
      </c>
      <c r="B21792">
        <f>rawdata!B21929</f>
        <v>3828112409</v>
      </c>
      <c r="C21792">
        <f>rawdata!C21929</f>
        <v>374</v>
      </c>
      <c r="D21792">
        <f>rawdata!D21929</f>
        <v>5</v>
      </c>
      <c r="E21792">
        <f>rawdata!E21929</f>
        <v>1</v>
      </c>
      <c r="F21792">
        <f>rawdata!F21929</f>
        <v>1.0900000000000001</v>
      </c>
      <c r="G21792">
        <f>rawdata!G21929</f>
        <v>0</v>
      </c>
      <c r="H21792">
        <f>rawdata!H21929</f>
        <v>31.28</v>
      </c>
      <c r="I21792">
        <f>rawdata!I21929</f>
        <v>1</v>
      </c>
      <c r="J21792" s="3">
        <f t="shared" si="1020"/>
        <v>5.45</v>
      </c>
      <c r="K21792" s="3">
        <f t="shared" si="1021"/>
        <v>1.7047600000000001</v>
      </c>
      <c r="L21792">
        <f t="shared" si="1022"/>
        <v>1996</v>
      </c>
    </row>
    <row r="21793" spans="1:12" x14ac:dyDescent="0.25">
      <c r="A21793">
        <f>rawdata!A21930</f>
        <v>2</v>
      </c>
      <c r="B21793">
        <f>rawdata!B21930</f>
        <v>4400000516</v>
      </c>
      <c r="C21793">
        <f>rawdata!C21930</f>
        <v>374</v>
      </c>
      <c r="D21793">
        <f>rawdata!D21930</f>
        <v>22</v>
      </c>
      <c r="E21793">
        <f>rawdata!E21930</f>
        <v>1</v>
      </c>
      <c r="F21793">
        <f>rawdata!F21930</f>
        <v>3.09</v>
      </c>
      <c r="G21793">
        <f>rawdata!G21930</f>
        <v>0</v>
      </c>
      <c r="H21793">
        <f>rawdata!H21930</f>
        <v>28.38</v>
      </c>
      <c r="I21793">
        <f>rawdata!I21930</f>
        <v>1</v>
      </c>
      <c r="J21793" s="3">
        <f t="shared" si="1020"/>
        <v>67.97999999999999</v>
      </c>
      <c r="K21793" s="3">
        <f t="shared" si="1021"/>
        <v>19.292723999999996</v>
      </c>
      <c r="L21793">
        <f t="shared" si="1022"/>
        <v>1996</v>
      </c>
    </row>
    <row r="21794" spans="1:12" x14ac:dyDescent="0.25">
      <c r="A21794">
        <f>rawdata!A21931</f>
        <v>2</v>
      </c>
      <c r="B21794">
        <f>rawdata!B21931</f>
        <v>4400000527</v>
      </c>
      <c r="C21794">
        <f>rawdata!C21931</f>
        <v>374</v>
      </c>
      <c r="D21794">
        <f>rawdata!D21931</f>
        <v>8</v>
      </c>
      <c r="E21794">
        <f>rawdata!E21931</f>
        <v>1</v>
      </c>
      <c r="F21794">
        <f>rawdata!F21931</f>
        <v>3.29</v>
      </c>
      <c r="G21794">
        <f>rawdata!G21931</f>
        <v>0</v>
      </c>
      <c r="H21794">
        <f>rawdata!H21931</f>
        <v>29.52</v>
      </c>
      <c r="I21794">
        <f>rawdata!I21931</f>
        <v>1</v>
      </c>
      <c r="J21794" s="3">
        <f t="shared" si="1020"/>
        <v>26.32</v>
      </c>
      <c r="K21794" s="3">
        <f t="shared" si="1021"/>
        <v>7.7696640000000006</v>
      </c>
      <c r="L21794">
        <f t="shared" si="1022"/>
        <v>1996</v>
      </c>
    </row>
    <row r="21795" spans="1:12" x14ac:dyDescent="0.25">
      <c r="A21795">
        <f>rawdata!A21932</f>
        <v>2</v>
      </c>
      <c r="B21795">
        <f>rawdata!B21932</f>
        <v>4400000551</v>
      </c>
      <c r="C21795">
        <f>rawdata!C21932</f>
        <v>374</v>
      </c>
      <c r="D21795">
        <f>rawdata!D21932</f>
        <v>30</v>
      </c>
      <c r="E21795">
        <f>rawdata!E21932</f>
        <v>1</v>
      </c>
      <c r="F21795">
        <f>rawdata!F21932</f>
        <v>3.09</v>
      </c>
      <c r="G21795" t="str">
        <f>rawdata!G21932</f>
        <v>B</v>
      </c>
      <c r="H21795">
        <f>rawdata!H21932</f>
        <v>28.25</v>
      </c>
      <c r="I21795">
        <f>rawdata!I21932</f>
        <v>1</v>
      </c>
      <c r="J21795" s="3">
        <f t="shared" si="1020"/>
        <v>92.699999999999989</v>
      </c>
      <c r="K21795" s="3">
        <f t="shared" si="1021"/>
        <v>26.187749999999998</v>
      </c>
      <c r="L21795">
        <f t="shared" si="1022"/>
        <v>1996</v>
      </c>
    </row>
    <row r="21796" spans="1:12" x14ac:dyDescent="0.25">
      <c r="A21796">
        <f>rawdata!A21933</f>
        <v>2</v>
      </c>
      <c r="B21796">
        <f>rawdata!B21933</f>
        <v>4400000655</v>
      </c>
      <c r="C21796">
        <f>rawdata!C21933</f>
        <v>374</v>
      </c>
      <c r="D21796">
        <f>rawdata!D21933</f>
        <v>3</v>
      </c>
      <c r="E21796">
        <f>rawdata!E21933</f>
        <v>1</v>
      </c>
      <c r="F21796">
        <f>rawdata!F21933</f>
        <v>3.55</v>
      </c>
      <c r="G21796">
        <f>rawdata!G21933</f>
        <v>0</v>
      </c>
      <c r="H21796">
        <f>rawdata!H21933</f>
        <v>29.74</v>
      </c>
      <c r="I21796">
        <f>rawdata!I21933</f>
        <v>1</v>
      </c>
      <c r="J21796" s="3">
        <f t="shared" si="1020"/>
        <v>10.649999999999999</v>
      </c>
      <c r="K21796" s="3">
        <f t="shared" si="1021"/>
        <v>3.1673099999999992</v>
      </c>
      <c r="L21796">
        <f t="shared" si="1022"/>
        <v>1996</v>
      </c>
    </row>
    <row r="21797" spans="1:12" x14ac:dyDescent="0.25">
      <c r="A21797">
        <f>rawdata!A21934</f>
        <v>2</v>
      </c>
      <c r="B21797">
        <f>rawdata!B21934</f>
        <v>4400000720</v>
      </c>
      <c r="C21797">
        <f>rawdata!C21934</f>
        <v>374</v>
      </c>
      <c r="D21797">
        <f>rawdata!D21934</f>
        <v>15</v>
      </c>
      <c r="E21797">
        <f>rawdata!E21934</f>
        <v>1</v>
      </c>
      <c r="F21797">
        <f>rawdata!F21934</f>
        <v>3.51</v>
      </c>
      <c r="G21797">
        <f>rawdata!G21934</f>
        <v>0</v>
      </c>
      <c r="H21797">
        <f>rawdata!H21934</f>
        <v>30.38</v>
      </c>
      <c r="I21797">
        <f>rawdata!I21934</f>
        <v>1</v>
      </c>
      <c r="J21797" s="3">
        <f t="shared" si="1020"/>
        <v>52.65</v>
      </c>
      <c r="K21797" s="3">
        <f t="shared" si="1021"/>
        <v>15.995069999999998</v>
      </c>
      <c r="L21797">
        <f t="shared" si="1022"/>
        <v>1996</v>
      </c>
    </row>
    <row r="21798" spans="1:12" x14ac:dyDescent="0.25">
      <c r="A21798">
        <f>rawdata!A21935</f>
        <v>2</v>
      </c>
      <c r="B21798">
        <f>rawdata!B21935</f>
        <v>4400003721</v>
      </c>
      <c r="C21798">
        <f>rawdata!C21935</f>
        <v>374</v>
      </c>
      <c r="D21798">
        <f>rawdata!D21935</f>
        <v>6</v>
      </c>
      <c r="E21798">
        <f>rawdata!E21935</f>
        <v>1</v>
      </c>
      <c r="F21798">
        <f>rawdata!F21935</f>
        <v>2.79</v>
      </c>
      <c r="G21798">
        <f>rawdata!G21935</f>
        <v>0</v>
      </c>
      <c r="H21798">
        <f>rawdata!H21935</f>
        <v>30.28</v>
      </c>
      <c r="I21798">
        <f>rawdata!I21935</f>
        <v>1</v>
      </c>
      <c r="J21798" s="3">
        <f t="shared" si="1020"/>
        <v>16.740000000000002</v>
      </c>
      <c r="K21798" s="3">
        <f t="shared" si="1021"/>
        <v>5.0688720000000007</v>
      </c>
      <c r="L21798">
        <f t="shared" si="1022"/>
        <v>1996</v>
      </c>
    </row>
    <row r="21799" spans="1:12" x14ac:dyDescent="0.25">
      <c r="A21799">
        <f>rawdata!A21936</f>
        <v>2</v>
      </c>
      <c r="B21799">
        <f>rawdata!B21936</f>
        <v>4400003732</v>
      </c>
      <c r="C21799">
        <f>rawdata!C21936</f>
        <v>374</v>
      </c>
      <c r="D21799">
        <f>rawdata!D21936</f>
        <v>10</v>
      </c>
      <c r="E21799">
        <f>rawdata!E21936</f>
        <v>1</v>
      </c>
      <c r="F21799">
        <f>rawdata!F21936</f>
        <v>3.09</v>
      </c>
      <c r="G21799" t="str">
        <f>rawdata!G21936</f>
        <v>B</v>
      </c>
      <c r="H21799">
        <f>rawdata!H21936</f>
        <v>28.25</v>
      </c>
      <c r="I21799">
        <f>rawdata!I21936</f>
        <v>1</v>
      </c>
      <c r="J21799" s="3">
        <f t="shared" si="1020"/>
        <v>30.9</v>
      </c>
      <c r="K21799" s="3">
        <f t="shared" si="1021"/>
        <v>8.7292500000000004</v>
      </c>
      <c r="L21799">
        <f t="shared" si="1022"/>
        <v>1996</v>
      </c>
    </row>
    <row r="21800" spans="1:12" x14ac:dyDescent="0.25">
      <c r="A21800">
        <f>rawdata!A21937</f>
        <v>2</v>
      </c>
      <c r="B21800">
        <f>rawdata!B21937</f>
        <v>4400004713</v>
      </c>
      <c r="C21800">
        <f>rawdata!C21937</f>
        <v>374</v>
      </c>
      <c r="D21800">
        <f>rawdata!D21937</f>
        <v>7</v>
      </c>
      <c r="E21800">
        <f>rawdata!E21937</f>
        <v>1</v>
      </c>
      <c r="F21800">
        <f>rawdata!F21937</f>
        <v>3.29</v>
      </c>
      <c r="G21800">
        <f>rawdata!G21937</f>
        <v>0</v>
      </c>
      <c r="H21800">
        <f>rawdata!H21937</f>
        <v>30.45</v>
      </c>
      <c r="I21800">
        <f>rawdata!I21937</f>
        <v>1</v>
      </c>
      <c r="J21800" s="3">
        <f t="shared" si="1020"/>
        <v>23.03</v>
      </c>
      <c r="K21800" s="3">
        <f t="shared" si="1021"/>
        <v>7.0126350000000004</v>
      </c>
      <c r="L21800">
        <f t="shared" si="1022"/>
        <v>1996</v>
      </c>
    </row>
    <row r="21801" spans="1:12" x14ac:dyDescent="0.25">
      <c r="A21801">
        <f>rawdata!A21938</f>
        <v>2</v>
      </c>
      <c r="B21801">
        <f>rawdata!B21938</f>
        <v>4400004898</v>
      </c>
      <c r="C21801">
        <f>rawdata!C21938</f>
        <v>374</v>
      </c>
      <c r="D21801">
        <f>rawdata!D21938</f>
        <v>9</v>
      </c>
      <c r="E21801">
        <f>rawdata!E21938</f>
        <v>1</v>
      </c>
      <c r="F21801">
        <f>rawdata!F21938</f>
        <v>2.95</v>
      </c>
      <c r="G21801" t="str">
        <f>rawdata!G21938</f>
        <v>B</v>
      </c>
      <c r="H21801">
        <f>rawdata!H21938</f>
        <v>28.26</v>
      </c>
      <c r="I21801">
        <f>rawdata!I21938</f>
        <v>1</v>
      </c>
      <c r="J21801" s="3">
        <f t="shared" si="1020"/>
        <v>26.55</v>
      </c>
      <c r="K21801" s="3">
        <f t="shared" si="1021"/>
        <v>7.5030300000000008</v>
      </c>
      <c r="L21801">
        <f t="shared" si="1022"/>
        <v>1996</v>
      </c>
    </row>
    <row r="21802" spans="1:12" x14ac:dyDescent="0.25">
      <c r="A21802">
        <f>rawdata!A21939</f>
        <v>2</v>
      </c>
      <c r="B21802">
        <f>rawdata!B21939</f>
        <v>7974600016</v>
      </c>
      <c r="C21802">
        <f>rawdata!C21939</f>
        <v>374</v>
      </c>
      <c r="D21802">
        <f>rawdata!D21939</f>
        <v>16</v>
      </c>
      <c r="E21802">
        <f>rawdata!E21939</f>
        <v>1</v>
      </c>
      <c r="F21802">
        <f>rawdata!F21939</f>
        <v>2.09</v>
      </c>
      <c r="G21802">
        <f>rawdata!G21939</f>
        <v>0</v>
      </c>
      <c r="H21802">
        <f>rawdata!H21939</f>
        <v>31.42</v>
      </c>
      <c r="I21802">
        <f>rawdata!I21939</f>
        <v>1</v>
      </c>
      <c r="J21802" s="3">
        <f t="shared" si="1020"/>
        <v>33.44</v>
      </c>
      <c r="K21802" s="3">
        <f t="shared" si="1021"/>
        <v>10.506848</v>
      </c>
      <c r="L21802">
        <f t="shared" si="1022"/>
        <v>1996</v>
      </c>
    </row>
    <row r="21803" spans="1:12" x14ac:dyDescent="0.25">
      <c r="A21803">
        <f>rawdata!A21940</f>
        <v>12</v>
      </c>
      <c r="B21803">
        <f>rawdata!B21940</f>
        <v>1470001100</v>
      </c>
      <c r="C21803">
        <f>rawdata!C21940</f>
        <v>374</v>
      </c>
      <c r="D21803">
        <f>rawdata!D21940</f>
        <v>15</v>
      </c>
      <c r="E21803">
        <f>rawdata!E21940</f>
        <v>1</v>
      </c>
      <c r="F21803">
        <f>rawdata!F21940</f>
        <v>1.88</v>
      </c>
      <c r="G21803" t="str">
        <f>rawdata!G21940</f>
        <v>B</v>
      </c>
      <c r="H21803">
        <f>rawdata!H21940</f>
        <v>35.03</v>
      </c>
      <c r="I21803">
        <f>rawdata!I21940</f>
        <v>1</v>
      </c>
      <c r="J21803" s="3">
        <f t="shared" si="1020"/>
        <v>28.2</v>
      </c>
      <c r="K21803" s="3">
        <f t="shared" si="1021"/>
        <v>9.8784600000000005</v>
      </c>
      <c r="L21803">
        <f t="shared" si="1022"/>
        <v>1996</v>
      </c>
    </row>
    <row r="21804" spans="1:12" x14ac:dyDescent="0.25">
      <c r="A21804">
        <f>rawdata!A21941</f>
        <v>12</v>
      </c>
      <c r="B21804">
        <f>rawdata!B21941</f>
        <v>1470001110</v>
      </c>
      <c r="C21804">
        <f>rawdata!C21941</f>
        <v>374</v>
      </c>
      <c r="D21804">
        <f>rawdata!D21941</f>
        <v>13</v>
      </c>
      <c r="E21804">
        <f>rawdata!E21941</f>
        <v>1</v>
      </c>
      <c r="F21804">
        <f>rawdata!F21941</f>
        <v>2.95</v>
      </c>
      <c r="G21804">
        <f>rawdata!G21941</f>
        <v>0</v>
      </c>
      <c r="H21804">
        <f>rawdata!H21941</f>
        <v>30</v>
      </c>
      <c r="I21804">
        <f>rawdata!I21941</f>
        <v>1</v>
      </c>
      <c r="J21804" s="3">
        <f t="shared" si="1020"/>
        <v>38.35</v>
      </c>
      <c r="K21804" s="3">
        <f t="shared" si="1021"/>
        <v>11.505000000000001</v>
      </c>
      <c r="L21804">
        <f t="shared" si="1022"/>
        <v>1996</v>
      </c>
    </row>
    <row r="21805" spans="1:12" x14ac:dyDescent="0.25">
      <c r="A21805">
        <f>rawdata!A21942</f>
        <v>12</v>
      </c>
      <c r="B21805">
        <f>rawdata!B21942</f>
        <v>3010016584</v>
      </c>
      <c r="C21805">
        <f>rawdata!C21942</f>
        <v>374</v>
      </c>
      <c r="D21805">
        <f>rawdata!D21942</f>
        <v>8</v>
      </c>
      <c r="E21805">
        <f>rawdata!E21942</f>
        <v>1</v>
      </c>
      <c r="F21805">
        <f>rawdata!F21942</f>
        <v>3.19</v>
      </c>
      <c r="G21805">
        <f>rawdata!G21942</f>
        <v>0</v>
      </c>
      <c r="H21805">
        <f>rawdata!H21942</f>
        <v>26.01</v>
      </c>
      <c r="I21805">
        <f>rawdata!I21942</f>
        <v>1</v>
      </c>
      <c r="J21805" s="3">
        <f t="shared" si="1020"/>
        <v>25.52</v>
      </c>
      <c r="K21805" s="3">
        <f t="shared" si="1021"/>
        <v>6.6377520000000008</v>
      </c>
      <c r="L21805">
        <f t="shared" si="1022"/>
        <v>1996</v>
      </c>
    </row>
    <row r="21806" spans="1:12" x14ac:dyDescent="0.25">
      <c r="A21806">
        <f>rawdata!A21943</f>
        <v>12</v>
      </c>
      <c r="B21806">
        <f>rawdata!B21943</f>
        <v>3010021196</v>
      </c>
      <c r="C21806">
        <f>rawdata!C21943</f>
        <v>374</v>
      </c>
      <c r="D21806">
        <f>rawdata!D21943</f>
        <v>7</v>
      </c>
      <c r="E21806">
        <f>rawdata!E21943</f>
        <v>1</v>
      </c>
      <c r="F21806">
        <f>rawdata!F21943</f>
        <v>3.24</v>
      </c>
      <c r="G21806">
        <f>rawdata!G21943</f>
        <v>0</v>
      </c>
      <c r="H21806">
        <f>rawdata!H21943</f>
        <v>27.32</v>
      </c>
      <c r="I21806">
        <f>rawdata!I21943</f>
        <v>1</v>
      </c>
      <c r="J21806" s="3">
        <f t="shared" si="1020"/>
        <v>22.68</v>
      </c>
      <c r="K21806" s="3">
        <f t="shared" si="1021"/>
        <v>6.1961760000000004</v>
      </c>
      <c r="L21806">
        <f t="shared" si="1022"/>
        <v>1996</v>
      </c>
    </row>
    <row r="21807" spans="1:12" x14ac:dyDescent="0.25">
      <c r="A21807">
        <f>rawdata!A21944</f>
        <v>12</v>
      </c>
      <c r="B21807">
        <f>rawdata!B21944</f>
        <v>3828112263</v>
      </c>
      <c r="C21807">
        <f>rawdata!C21944</f>
        <v>374</v>
      </c>
      <c r="D21807">
        <f>rawdata!D21944</f>
        <v>3</v>
      </c>
      <c r="E21807">
        <f>rawdata!E21944</f>
        <v>1</v>
      </c>
      <c r="F21807">
        <f>rawdata!F21944</f>
        <v>1.0900000000000001</v>
      </c>
      <c r="G21807">
        <f>rawdata!G21944</f>
        <v>0</v>
      </c>
      <c r="H21807">
        <f>rawdata!H21944</f>
        <v>35.770000000000003</v>
      </c>
      <c r="I21807">
        <f>rawdata!I21944</f>
        <v>1</v>
      </c>
      <c r="J21807" s="3">
        <f t="shared" si="1020"/>
        <v>3.2700000000000005</v>
      </c>
      <c r="K21807" s="3">
        <f t="shared" si="1021"/>
        <v>1.1696790000000004</v>
      </c>
      <c r="L21807">
        <f t="shared" si="1022"/>
        <v>1996</v>
      </c>
    </row>
    <row r="21808" spans="1:12" x14ac:dyDescent="0.25">
      <c r="A21808">
        <f>rawdata!A21945</f>
        <v>12</v>
      </c>
      <c r="B21808">
        <f>rawdata!B21945</f>
        <v>3828112267</v>
      </c>
      <c r="C21808">
        <f>rawdata!C21945</f>
        <v>374</v>
      </c>
      <c r="D21808">
        <f>rawdata!D21945</f>
        <v>20</v>
      </c>
      <c r="E21808">
        <f>rawdata!E21945</f>
        <v>1</v>
      </c>
      <c r="F21808">
        <f>rawdata!F21945</f>
        <v>1.0900000000000001</v>
      </c>
      <c r="G21808">
        <f>rawdata!G21945</f>
        <v>0</v>
      </c>
      <c r="H21808">
        <f>rawdata!H21945</f>
        <v>35.130000000000003</v>
      </c>
      <c r="I21808">
        <f>rawdata!I21945</f>
        <v>1</v>
      </c>
      <c r="J21808" s="3">
        <f t="shared" si="1020"/>
        <v>21.8</v>
      </c>
      <c r="K21808" s="3">
        <f t="shared" si="1021"/>
        <v>7.6583400000000008</v>
      </c>
      <c r="L21808">
        <f t="shared" si="1022"/>
        <v>1996</v>
      </c>
    </row>
    <row r="21809" spans="1:12" x14ac:dyDescent="0.25">
      <c r="A21809">
        <f>rawdata!A21946</f>
        <v>12</v>
      </c>
      <c r="B21809">
        <f>rawdata!B21946</f>
        <v>3828112271</v>
      </c>
      <c r="C21809">
        <f>rawdata!C21946</f>
        <v>374</v>
      </c>
      <c r="D21809">
        <f>rawdata!D21946</f>
        <v>37</v>
      </c>
      <c r="E21809">
        <f>rawdata!E21946</f>
        <v>1</v>
      </c>
      <c r="F21809">
        <f>rawdata!F21946</f>
        <v>1.0900000000000001</v>
      </c>
      <c r="G21809">
        <f>rawdata!G21946</f>
        <v>0</v>
      </c>
      <c r="H21809">
        <f>rawdata!H21946</f>
        <v>30.27</v>
      </c>
      <c r="I21809">
        <f>rawdata!I21946</f>
        <v>1</v>
      </c>
      <c r="J21809" s="3">
        <f t="shared" si="1020"/>
        <v>40.330000000000005</v>
      </c>
      <c r="K21809" s="3">
        <f t="shared" si="1021"/>
        <v>12.207891000000002</v>
      </c>
      <c r="L21809">
        <f t="shared" si="1022"/>
        <v>1996</v>
      </c>
    </row>
    <row r="21810" spans="1:12" x14ac:dyDescent="0.25">
      <c r="A21810">
        <f>rawdata!A21947</f>
        <v>12</v>
      </c>
      <c r="B21810">
        <f>rawdata!B21947</f>
        <v>3828112277</v>
      </c>
      <c r="C21810">
        <f>rawdata!C21947</f>
        <v>374</v>
      </c>
      <c r="D21810">
        <f>rawdata!D21947</f>
        <v>12</v>
      </c>
      <c r="E21810">
        <f>rawdata!E21947</f>
        <v>1</v>
      </c>
      <c r="F21810">
        <f>rawdata!F21947</f>
        <v>1.99</v>
      </c>
      <c r="G21810">
        <f>rawdata!G21947</f>
        <v>0</v>
      </c>
      <c r="H21810">
        <f>rawdata!H21947</f>
        <v>52.76</v>
      </c>
      <c r="I21810">
        <f>rawdata!I21947</f>
        <v>1</v>
      </c>
      <c r="J21810" s="3">
        <f t="shared" si="1020"/>
        <v>23.88</v>
      </c>
      <c r="K21810" s="3">
        <f t="shared" si="1021"/>
        <v>12.599088</v>
      </c>
      <c r="L21810">
        <f t="shared" si="1022"/>
        <v>1996</v>
      </c>
    </row>
    <row r="21811" spans="1:12" x14ac:dyDescent="0.25">
      <c r="A21811">
        <f>rawdata!A21948</f>
        <v>12</v>
      </c>
      <c r="B21811">
        <f>rawdata!B21948</f>
        <v>3828112289</v>
      </c>
      <c r="C21811">
        <f>rawdata!C21948</f>
        <v>374</v>
      </c>
      <c r="D21811">
        <f>rawdata!D21948</f>
        <v>0</v>
      </c>
      <c r="E21811">
        <f>rawdata!E21948</f>
        <v>1</v>
      </c>
      <c r="F21811">
        <f>rawdata!F21948</f>
        <v>0</v>
      </c>
      <c r="G21811">
        <f>rawdata!G21948</f>
        <v>0</v>
      </c>
      <c r="H21811">
        <f>rawdata!H21948</f>
        <v>0</v>
      </c>
      <c r="I21811">
        <f>rawdata!I21948</f>
        <v>1</v>
      </c>
      <c r="J21811" s="3">
        <f t="shared" si="1020"/>
        <v>0</v>
      </c>
      <c r="K21811" s="3">
        <f t="shared" si="1021"/>
        <v>0</v>
      </c>
      <c r="L21811">
        <f t="shared" si="1022"/>
        <v>1996</v>
      </c>
    </row>
    <row r="21812" spans="1:12" x14ac:dyDescent="0.25">
      <c r="A21812">
        <f>rawdata!A21949</f>
        <v>12</v>
      </c>
      <c r="B21812">
        <f>rawdata!B21949</f>
        <v>3828112409</v>
      </c>
      <c r="C21812">
        <f>rawdata!C21949</f>
        <v>374</v>
      </c>
      <c r="D21812">
        <f>rawdata!D21949</f>
        <v>36</v>
      </c>
      <c r="E21812">
        <f>rawdata!E21949</f>
        <v>1</v>
      </c>
      <c r="F21812">
        <f>rawdata!F21949</f>
        <v>1.0900000000000001</v>
      </c>
      <c r="G21812">
        <f>rawdata!G21949</f>
        <v>0</v>
      </c>
      <c r="H21812">
        <f>rawdata!H21949</f>
        <v>31.28</v>
      </c>
      <c r="I21812">
        <f>rawdata!I21949</f>
        <v>1</v>
      </c>
      <c r="J21812" s="3">
        <f t="shared" si="1020"/>
        <v>39.24</v>
      </c>
      <c r="K21812" s="3">
        <f t="shared" si="1021"/>
        <v>12.274272000000002</v>
      </c>
      <c r="L21812">
        <f t="shared" si="1022"/>
        <v>1996</v>
      </c>
    </row>
    <row r="21813" spans="1:12" x14ac:dyDescent="0.25">
      <c r="A21813">
        <f>rawdata!A21950</f>
        <v>12</v>
      </c>
      <c r="B21813">
        <f>rawdata!B21950</f>
        <v>4400000516</v>
      </c>
      <c r="C21813">
        <f>rawdata!C21950</f>
        <v>374</v>
      </c>
      <c r="D21813">
        <f>rawdata!D21950</f>
        <v>11</v>
      </c>
      <c r="E21813">
        <f>rawdata!E21950</f>
        <v>1</v>
      </c>
      <c r="F21813">
        <f>rawdata!F21950</f>
        <v>3.09</v>
      </c>
      <c r="G21813">
        <f>rawdata!G21950</f>
        <v>0</v>
      </c>
      <c r="H21813">
        <f>rawdata!H21950</f>
        <v>28.38</v>
      </c>
      <c r="I21813">
        <f>rawdata!I21950</f>
        <v>1</v>
      </c>
      <c r="J21813" s="3">
        <f t="shared" si="1020"/>
        <v>33.989999999999995</v>
      </c>
      <c r="K21813" s="3">
        <f t="shared" si="1021"/>
        <v>9.6463619999999981</v>
      </c>
      <c r="L21813">
        <f t="shared" si="1022"/>
        <v>1996</v>
      </c>
    </row>
    <row r="21814" spans="1:12" x14ac:dyDescent="0.25">
      <c r="A21814">
        <f>rawdata!A21951</f>
        <v>12</v>
      </c>
      <c r="B21814">
        <f>rawdata!B21951</f>
        <v>4400000527</v>
      </c>
      <c r="C21814">
        <f>rawdata!C21951</f>
        <v>374</v>
      </c>
      <c r="D21814">
        <f>rawdata!D21951</f>
        <v>10</v>
      </c>
      <c r="E21814">
        <f>rawdata!E21951</f>
        <v>1</v>
      </c>
      <c r="F21814">
        <f>rawdata!F21951</f>
        <v>3.29</v>
      </c>
      <c r="G21814">
        <f>rawdata!G21951</f>
        <v>0</v>
      </c>
      <c r="H21814">
        <f>rawdata!H21951</f>
        <v>31.33</v>
      </c>
      <c r="I21814">
        <f>rawdata!I21951</f>
        <v>1</v>
      </c>
      <c r="J21814" s="3">
        <f t="shared" si="1020"/>
        <v>32.9</v>
      </c>
      <c r="K21814" s="3">
        <f t="shared" si="1021"/>
        <v>10.307569999999998</v>
      </c>
      <c r="L21814">
        <f t="shared" si="1022"/>
        <v>1996</v>
      </c>
    </row>
    <row r="21815" spans="1:12" x14ac:dyDescent="0.25">
      <c r="A21815">
        <f>rawdata!A21952</f>
        <v>12</v>
      </c>
      <c r="B21815">
        <f>rawdata!B21952</f>
        <v>4400000551</v>
      </c>
      <c r="C21815">
        <f>rawdata!C21952</f>
        <v>374</v>
      </c>
      <c r="D21815">
        <f>rawdata!D21952</f>
        <v>41</v>
      </c>
      <c r="E21815">
        <f>rawdata!E21952</f>
        <v>1</v>
      </c>
      <c r="F21815">
        <f>rawdata!F21952</f>
        <v>3.11</v>
      </c>
      <c r="G21815">
        <f>rawdata!G21952</f>
        <v>0</v>
      </c>
      <c r="H21815">
        <f>rawdata!H21952</f>
        <v>28.53</v>
      </c>
      <c r="I21815">
        <f>rawdata!I21952</f>
        <v>1</v>
      </c>
      <c r="J21815" s="3">
        <f t="shared" si="1020"/>
        <v>127.50999999999999</v>
      </c>
      <c r="K21815" s="3">
        <f t="shared" si="1021"/>
        <v>36.378602999999998</v>
      </c>
      <c r="L21815">
        <f t="shared" si="1022"/>
        <v>1996</v>
      </c>
    </row>
    <row r="21816" spans="1:12" x14ac:dyDescent="0.25">
      <c r="A21816">
        <f>rawdata!A21953</f>
        <v>12</v>
      </c>
      <c r="B21816">
        <f>rawdata!B21953</f>
        <v>4400000655</v>
      </c>
      <c r="C21816">
        <f>rawdata!C21953</f>
        <v>374</v>
      </c>
      <c r="D21816">
        <f>rawdata!D21953</f>
        <v>5</v>
      </c>
      <c r="E21816">
        <f>rawdata!E21953</f>
        <v>1</v>
      </c>
      <c r="F21816">
        <f>rawdata!F21953</f>
        <v>3.51</v>
      </c>
      <c r="G21816">
        <f>rawdata!G21953</f>
        <v>0</v>
      </c>
      <c r="H21816">
        <f>rawdata!H21953</f>
        <v>29.29</v>
      </c>
      <c r="I21816">
        <f>rawdata!I21953</f>
        <v>1</v>
      </c>
      <c r="J21816" s="3">
        <f t="shared" si="1020"/>
        <v>17.549999999999997</v>
      </c>
      <c r="K21816" s="3">
        <f t="shared" si="1021"/>
        <v>5.1403949999999989</v>
      </c>
      <c r="L21816">
        <f t="shared" si="1022"/>
        <v>1996</v>
      </c>
    </row>
    <row r="21817" spans="1:12" x14ac:dyDescent="0.25">
      <c r="A21817">
        <f>rawdata!A21954</f>
        <v>12</v>
      </c>
      <c r="B21817">
        <f>rawdata!B21954</f>
        <v>4400000720</v>
      </c>
      <c r="C21817">
        <f>rawdata!C21954</f>
        <v>374</v>
      </c>
      <c r="D21817">
        <f>rawdata!D21954</f>
        <v>14</v>
      </c>
      <c r="E21817">
        <f>rawdata!E21954</f>
        <v>1</v>
      </c>
      <c r="F21817">
        <f>rawdata!F21954</f>
        <v>3.54</v>
      </c>
      <c r="G21817">
        <f>rawdata!G21954</f>
        <v>0</v>
      </c>
      <c r="H21817">
        <f>rawdata!H21954</f>
        <v>30.09</v>
      </c>
      <c r="I21817">
        <f>rawdata!I21954</f>
        <v>1</v>
      </c>
      <c r="J21817" s="3">
        <f t="shared" si="1020"/>
        <v>49.56</v>
      </c>
      <c r="K21817" s="3">
        <f t="shared" si="1021"/>
        <v>14.912604000000002</v>
      </c>
      <c r="L21817">
        <f t="shared" si="1022"/>
        <v>1996</v>
      </c>
    </row>
    <row r="21818" spans="1:12" x14ac:dyDescent="0.25">
      <c r="A21818">
        <f>rawdata!A21955</f>
        <v>12</v>
      </c>
      <c r="B21818">
        <f>rawdata!B21955</f>
        <v>4400003721</v>
      </c>
      <c r="C21818">
        <f>rawdata!C21955</f>
        <v>374</v>
      </c>
      <c r="D21818">
        <f>rawdata!D21955</f>
        <v>6</v>
      </c>
      <c r="E21818">
        <f>rawdata!E21955</f>
        <v>1</v>
      </c>
      <c r="F21818">
        <f>rawdata!F21955</f>
        <v>2.82</v>
      </c>
      <c r="G21818">
        <f>rawdata!G21955</f>
        <v>0</v>
      </c>
      <c r="H21818">
        <f>rawdata!H21955</f>
        <v>31.1</v>
      </c>
      <c r="I21818">
        <f>rawdata!I21955</f>
        <v>1</v>
      </c>
      <c r="J21818" s="3">
        <f t="shared" si="1020"/>
        <v>16.919999999999998</v>
      </c>
      <c r="K21818" s="3">
        <f t="shared" si="1021"/>
        <v>5.2621199999999995</v>
      </c>
      <c r="L21818">
        <f t="shared" si="1022"/>
        <v>1996</v>
      </c>
    </row>
    <row r="21819" spans="1:12" x14ac:dyDescent="0.25">
      <c r="A21819">
        <f>rawdata!A21956</f>
        <v>12</v>
      </c>
      <c r="B21819">
        <f>rawdata!B21956</f>
        <v>4400003732</v>
      </c>
      <c r="C21819">
        <f>rawdata!C21956</f>
        <v>374</v>
      </c>
      <c r="D21819">
        <f>rawdata!D21956</f>
        <v>5</v>
      </c>
      <c r="E21819">
        <f>rawdata!E21956</f>
        <v>1</v>
      </c>
      <c r="F21819">
        <f>rawdata!F21956</f>
        <v>2.99</v>
      </c>
      <c r="G21819" t="str">
        <f>rawdata!G21956</f>
        <v>B</v>
      </c>
      <c r="H21819">
        <f>rawdata!H21956</f>
        <v>28.26</v>
      </c>
      <c r="I21819">
        <f>rawdata!I21956</f>
        <v>1</v>
      </c>
      <c r="J21819" s="3">
        <f t="shared" si="1020"/>
        <v>14.950000000000001</v>
      </c>
      <c r="K21819" s="3">
        <f t="shared" si="1021"/>
        <v>4.224870000000001</v>
      </c>
      <c r="L21819">
        <f t="shared" si="1022"/>
        <v>1996</v>
      </c>
    </row>
    <row r="21820" spans="1:12" x14ac:dyDescent="0.25">
      <c r="A21820">
        <f>rawdata!A21957</f>
        <v>12</v>
      </c>
      <c r="B21820">
        <f>rawdata!B21957</f>
        <v>4400004713</v>
      </c>
      <c r="C21820">
        <f>rawdata!C21957</f>
        <v>374</v>
      </c>
      <c r="D21820">
        <f>rawdata!D21957</f>
        <v>10</v>
      </c>
      <c r="E21820">
        <f>rawdata!E21957</f>
        <v>1</v>
      </c>
      <c r="F21820">
        <f>rawdata!F21957</f>
        <v>3.29</v>
      </c>
      <c r="G21820">
        <f>rawdata!G21957</f>
        <v>0</v>
      </c>
      <c r="H21820">
        <f>rawdata!H21957</f>
        <v>29.78</v>
      </c>
      <c r="I21820">
        <f>rawdata!I21957</f>
        <v>1</v>
      </c>
      <c r="J21820" s="3">
        <f t="shared" si="1020"/>
        <v>32.9</v>
      </c>
      <c r="K21820" s="3">
        <f t="shared" si="1021"/>
        <v>9.7976200000000002</v>
      </c>
      <c r="L21820">
        <f t="shared" si="1022"/>
        <v>1996</v>
      </c>
    </row>
    <row r="21821" spans="1:12" x14ac:dyDescent="0.25">
      <c r="A21821">
        <f>rawdata!A21958</f>
        <v>12</v>
      </c>
      <c r="B21821">
        <f>rawdata!B21958</f>
        <v>4400004898</v>
      </c>
      <c r="C21821">
        <f>rawdata!C21958</f>
        <v>374</v>
      </c>
      <c r="D21821">
        <f>rawdata!D21958</f>
        <v>6</v>
      </c>
      <c r="E21821">
        <f>rawdata!E21958</f>
        <v>1</v>
      </c>
      <c r="F21821">
        <f>rawdata!F21958</f>
        <v>3.12</v>
      </c>
      <c r="G21821" t="str">
        <f>rawdata!G21958</f>
        <v>B</v>
      </c>
      <c r="H21821">
        <f>rawdata!H21958</f>
        <v>28.24</v>
      </c>
      <c r="I21821">
        <f>rawdata!I21958</f>
        <v>1</v>
      </c>
      <c r="J21821" s="3">
        <f t="shared" si="1020"/>
        <v>18.72</v>
      </c>
      <c r="K21821" s="3">
        <f t="shared" si="1021"/>
        <v>5.2865279999999997</v>
      </c>
      <c r="L21821">
        <f t="shared" si="1022"/>
        <v>1996</v>
      </c>
    </row>
    <row r="21822" spans="1:12" x14ac:dyDescent="0.25">
      <c r="A21822">
        <f>rawdata!A21959</f>
        <v>12</v>
      </c>
      <c r="B21822">
        <f>rawdata!B21959</f>
        <v>7974600016</v>
      </c>
      <c r="C21822">
        <f>rawdata!C21959</f>
        <v>374</v>
      </c>
      <c r="D21822">
        <f>rawdata!D21959</f>
        <v>26</v>
      </c>
      <c r="E21822">
        <f>rawdata!E21959</f>
        <v>1</v>
      </c>
      <c r="F21822">
        <f>rawdata!F21959</f>
        <v>2.09</v>
      </c>
      <c r="G21822">
        <f>rawdata!G21959</f>
        <v>0</v>
      </c>
      <c r="H21822">
        <f>rawdata!H21959</f>
        <v>31.68</v>
      </c>
      <c r="I21822">
        <f>rawdata!I21959</f>
        <v>1</v>
      </c>
      <c r="J21822" s="3">
        <f t="shared" si="1020"/>
        <v>54.339999999999996</v>
      </c>
      <c r="K21822" s="3">
        <f t="shared" si="1021"/>
        <v>17.214911999999998</v>
      </c>
      <c r="L21822">
        <f t="shared" si="1022"/>
        <v>1996</v>
      </c>
    </row>
    <row r="21823" spans="1:12" x14ac:dyDescent="0.25">
      <c r="A21823">
        <f>rawdata!A21960</f>
        <v>75</v>
      </c>
      <c r="B21823">
        <f>rawdata!B21960</f>
        <v>1470001100</v>
      </c>
      <c r="C21823">
        <f>rawdata!C21960</f>
        <v>374</v>
      </c>
      <c r="D21823">
        <f>rawdata!D21960</f>
        <v>12</v>
      </c>
      <c r="E21823">
        <f>rawdata!E21960</f>
        <v>1</v>
      </c>
      <c r="F21823">
        <f>rawdata!F21960</f>
        <v>1.93</v>
      </c>
      <c r="G21823">
        <f>rawdata!G21960</f>
        <v>0</v>
      </c>
      <c r="H21823">
        <f>rawdata!H21960</f>
        <v>34.590000000000003</v>
      </c>
      <c r="I21823">
        <f>rawdata!I21960</f>
        <v>1</v>
      </c>
      <c r="J21823" s="3">
        <f t="shared" si="1020"/>
        <v>23.16</v>
      </c>
      <c r="K21823" s="3">
        <f t="shared" si="1021"/>
        <v>8.0110440000000001</v>
      </c>
      <c r="L21823">
        <f t="shared" si="1022"/>
        <v>1996</v>
      </c>
    </row>
    <row r="21824" spans="1:12" x14ac:dyDescent="0.25">
      <c r="A21824">
        <f>rawdata!A21961</f>
        <v>75</v>
      </c>
      <c r="B21824">
        <f>rawdata!B21961</f>
        <v>1470001110</v>
      </c>
      <c r="C21824">
        <f>rawdata!C21961</f>
        <v>374</v>
      </c>
      <c r="D21824">
        <f>rawdata!D21961</f>
        <v>9</v>
      </c>
      <c r="E21824">
        <f>rawdata!E21961</f>
        <v>1</v>
      </c>
      <c r="F21824">
        <f>rawdata!F21961</f>
        <v>2.95</v>
      </c>
      <c r="G21824">
        <f>rawdata!G21961</f>
        <v>0</v>
      </c>
      <c r="H21824">
        <f>rawdata!H21961</f>
        <v>30</v>
      </c>
      <c r="I21824">
        <f>rawdata!I21961</f>
        <v>1</v>
      </c>
      <c r="J21824" s="3">
        <f t="shared" si="1020"/>
        <v>26.55</v>
      </c>
      <c r="K21824" s="3">
        <f t="shared" si="1021"/>
        <v>7.9649999999999999</v>
      </c>
      <c r="L21824">
        <f t="shared" si="1022"/>
        <v>1996</v>
      </c>
    </row>
    <row r="21825" spans="1:12" x14ac:dyDescent="0.25">
      <c r="A21825">
        <f>rawdata!A21962</f>
        <v>75</v>
      </c>
      <c r="B21825">
        <f>rawdata!B21962</f>
        <v>3010016584</v>
      </c>
      <c r="C21825">
        <f>rawdata!C21962</f>
        <v>374</v>
      </c>
      <c r="D21825">
        <f>rawdata!D21962</f>
        <v>9</v>
      </c>
      <c r="E21825">
        <f>rawdata!E21962</f>
        <v>1</v>
      </c>
      <c r="F21825">
        <f>rawdata!F21962</f>
        <v>3.19</v>
      </c>
      <c r="G21825">
        <f>rawdata!G21962</f>
        <v>0</v>
      </c>
      <c r="H21825">
        <f>rawdata!H21962</f>
        <v>26.01</v>
      </c>
      <c r="I21825">
        <f>rawdata!I21962</f>
        <v>1</v>
      </c>
      <c r="J21825" s="3">
        <f t="shared" si="1020"/>
        <v>28.71</v>
      </c>
      <c r="K21825" s="3">
        <f t="shared" si="1021"/>
        <v>7.4674710000000006</v>
      </c>
      <c r="L21825">
        <f t="shared" si="1022"/>
        <v>1996</v>
      </c>
    </row>
    <row r="21826" spans="1:12" x14ac:dyDescent="0.25">
      <c r="A21826">
        <f>rawdata!A21963</f>
        <v>75</v>
      </c>
      <c r="B21826">
        <f>rawdata!B21963</f>
        <v>3010021196</v>
      </c>
      <c r="C21826">
        <f>rawdata!C21963</f>
        <v>374</v>
      </c>
      <c r="D21826">
        <f>rawdata!D21963</f>
        <v>4</v>
      </c>
      <c r="E21826">
        <f>rawdata!E21963</f>
        <v>1</v>
      </c>
      <c r="F21826">
        <f>rawdata!F21963</f>
        <v>3.24</v>
      </c>
      <c r="G21826">
        <f>rawdata!G21963</f>
        <v>0</v>
      </c>
      <c r="H21826">
        <f>rawdata!H21963</f>
        <v>27.16</v>
      </c>
      <c r="I21826">
        <f>rawdata!I21963</f>
        <v>1</v>
      </c>
      <c r="J21826" s="3">
        <f t="shared" ref="J21826:J21889" si="1023">D21826*F21826/E21826</f>
        <v>12.96</v>
      </c>
      <c r="K21826" s="3">
        <f t="shared" ref="K21826:K21889" si="1024">J21826*H21826/100</f>
        <v>3.519936</v>
      </c>
      <c r="L21826">
        <f t="shared" ref="L21826:L21889" si="1025">IF(C21826&lt;=172,1992,IF(C21826&lt;=225,1993,IF(C21826&lt;=277,1994,IF(C21826&lt;=329,1995,IF(C21826&lt;=381,1996,1997)))))</f>
        <v>1996</v>
      </c>
    </row>
    <row r="21827" spans="1:12" x14ac:dyDescent="0.25">
      <c r="A21827">
        <f>rawdata!A21964</f>
        <v>75</v>
      </c>
      <c r="B21827">
        <f>rawdata!B21964</f>
        <v>3828112263</v>
      </c>
      <c r="C21827">
        <f>rawdata!C21964</f>
        <v>374</v>
      </c>
      <c r="D21827">
        <f>rawdata!D21964</f>
        <v>8</v>
      </c>
      <c r="E21827">
        <f>rawdata!E21964</f>
        <v>1</v>
      </c>
      <c r="F21827">
        <f>rawdata!F21964</f>
        <v>1.0900000000000001</v>
      </c>
      <c r="G21827">
        <f>rawdata!G21964</f>
        <v>0</v>
      </c>
      <c r="H21827">
        <f>rawdata!H21964</f>
        <v>35.770000000000003</v>
      </c>
      <c r="I21827">
        <f>rawdata!I21964</f>
        <v>1</v>
      </c>
      <c r="J21827" s="3">
        <f t="shared" si="1023"/>
        <v>8.7200000000000006</v>
      </c>
      <c r="K21827" s="3">
        <f t="shared" si="1024"/>
        <v>3.1191440000000004</v>
      </c>
      <c r="L21827">
        <f t="shared" si="1025"/>
        <v>1996</v>
      </c>
    </row>
    <row r="21828" spans="1:12" x14ac:dyDescent="0.25">
      <c r="A21828">
        <f>rawdata!A21965</f>
        <v>75</v>
      </c>
      <c r="B21828">
        <f>rawdata!B21965</f>
        <v>3828112267</v>
      </c>
      <c r="C21828">
        <f>rawdata!C21965</f>
        <v>374</v>
      </c>
      <c r="D21828">
        <f>rawdata!D21965</f>
        <v>9</v>
      </c>
      <c r="E21828">
        <f>rawdata!E21965</f>
        <v>1</v>
      </c>
      <c r="F21828">
        <f>rawdata!F21965</f>
        <v>1.0900000000000001</v>
      </c>
      <c r="G21828">
        <f>rawdata!G21965</f>
        <v>0</v>
      </c>
      <c r="H21828">
        <f>rawdata!H21965</f>
        <v>35.130000000000003</v>
      </c>
      <c r="I21828">
        <f>rawdata!I21965</f>
        <v>1</v>
      </c>
      <c r="J21828" s="3">
        <f t="shared" si="1023"/>
        <v>9.81</v>
      </c>
      <c r="K21828" s="3">
        <f t="shared" si="1024"/>
        <v>3.4462530000000005</v>
      </c>
      <c r="L21828">
        <f t="shared" si="1025"/>
        <v>1996</v>
      </c>
    </row>
    <row r="21829" spans="1:12" x14ac:dyDescent="0.25">
      <c r="A21829">
        <f>rawdata!A21966</f>
        <v>75</v>
      </c>
      <c r="B21829">
        <f>rawdata!B21966</f>
        <v>3828112271</v>
      </c>
      <c r="C21829">
        <f>rawdata!C21966</f>
        <v>374</v>
      </c>
      <c r="D21829">
        <f>rawdata!D21966</f>
        <v>12</v>
      </c>
      <c r="E21829">
        <f>rawdata!E21966</f>
        <v>1</v>
      </c>
      <c r="F21829">
        <f>rawdata!F21966</f>
        <v>1.0900000000000001</v>
      </c>
      <c r="G21829">
        <f>rawdata!G21966</f>
        <v>0</v>
      </c>
      <c r="H21829">
        <f>rawdata!H21966</f>
        <v>30.91</v>
      </c>
      <c r="I21829">
        <f>rawdata!I21966</f>
        <v>1</v>
      </c>
      <c r="J21829" s="3">
        <f t="shared" si="1023"/>
        <v>13.080000000000002</v>
      </c>
      <c r="K21829" s="3">
        <f t="shared" si="1024"/>
        <v>4.0430280000000005</v>
      </c>
      <c r="L21829">
        <f t="shared" si="1025"/>
        <v>1996</v>
      </c>
    </row>
    <row r="21830" spans="1:12" x14ac:dyDescent="0.25">
      <c r="A21830">
        <f>rawdata!A21967</f>
        <v>75</v>
      </c>
      <c r="B21830">
        <f>rawdata!B21967</f>
        <v>3828112277</v>
      </c>
      <c r="C21830">
        <f>rawdata!C21967</f>
        <v>374</v>
      </c>
      <c r="D21830">
        <f>rawdata!D21967</f>
        <v>15</v>
      </c>
      <c r="E21830">
        <f>rawdata!E21967</f>
        <v>1</v>
      </c>
      <c r="F21830">
        <f>rawdata!F21967</f>
        <v>1.99</v>
      </c>
      <c r="G21830">
        <f>rawdata!G21967</f>
        <v>0</v>
      </c>
      <c r="H21830">
        <f>rawdata!H21967</f>
        <v>52.76</v>
      </c>
      <c r="I21830">
        <f>rawdata!I21967</f>
        <v>1</v>
      </c>
      <c r="J21830" s="3">
        <f t="shared" si="1023"/>
        <v>29.85</v>
      </c>
      <c r="K21830" s="3">
        <f t="shared" si="1024"/>
        <v>15.748860000000001</v>
      </c>
      <c r="L21830">
        <f t="shared" si="1025"/>
        <v>1996</v>
      </c>
    </row>
    <row r="21831" spans="1:12" x14ac:dyDescent="0.25">
      <c r="A21831">
        <f>rawdata!A21968</f>
        <v>75</v>
      </c>
      <c r="B21831">
        <f>rawdata!B21968</f>
        <v>3828112289</v>
      </c>
      <c r="C21831">
        <f>rawdata!C21968</f>
        <v>374</v>
      </c>
      <c r="D21831">
        <f>rawdata!D21968</f>
        <v>0</v>
      </c>
      <c r="E21831">
        <f>rawdata!E21968</f>
        <v>1</v>
      </c>
      <c r="F21831">
        <f>rawdata!F21968</f>
        <v>0</v>
      </c>
      <c r="G21831">
        <f>rawdata!G21968</f>
        <v>0</v>
      </c>
      <c r="H21831">
        <f>rawdata!H21968</f>
        <v>0</v>
      </c>
      <c r="I21831">
        <f>rawdata!I21968</f>
        <v>1</v>
      </c>
      <c r="J21831" s="3">
        <f t="shared" si="1023"/>
        <v>0</v>
      </c>
      <c r="K21831" s="3">
        <f t="shared" si="1024"/>
        <v>0</v>
      </c>
      <c r="L21831">
        <f t="shared" si="1025"/>
        <v>1996</v>
      </c>
    </row>
    <row r="21832" spans="1:12" x14ac:dyDescent="0.25">
      <c r="A21832">
        <f>rawdata!A21969</f>
        <v>75</v>
      </c>
      <c r="B21832">
        <f>rawdata!B21969</f>
        <v>3828112409</v>
      </c>
      <c r="C21832">
        <f>rawdata!C21969</f>
        <v>374</v>
      </c>
      <c r="D21832">
        <f>rawdata!D21969</f>
        <v>15</v>
      </c>
      <c r="E21832">
        <f>rawdata!E21969</f>
        <v>1</v>
      </c>
      <c r="F21832">
        <f>rawdata!F21969</f>
        <v>1.0900000000000001</v>
      </c>
      <c r="G21832">
        <f>rawdata!G21969</f>
        <v>0</v>
      </c>
      <c r="H21832">
        <f>rawdata!H21969</f>
        <v>31.28</v>
      </c>
      <c r="I21832">
        <f>rawdata!I21969</f>
        <v>1</v>
      </c>
      <c r="J21832" s="3">
        <f t="shared" si="1023"/>
        <v>16.350000000000001</v>
      </c>
      <c r="K21832" s="3">
        <f t="shared" si="1024"/>
        <v>5.1142800000000008</v>
      </c>
      <c r="L21832">
        <f t="shared" si="1025"/>
        <v>1996</v>
      </c>
    </row>
    <row r="21833" spans="1:12" x14ac:dyDescent="0.25">
      <c r="A21833">
        <f>rawdata!A21970</f>
        <v>75</v>
      </c>
      <c r="B21833">
        <f>rawdata!B21970</f>
        <v>4400000516</v>
      </c>
      <c r="C21833">
        <f>rawdata!C21970</f>
        <v>374</v>
      </c>
      <c r="D21833">
        <f>rawdata!D21970</f>
        <v>8</v>
      </c>
      <c r="E21833">
        <f>rawdata!E21970</f>
        <v>1</v>
      </c>
      <c r="F21833">
        <f>rawdata!F21970</f>
        <v>3.09</v>
      </c>
      <c r="G21833">
        <f>rawdata!G21970</f>
        <v>0</v>
      </c>
      <c r="H21833">
        <f>rawdata!H21970</f>
        <v>28.38</v>
      </c>
      <c r="I21833">
        <f>rawdata!I21970</f>
        <v>1</v>
      </c>
      <c r="J21833" s="3">
        <f t="shared" si="1023"/>
        <v>24.72</v>
      </c>
      <c r="K21833" s="3">
        <f t="shared" si="1024"/>
        <v>7.015536</v>
      </c>
      <c r="L21833">
        <f t="shared" si="1025"/>
        <v>1996</v>
      </c>
    </row>
    <row r="21834" spans="1:12" x14ac:dyDescent="0.25">
      <c r="A21834">
        <f>rawdata!A21971</f>
        <v>75</v>
      </c>
      <c r="B21834">
        <f>rawdata!B21971</f>
        <v>4400000527</v>
      </c>
      <c r="C21834">
        <f>rawdata!C21971</f>
        <v>374</v>
      </c>
      <c r="D21834">
        <f>rawdata!D21971</f>
        <v>5</v>
      </c>
      <c r="E21834">
        <f>rawdata!E21971</f>
        <v>1</v>
      </c>
      <c r="F21834">
        <f>rawdata!F21971</f>
        <v>3.29</v>
      </c>
      <c r="G21834">
        <f>rawdata!G21971</f>
        <v>0</v>
      </c>
      <c r="H21834">
        <f>rawdata!H21971</f>
        <v>30.3</v>
      </c>
      <c r="I21834">
        <f>rawdata!I21971</f>
        <v>1</v>
      </c>
      <c r="J21834" s="3">
        <f t="shared" si="1023"/>
        <v>16.45</v>
      </c>
      <c r="K21834" s="3">
        <f t="shared" si="1024"/>
        <v>4.9843500000000001</v>
      </c>
      <c r="L21834">
        <f t="shared" si="1025"/>
        <v>1996</v>
      </c>
    </row>
    <row r="21835" spans="1:12" x14ac:dyDescent="0.25">
      <c r="A21835">
        <f>rawdata!A21972</f>
        <v>75</v>
      </c>
      <c r="B21835">
        <f>rawdata!B21972</f>
        <v>4400000551</v>
      </c>
      <c r="C21835">
        <f>rawdata!C21972</f>
        <v>374</v>
      </c>
      <c r="D21835">
        <f>rawdata!D21972</f>
        <v>17</v>
      </c>
      <c r="E21835">
        <f>rawdata!E21972</f>
        <v>1</v>
      </c>
      <c r="F21835">
        <f>rawdata!F21972</f>
        <v>3.11</v>
      </c>
      <c r="G21835">
        <f>rawdata!G21972</f>
        <v>0</v>
      </c>
      <c r="H21835">
        <f>rawdata!H21972</f>
        <v>28.93</v>
      </c>
      <c r="I21835">
        <f>rawdata!I21972</f>
        <v>1</v>
      </c>
      <c r="J21835" s="3">
        <f t="shared" si="1023"/>
        <v>52.87</v>
      </c>
      <c r="K21835" s="3">
        <f t="shared" si="1024"/>
        <v>15.295290999999999</v>
      </c>
      <c r="L21835">
        <f t="shared" si="1025"/>
        <v>1996</v>
      </c>
    </row>
    <row r="21836" spans="1:12" x14ac:dyDescent="0.25">
      <c r="A21836">
        <f>rawdata!A21973</f>
        <v>75</v>
      </c>
      <c r="B21836">
        <f>rawdata!B21973</f>
        <v>4400000655</v>
      </c>
      <c r="C21836">
        <f>rawdata!C21973</f>
        <v>374</v>
      </c>
      <c r="D21836">
        <f>rawdata!D21973</f>
        <v>0</v>
      </c>
      <c r="E21836">
        <f>rawdata!E21973</f>
        <v>1</v>
      </c>
      <c r="F21836">
        <f>rawdata!F21973</f>
        <v>0</v>
      </c>
      <c r="G21836">
        <f>rawdata!G21973</f>
        <v>0</v>
      </c>
      <c r="H21836">
        <f>rawdata!H21973</f>
        <v>0</v>
      </c>
      <c r="I21836">
        <f>rawdata!I21973</f>
        <v>1</v>
      </c>
      <c r="J21836" s="3">
        <f t="shared" si="1023"/>
        <v>0</v>
      </c>
      <c r="K21836" s="3">
        <f t="shared" si="1024"/>
        <v>0</v>
      </c>
      <c r="L21836">
        <f t="shared" si="1025"/>
        <v>1996</v>
      </c>
    </row>
    <row r="21837" spans="1:12" x14ac:dyDescent="0.25">
      <c r="A21837">
        <f>rawdata!A21974</f>
        <v>75</v>
      </c>
      <c r="B21837">
        <f>rawdata!B21974</f>
        <v>4400000720</v>
      </c>
      <c r="C21837">
        <f>rawdata!C21974</f>
        <v>374</v>
      </c>
      <c r="D21837">
        <f>rawdata!D21974</f>
        <v>20</v>
      </c>
      <c r="E21837">
        <f>rawdata!E21974</f>
        <v>1</v>
      </c>
      <c r="F21837">
        <f>rawdata!F21974</f>
        <v>3.52</v>
      </c>
      <c r="G21837">
        <f>rawdata!G21974</f>
        <v>0</v>
      </c>
      <c r="H21837">
        <f>rawdata!H21974</f>
        <v>29.85</v>
      </c>
      <c r="I21837">
        <f>rawdata!I21974</f>
        <v>1</v>
      </c>
      <c r="J21837" s="3">
        <f t="shared" si="1023"/>
        <v>70.400000000000006</v>
      </c>
      <c r="K21837" s="3">
        <f t="shared" si="1024"/>
        <v>21.014400000000002</v>
      </c>
      <c r="L21837">
        <f t="shared" si="1025"/>
        <v>1996</v>
      </c>
    </row>
    <row r="21838" spans="1:12" x14ac:dyDescent="0.25">
      <c r="A21838">
        <f>rawdata!A21975</f>
        <v>75</v>
      </c>
      <c r="B21838">
        <f>rawdata!B21975</f>
        <v>4400003721</v>
      </c>
      <c r="C21838">
        <f>rawdata!C21975</f>
        <v>374</v>
      </c>
      <c r="D21838">
        <f>rawdata!D21975</f>
        <v>5</v>
      </c>
      <c r="E21838">
        <f>rawdata!E21975</f>
        <v>1</v>
      </c>
      <c r="F21838">
        <f>rawdata!F21975</f>
        <v>2.83</v>
      </c>
      <c r="G21838">
        <f>rawdata!G21975</f>
        <v>0</v>
      </c>
      <c r="H21838">
        <f>rawdata!H21975</f>
        <v>31.27</v>
      </c>
      <c r="I21838">
        <f>rawdata!I21975</f>
        <v>1</v>
      </c>
      <c r="J21838" s="3">
        <f t="shared" si="1023"/>
        <v>14.15</v>
      </c>
      <c r="K21838" s="3">
        <f t="shared" si="1024"/>
        <v>4.4247050000000003</v>
      </c>
      <c r="L21838">
        <f t="shared" si="1025"/>
        <v>1996</v>
      </c>
    </row>
    <row r="21839" spans="1:12" x14ac:dyDescent="0.25">
      <c r="A21839">
        <f>rawdata!A21976</f>
        <v>75</v>
      </c>
      <c r="B21839">
        <f>rawdata!B21976</f>
        <v>4400003732</v>
      </c>
      <c r="C21839">
        <f>rawdata!C21976</f>
        <v>374</v>
      </c>
      <c r="D21839">
        <f>rawdata!D21976</f>
        <v>6</v>
      </c>
      <c r="E21839">
        <f>rawdata!E21976</f>
        <v>1</v>
      </c>
      <c r="F21839">
        <f>rawdata!F21976</f>
        <v>3.2</v>
      </c>
      <c r="G21839" t="str">
        <f>rawdata!G21976</f>
        <v>B</v>
      </c>
      <c r="H21839">
        <f>rawdata!H21976</f>
        <v>28.24</v>
      </c>
      <c r="I21839">
        <f>rawdata!I21976</f>
        <v>1</v>
      </c>
      <c r="J21839" s="3">
        <f t="shared" si="1023"/>
        <v>19.200000000000003</v>
      </c>
      <c r="K21839" s="3">
        <f t="shared" si="1024"/>
        <v>5.4220800000000011</v>
      </c>
      <c r="L21839">
        <f t="shared" si="1025"/>
        <v>1996</v>
      </c>
    </row>
    <row r="21840" spans="1:12" x14ac:dyDescent="0.25">
      <c r="A21840">
        <f>rawdata!A21977</f>
        <v>75</v>
      </c>
      <c r="B21840">
        <f>rawdata!B21977</f>
        <v>4400004713</v>
      </c>
      <c r="C21840">
        <f>rawdata!C21977</f>
        <v>374</v>
      </c>
      <c r="D21840">
        <f>rawdata!D21977</f>
        <v>10</v>
      </c>
      <c r="E21840">
        <f>rawdata!E21977</f>
        <v>1</v>
      </c>
      <c r="F21840">
        <f>rawdata!F21977</f>
        <v>3.29</v>
      </c>
      <c r="G21840">
        <f>rawdata!G21977</f>
        <v>0</v>
      </c>
      <c r="H21840">
        <f>rawdata!H21977</f>
        <v>31.85</v>
      </c>
      <c r="I21840">
        <f>rawdata!I21977</f>
        <v>1</v>
      </c>
      <c r="J21840" s="3">
        <f t="shared" si="1023"/>
        <v>32.9</v>
      </c>
      <c r="K21840" s="3">
        <f t="shared" si="1024"/>
        <v>10.47865</v>
      </c>
      <c r="L21840">
        <f t="shared" si="1025"/>
        <v>1996</v>
      </c>
    </row>
    <row r="21841" spans="1:12" x14ac:dyDescent="0.25">
      <c r="A21841">
        <f>rawdata!A21978</f>
        <v>75</v>
      </c>
      <c r="B21841">
        <f>rawdata!B21978</f>
        <v>4400004898</v>
      </c>
      <c r="C21841">
        <f>rawdata!C21978</f>
        <v>374</v>
      </c>
      <c r="D21841">
        <f>rawdata!D21978</f>
        <v>6</v>
      </c>
      <c r="E21841">
        <f>rawdata!E21978</f>
        <v>1</v>
      </c>
      <c r="F21841">
        <f>rawdata!F21978</f>
        <v>3.04</v>
      </c>
      <c r="G21841" t="str">
        <f>rawdata!G21978</f>
        <v>B</v>
      </c>
      <c r="H21841">
        <f>rawdata!H21978</f>
        <v>28.25</v>
      </c>
      <c r="I21841">
        <f>rawdata!I21978</f>
        <v>1</v>
      </c>
      <c r="J21841" s="3">
        <f t="shared" si="1023"/>
        <v>18.240000000000002</v>
      </c>
      <c r="K21841" s="3">
        <f t="shared" si="1024"/>
        <v>5.1528000000000009</v>
      </c>
      <c r="L21841">
        <f t="shared" si="1025"/>
        <v>1996</v>
      </c>
    </row>
    <row r="21842" spans="1:12" x14ac:dyDescent="0.25">
      <c r="A21842">
        <f>rawdata!A21979</f>
        <v>75</v>
      </c>
      <c r="B21842">
        <f>rawdata!B21979</f>
        <v>7974600016</v>
      </c>
      <c r="C21842">
        <f>rawdata!C21979</f>
        <v>374</v>
      </c>
      <c r="D21842">
        <f>rawdata!D21979</f>
        <v>26</v>
      </c>
      <c r="E21842">
        <f>rawdata!E21979</f>
        <v>1</v>
      </c>
      <c r="F21842">
        <f>rawdata!F21979</f>
        <v>2.09</v>
      </c>
      <c r="G21842">
        <f>rawdata!G21979</f>
        <v>0</v>
      </c>
      <c r="H21842">
        <f>rawdata!H21979</f>
        <v>31.64</v>
      </c>
      <c r="I21842">
        <f>rawdata!I21979</f>
        <v>1</v>
      </c>
      <c r="J21842" s="3">
        <f t="shared" si="1023"/>
        <v>54.339999999999996</v>
      </c>
      <c r="K21842" s="3">
        <f t="shared" si="1024"/>
        <v>17.193175999999998</v>
      </c>
      <c r="L21842">
        <f t="shared" si="1025"/>
        <v>1996</v>
      </c>
    </row>
    <row r="21843" spans="1:12" x14ac:dyDescent="0.25">
      <c r="A21843">
        <f>rawdata!A21980</f>
        <v>100</v>
      </c>
      <c r="B21843">
        <f>rawdata!B21980</f>
        <v>1470001100</v>
      </c>
      <c r="C21843">
        <f>rawdata!C21980</f>
        <v>374</v>
      </c>
      <c r="D21843">
        <f>rawdata!D21980</f>
        <v>16</v>
      </c>
      <c r="E21843">
        <f>rawdata!E21980</f>
        <v>1</v>
      </c>
      <c r="F21843">
        <f>rawdata!F21980</f>
        <v>1.89</v>
      </c>
      <c r="G21843">
        <f>rawdata!G21980</f>
        <v>0</v>
      </c>
      <c r="H21843">
        <f>rawdata!H21980</f>
        <v>36.44</v>
      </c>
      <c r="I21843">
        <f>rawdata!I21980</f>
        <v>1</v>
      </c>
      <c r="J21843" s="3">
        <f t="shared" si="1023"/>
        <v>30.24</v>
      </c>
      <c r="K21843" s="3">
        <f t="shared" si="1024"/>
        <v>11.019455999999998</v>
      </c>
      <c r="L21843">
        <f t="shared" si="1025"/>
        <v>1996</v>
      </c>
    </row>
    <row r="21844" spans="1:12" x14ac:dyDescent="0.25">
      <c r="A21844">
        <f>rawdata!A21981</f>
        <v>100</v>
      </c>
      <c r="B21844">
        <f>rawdata!B21981</f>
        <v>1470001110</v>
      </c>
      <c r="C21844">
        <f>rawdata!C21981</f>
        <v>374</v>
      </c>
      <c r="D21844">
        <f>rawdata!D21981</f>
        <v>19</v>
      </c>
      <c r="E21844">
        <f>rawdata!E21981</f>
        <v>1</v>
      </c>
      <c r="F21844">
        <f>rawdata!F21981</f>
        <v>2.95</v>
      </c>
      <c r="G21844">
        <f>rawdata!G21981</f>
        <v>0</v>
      </c>
      <c r="H21844">
        <f>rawdata!H21981</f>
        <v>30</v>
      </c>
      <c r="I21844">
        <f>rawdata!I21981</f>
        <v>1</v>
      </c>
      <c r="J21844" s="3">
        <f t="shared" si="1023"/>
        <v>56.050000000000004</v>
      </c>
      <c r="K21844" s="3">
        <f t="shared" si="1024"/>
        <v>16.815000000000001</v>
      </c>
      <c r="L21844">
        <f t="shared" si="1025"/>
        <v>1996</v>
      </c>
    </row>
    <row r="21845" spans="1:12" x14ac:dyDescent="0.25">
      <c r="A21845">
        <f>rawdata!A21982</f>
        <v>100</v>
      </c>
      <c r="B21845">
        <f>rawdata!B21982</f>
        <v>3010016584</v>
      </c>
      <c r="C21845">
        <f>rawdata!C21982</f>
        <v>374</v>
      </c>
      <c r="D21845">
        <f>rawdata!D21982</f>
        <v>17</v>
      </c>
      <c r="E21845">
        <f>rawdata!E21982</f>
        <v>1</v>
      </c>
      <c r="F21845">
        <f>rawdata!F21982</f>
        <v>3.19</v>
      </c>
      <c r="G21845">
        <f>rawdata!G21982</f>
        <v>0</v>
      </c>
      <c r="H21845">
        <f>rawdata!H21982</f>
        <v>26.01</v>
      </c>
      <c r="I21845">
        <f>rawdata!I21982</f>
        <v>1</v>
      </c>
      <c r="J21845" s="3">
        <f t="shared" si="1023"/>
        <v>54.23</v>
      </c>
      <c r="K21845" s="3">
        <f t="shared" si="1024"/>
        <v>14.105223000000001</v>
      </c>
      <c r="L21845">
        <f t="shared" si="1025"/>
        <v>1996</v>
      </c>
    </row>
    <row r="21846" spans="1:12" x14ac:dyDescent="0.25">
      <c r="A21846">
        <f>rawdata!A21983</f>
        <v>100</v>
      </c>
      <c r="B21846">
        <f>rawdata!B21983</f>
        <v>3010021196</v>
      </c>
      <c r="C21846">
        <f>rawdata!C21983</f>
        <v>374</v>
      </c>
      <c r="D21846">
        <f>rawdata!D21983</f>
        <v>14</v>
      </c>
      <c r="E21846">
        <f>rawdata!E21983</f>
        <v>1</v>
      </c>
      <c r="F21846">
        <f>rawdata!F21983</f>
        <v>3.28</v>
      </c>
      <c r="G21846">
        <f>rawdata!G21983</f>
        <v>0</v>
      </c>
      <c r="H21846">
        <f>rawdata!H21983</f>
        <v>28.11</v>
      </c>
      <c r="I21846">
        <f>rawdata!I21983</f>
        <v>1</v>
      </c>
      <c r="J21846" s="3">
        <f t="shared" si="1023"/>
        <v>45.919999999999995</v>
      </c>
      <c r="K21846" s="3">
        <f t="shared" si="1024"/>
        <v>12.908111999999999</v>
      </c>
      <c r="L21846">
        <f t="shared" si="1025"/>
        <v>1996</v>
      </c>
    </row>
    <row r="21847" spans="1:12" x14ac:dyDescent="0.25">
      <c r="A21847">
        <f>rawdata!A21984</f>
        <v>100</v>
      </c>
      <c r="B21847">
        <f>rawdata!B21984</f>
        <v>3828112263</v>
      </c>
      <c r="C21847">
        <f>rawdata!C21984</f>
        <v>374</v>
      </c>
      <c r="D21847">
        <f>rawdata!D21984</f>
        <v>13</v>
      </c>
      <c r="E21847">
        <f>rawdata!E21984</f>
        <v>1</v>
      </c>
      <c r="F21847">
        <f>rawdata!F21984</f>
        <v>1.0900000000000001</v>
      </c>
      <c r="G21847">
        <f>rawdata!G21984</f>
        <v>0</v>
      </c>
      <c r="H21847">
        <f>rawdata!H21984</f>
        <v>35.770000000000003</v>
      </c>
      <c r="I21847">
        <f>rawdata!I21984</f>
        <v>1</v>
      </c>
      <c r="J21847" s="3">
        <f t="shared" si="1023"/>
        <v>14.170000000000002</v>
      </c>
      <c r="K21847" s="3">
        <f t="shared" si="1024"/>
        <v>5.0686090000000013</v>
      </c>
      <c r="L21847">
        <f t="shared" si="1025"/>
        <v>1996</v>
      </c>
    </row>
    <row r="21848" spans="1:12" x14ac:dyDescent="0.25">
      <c r="A21848">
        <f>rawdata!A21985</f>
        <v>100</v>
      </c>
      <c r="B21848">
        <f>rawdata!B21985</f>
        <v>3828112267</v>
      </c>
      <c r="C21848">
        <f>rawdata!C21985</f>
        <v>374</v>
      </c>
      <c r="D21848">
        <f>rawdata!D21985</f>
        <v>24</v>
      </c>
      <c r="E21848">
        <f>rawdata!E21985</f>
        <v>1</v>
      </c>
      <c r="F21848">
        <f>rawdata!F21985</f>
        <v>1.0900000000000001</v>
      </c>
      <c r="G21848">
        <f>rawdata!G21985</f>
        <v>0</v>
      </c>
      <c r="H21848">
        <f>rawdata!H21985</f>
        <v>35.130000000000003</v>
      </c>
      <c r="I21848">
        <f>rawdata!I21985</f>
        <v>1</v>
      </c>
      <c r="J21848" s="3">
        <f t="shared" si="1023"/>
        <v>26.160000000000004</v>
      </c>
      <c r="K21848" s="3">
        <f t="shared" si="1024"/>
        <v>9.1900080000000006</v>
      </c>
      <c r="L21848">
        <f t="shared" si="1025"/>
        <v>1996</v>
      </c>
    </row>
    <row r="21849" spans="1:12" x14ac:dyDescent="0.25">
      <c r="A21849">
        <f>rawdata!A21986</f>
        <v>100</v>
      </c>
      <c r="B21849">
        <f>rawdata!B21986</f>
        <v>3828112271</v>
      </c>
      <c r="C21849">
        <f>rawdata!C21986</f>
        <v>374</v>
      </c>
      <c r="D21849">
        <f>rawdata!D21986</f>
        <v>22</v>
      </c>
      <c r="E21849">
        <f>rawdata!E21986</f>
        <v>1</v>
      </c>
      <c r="F21849">
        <f>rawdata!F21986</f>
        <v>1.0900000000000001</v>
      </c>
      <c r="G21849">
        <f>rawdata!G21986</f>
        <v>0</v>
      </c>
      <c r="H21849">
        <f>rawdata!H21986</f>
        <v>30.43</v>
      </c>
      <c r="I21849">
        <f>rawdata!I21986</f>
        <v>1</v>
      </c>
      <c r="J21849" s="3">
        <f t="shared" si="1023"/>
        <v>23.98</v>
      </c>
      <c r="K21849" s="3">
        <f t="shared" si="1024"/>
        <v>7.2971140000000005</v>
      </c>
      <c r="L21849">
        <f t="shared" si="1025"/>
        <v>1996</v>
      </c>
    </row>
    <row r="21850" spans="1:12" x14ac:dyDescent="0.25">
      <c r="A21850">
        <f>rawdata!A21987</f>
        <v>100</v>
      </c>
      <c r="B21850">
        <f>rawdata!B21987</f>
        <v>3828112277</v>
      </c>
      <c r="C21850">
        <f>rawdata!C21987</f>
        <v>374</v>
      </c>
      <c r="D21850">
        <f>rawdata!D21987</f>
        <v>18</v>
      </c>
      <c r="E21850">
        <f>rawdata!E21987</f>
        <v>1</v>
      </c>
      <c r="F21850">
        <f>rawdata!F21987</f>
        <v>1.99</v>
      </c>
      <c r="G21850">
        <f>rawdata!G21987</f>
        <v>0</v>
      </c>
      <c r="H21850">
        <f>rawdata!H21987</f>
        <v>52.76</v>
      </c>
      <c r="I21850">
        <f>rawdata!I21987</f>
        <v>1</v>
      </c>
      <c r="J21850" s="3">
        <f t="shared" si="1023"/>
        <v>35.82</v>
      </c>
      <c r="K21850" s="3">
        <f t="shared" si="1024"/>
        <v>18.898631999999999</v>
      </c>
      <c r="L21850">
        <f t="shared" si="1025"/>
        <v>1996</v>
      </c>
    </row>
    <row r="21851" spans="1:12" x14ac:dyDescent="0.25">
      <c r="A21851">
        <f>rawdata!A21988</f>
        <v>100</v>
      </c>
      <c r="B21851">
        <f>rawdata!B21988</f>
        <v>3828112289</v>
      </c>
      <c r="C21851">
        <f>rawdata!C21988</f>
        <v>374</v>
      </c>
      <c r="D21851">
        <f>rawdata!D21988</f>
        <v>0</v>
      </c>
      <c r="E21851">
        <f>rawdata!E21988</f>
        <v>1</v>
      </c>
      <c r="F21851">
        <f>rawdata!F21988</f>
        <v>0</v>
      </c>
      <c r="G21851">
        <f>rawdata!G21988</f>
        <v>0</v>
      </c>
      <c r="H21851">
        <f>rawdata!H21988</f>
        <v>0</v>
      </c>
      <c r="I21851">
        <f>rawdata!I21988</f>
        <v>1</v>
      </c>
      <c r="J21851" s="3">
        <f t="shared" si="1023"/>
        <v>0</v>
      </c>
      <c r="K21851" s="3">
        <f t="shared" si="1024"/>
        <v>0</v>
      </c>
      <c r="L21851">
        <f t="shared" si="1025"/>
        <v>1996</v>
      </c>
    </row>
    <row r="21852" spans="1:12" x14ac:dyDescent="0.25">
      <c r="A21852">
        <f>rawdata!A21989</f>
        <v>100</v>
      </c>
      <c r="B21852">
        <f>rawdata!B21989</f>
        <v>3828112409</v>
      </c>
      <c r="C21852">
        <f>rawdata!C21989</f>
        <v>374</v>
      </c>
      <c r="D21852">
        <f>rawdata!D21989</f>
        <v>12</v>
      </c>
      <c r="E21852">
        <f>rawdata!E21989</f>
        <v>1</v>
      </c>
      <c r="F21852">
        <f>rawdata!F21989</f>
        <v>1.0900000000000001</v>
      </c>
      <c r="G21852">
        <f>rawdata!G21989</f>
        <v>0</v>
      </c>
      <c r="H21852">
        <f>rawdata!H21989</f>
        <v>31.28</v>
      </c>
      <c r="I21852">
        <f>rawdata!I21989</f>
        <v>1</v>
      </c>
      <c r="J21852" s="3">
        <f t="shared" si="1023"/>
        <v>13.080000000000002</v>
      </c>
      <c r="K21852" s="3">
        <f t="shared" si="1024"/>
        <v>4.0914240000000008</v>
      </c>
      <c r="L21852">
        <f t="shared" si="1025"/>
        <v>1996</v>
      </c>
    </row>
    <row r="21853" spans="1:12" x14ac:dyDescent="0.25">
      <c r="A21853">
        <f>rawdata!A21990</f>
        <v>100</v>
      </c>
      <c r="B21853">
        <f>rawdata!B21990</f>
        <v>4400000516</v>
      </c>
      <c r="C21853">
        <f>rawdata!C21990</f>
        <v>374</v>
      </c>
      <c r="D21853">
        <f>rawdata!D21990</f>
        <v>18</v>
      </c>
      <c r="E21853">
        <f>rawdata!E21990</f>
        <v>1</v>
      </c>
      <c r="F21853">
        <f>rawdata!F21990</f>
        <v>3.09</v>
      </c>
      <c r="G21853">
        <f>rawdata!G21990</f>
        <v>0</v>
      </c>
      <c r="H21853">
        <f>rawdata!H21990</f>
        <v>28.38</v>
      </c>
      <c r="I21853">
        <f>rawdata!I21990</f>
        <v>1</v>
      </c>
      <c r="J21853" s="3">
        <f t="shared" si="1023"/>
        <v>55.62</v>
      </c>
      <c r="K21853" s="3">
        <f t="shared" si="1024"/>
        <v>15.784955999999999</v>
      </c>
      <c r="L21853">
        <f t="shared" si="1025"/>
        <v>1996</v>
      </c>
    </row>
    <row r="21854" spans="1:12" x14ac:dyDescent="0.25">
      <c r="A21854">
        <f>rawdata!A21991</f>
        <v>100</v>
      </c>
      <c r="B21854">
        <f>rawdata!B21991</f>
        <v>4400000527</v>
      </c>
      <c r="C21854">
        <f>rawdata!C21991</f>
        <v>374</v>
      </c>
      <c r="D21854">
        <f>rawdata!D21991</f>
        <v>8</v>
      </c>
      <c r="E21854">
        <f>rawdata!E21991</f>
        <v>1</v>
      </c>
      <c r="F21854">
        <f>rawdata!F21991</f>
        <v>3.29</v>
      </c>
      <c r="G21854">
        <f>rawdata!G21991</f>
        <v>0</v>
      </c>
      <c r="H21854">
        <f>rawdata!H21991</f>
        <v>29.52</v>
      </c>
      <c r="I21854">
        <f>rawdata!I21991</f>
        <v>1</v>
      </c>
      <c r="J21854" s="3">
        <f t="shared" si="1023"/>
        <v>26.32</v>
      </c>
      <c r="K21854" s="3">
        <f t="shared" si="1024"/>
        <v>7.7696640000000006</v>
      </c>
      <c r="L21854">
        <f t="shared" si="1025"/>
        <v>1996</v>
      </c>
    </row>
    <row r="21855" spans="1:12" x14ac:dyDescent="0.25">
      <c r="A21855">
        <f>rawdata!A21992</f>
        <v>100</v>
      </c>
      <c r="B21855">
        <f>rawdata!B21992</f>
        <v>4400000551</v>
      </c>
      <c r="C21855">
        <f>rawdata!C21992</f>
        <v>374</v>
      </c>
      <c r="D21855">
        <f>rawdata!D21992</f>
        <v>53</v>
      </c>
      <c r="E21855">
        <f>rawdata!E21992</f>
        <v>1</v>
      </c>
      <c r="F21855">
        <f>rawdata!F21992</f>
        <v>3.19</v>
      </c>
      <c r="G21855">
        <f>rawdata!G21992</f>
        <v>0</v>
      </c>
      <c r="H21855">
        <f>rawdata!H21992</f>
        <v>28.66</v>
      </c>
      <c r="I21855">
        <f>rawdata!I21992</f>
        <v>1</v>
      </c>
      <c r="J21855" s="3">
        <f t="shared" si="1023"/>
        <v>169.07</v>
      </c>
      <c r="K21855" s="3">
        <f t="shared" si="1024"/>
        <v>48.455461999999997</v>
      </c>
      <c r="L21855">
        <f t="shared" si="1025"/>
        <v>1996</v>
      </c>
    </row>
    <row r="21856" spans="1:12" x14ac:dyDescent="0.25">
      <c r="A21856">
        <f>rawdata!A21993</f>
        <v>100</v>
      </c>
      <c r="B21856">
        <f>rawdata!B21993</f>
        <v>4400000655</v>
      </c>
      <c r="C21856">
        <f>rawdata!C21993</f>
        <v>374</v>
      </c>
      <c r="D21856">
        <f>rawdata!D21993</f>
        <v>7</v>
      </c>
      <c r="E21856">
        <f>rawdata!E21993</f>
        <v>1</v>
      </c>
      <c r="F21856">
        <f>rawdata!F21993</f>
        <v>3.5</v>
      </c>
      <c r="G21856">
        <f>rawdata!G21993</f>
        <v>0</v>
      </c>
      <c r="H21856">
        <f>rawdata!H21993</f>
        <v>31.44</v>
      </c>
      <c r="I21856">
        <f>rawdata!I21993</f>
        <v>1</v>
      </c>
      <c r="J21856" s="3">
        <f t="shared" si="1023"/>
        <v>24.5</v>
      </c>
      <c r="K21856" s="3">
        <f t="shared" si="1024"/>
        <v>7.7028000000000008</v>
      </c>
      <c r="L21856">
        <f t="shared" si="1025"/>
        <v>1996</v>
      </c>
    </row>
    <row r="21857" spans="1:12" x14ac:dyDescent="0.25">
      <c r="A21857">
        <f>rawdata!A21994</f>
        <v>100</v>
      </c>
      <c r="B21857">
        <f>rawdata!B21994</f>
        <v>4400000720</v>
      </c>
      <c r="C21857">
        <f>rawdata!C21994</f>
        <v>374</v>
      </c>
      <c r="D21857">
        <f>rawdata!D21994</f>
        <v>72</v>
      </c>
      <c r="E21857">
        <f>rawdata!E21994</f>
        <v>1</v>
      </c>
      <c r="F21857">
        <f>rawdata!F21994</f>
        <v>3.52</v>
      </c>
      <c r="G21857">
        <f>rawdata!G21994</f>
        <v>0</v>
      </c>
      <c r="H21857">
        <f>rawdata!H21994</f>
        <v>30.22</v>
      </c>
      <c r="I21857">
        <f>rawdata!I21994</f>
        <v>1</v>
      </c>
      <c r="J21857" s="3">
        <f t="shared" si="1023"/>
        <v>253.44</v>
      </c>
      <c r="K21857" s="3">
        <f t="shared" si="1024"/>
        <v>76.589568</v>
      </c>
      <c r="L21857">
        <f t="shared" si="1025"/>
        <v>1996</v>
      </c>
    </row>
    <row r="21858" spans="1:12" x14ac:dyDescent="0.25">
      <c r="A21858">
        <f>rawdata!A21995</f>
        <v>100</v>
      </c>
      <c r="B21858">
        <f>rawdata!B21995</f>
        <v>4400003721</v>
      </c>
      <c r="C21858">
        <f>rawdata!C21995</f>
        <v>374</v>
      </c>
      <c r="D21858">
        <f>rawdata!D21995</f>
        <v>14</v>
      </c>
      <c r="E21858">
        <f>rawdata!E21995</f>
        <v>1</v>
      </c>
      <c r="F21858">
        <f>rawdata!F21995</f>
        <v>2.81</v>
      </c>
      <c r="G21858">
        <f>rawdata!G21995</f>
        <v>0</v>
      </c>
      <c r="H21858">
        <f>rawdata!H21995</f>
        <v>30.99</v>
      </c>
      <c r="I21858">
        <f>rawdata!I21995</f>
        <v>1</v>
      </c>
      <c r="J21858" s="3">
        <f t="shared" si="1023"/>
        <v>39.340000000000003</v>
      </c>
      <c r="K21858" s="3">
        <f t="shared" si="1024"/>
        <v>12.191466</v>
      </c>
      <c r="L21858">
        <f t="shared" si="1025"/>
        <v>1996</v>
      </c>
    </row>
    <row r="21859" spans="1:12" x14ac:dyDescent="0.25">
      <c r="A21859">
        <f>rawdata!A21996</f>
        <v>100</v>
      </c>
      <c r="B21859">
        <f>rawdata!B21996</f>
        <v>4400003732</v>
      </c>
      <c r="C21859">
        <f>rawdata!C21996</f>
        <v>374</v>
      </c>
      <c r="D21859">
        <f>rawdata!D21996</f>
        <v>7</v>
      </c>
      <c r="E21859">
        <f>rawdata!E21996</f>
        <v>1</v>
      </c>
      <c r="F21859">
        <f>rawdata!F21996</f>
        <v>3.21</v>
      </c>
      <c r="G21859">
        <f>rawdata!G21996</f>
        <v>0</v>
      </c>
      <c r="H21859">
        <f>rawdata!H21996</f>
        <v>28.24</v>
      </c>
      <c r="I21859">
        <f>rawdata!I21996</f>
        <v>1</v>
      </c>
      <c r="J21859" s="3">
        <f t="shared" si="1023"/>
        <v>22.47</v>
      </c>
      <c r="K21859" s="3">
        <f t="shared" si="1024"/>
        <v>6.3455279999999989</v>
      </c>
      <c r="L21859">
        <f t="shared" si="1025"/>
        <v>1996</v>
      </c>
    </row>
    <row r="21860" spans="1:12" x14ac:dyDescent="0.25">
      <c r="A21860">
        <f>rawdata!A21997</f>
        <v>100</v>
      </c>
      <c r="B21860">
        <f>rawdata!B21997</f>
        <v>4400004713</v>
      </c>
      <c r="C21860">
        <f>rawdata!C21997</f>
        <v>374</v>
      </c>
      <c r="D21860">
        <f>rawdata!D21997</f>
        <v>10</v>
      </c>
      <c r="E21860">
        <f>rawdata!E21997</f>
        <v>1</v>
      </c>
      <c r="F21860">
        <f>rawdata!F21997</f>
        <v>3.29</v>
      </c>
      <c r="G21860">
        <f>rawdata!G21997</f>
        <v>0</v>
      </c>
      <c r="H21860">
        <f>rawdata!H21997</f>
        <v>30.82</v>
      </c>
      <c r="I21860">
        <f>rawdata!I21997</f>
        <v>1</v>
      </c>
      <c r="J21860" s="3">
        <f t="shared" si="1023"/>
        <v>32.9</v>
      </c>
      <c r="K21860" s="3">
        <f t="shared" si="1024"/>
        <v>10.13978</v>
      </c>
      <c r="L21860">
        <f t="shared" si="1025"/>
        <v>1996</v>
      </c>
    </row>
    <row r="21861" spans="1:12" x14ac:dyDescent="0.25">
      <c r="A21861">
        <f>rawdata!A21998</f>
        <v>100</v>
      </c>
      <c r="B21861">
        <f>rawdata!B21998</f>
        <v>4400004898</v>
      </c>
      <c r="C21861">
        <f>rawdata!C21998</f>
        <v>374</v>
      </c>
      <c r="D21861">
        <f>rawdata!D21998</f>
        <v>13</v>
      </c>
      <c r="E21861">
        <f>rawdata!E21998</f>
        <v>1</v>
      </c>
      <c r="F21861">
        <f>rawdata!F21998</f>
        <v>3.29</v>
      </c>
      <c r="G21861">
        <f>rawdata!G21998</f>
        <v>0</v>
      </c>
      <c r="H21861">
        <f>rawdata!H21998</f>
        <v>29.07</v>
      </c>
      <c r="I21861">
        <f>rawdata!I21998</f>
        <v>1</v>
      </c>
      <c r="J21861" s="3">
        <f t="shared" si="1023"/>
        <v>42.77</v>
      </c>
      <c r="K21861" s="3">
        <f t="shared" si="1024"/>
        <v>12.433239</v>
      </c>
      <c r="L21861">
        <f t="shared" si="1025"/>
        <v>1996</v>
      </c>
    </row>
    <row r="21862" spans="1:12" x14ac:dyDescent="0.25">
      <c r="A21862">
        <f>rawdata!A21999</f>
        <v>100</v>
      </c>
      <c r="B21862">
        <f>rawdata!B21999</f>
        <v>7974600016</v>
      </c>
      <c r="C21862">
        <f>rawdata!C21999</f>
        <v>374</v>
      </c>
      <c r="D21862">
        <f>rawdata!D21999</f>
        <v>19</v>
      </c>
      <c r="E21862">
        <f>rawdata!E21999</f>
        <v>1</v>
      </c>
      <c r="F21862">
        <f>rawdata!F21999</f>
        <v>2.09</v>
      </c>
      <c r="G21862">
        <f>rawdata!G21999</f>
        <v>0</v>
      </c>
      <c r="H21862">
        <f>rawdata!H21999</f>
        <v>31.62</v>
      </c>
      <c r="I21862">
        <f>rawdata!I21999</f>
        <v>1</v>
      </c>
      <c r="J21862" s="3">
        <f t="shared" si="1023"/>
        <v>39.709999999999994</v>
      </c>
      <c r="K21862" s="3">
        <f t="shared" si="1024"/>
        <v>12.556301999999999</v>
      </c>
      <c r="L21862">
        <f t="shared" si="1025"/>
        <v>1996</v>
      </c>
    </row>
    <row r="21863" spans="1:12" x14ac:dyDescent="0.25">
      <c r="A21863">
        <f>rawdata!A22000</f>
        <v>2</v>
      </c>
      <c r="B21863">
        <f>rawdata!B22000</f>
        <v>1470001100</v>
      </c>
      <c r="C21863">
        <f>rawdata!C22000</f>
        <v>375</v>
      </c>
      <c r="D21863">
        <f>rawdata!D22000</f>
        <v>39</v>
      </c>
      <c r="E21863">
        <f>rawdata!E22000</f>
        <v>1</v>
      </c>
      <c r="F21863">
        <f>rawdata!F22000</f>
        <v>1.66</v>
      </c>
      <c r="G21863" t="str">
        <f>rawdata!G22000</f>
        <v>B</v>
      </c>
      <c r="H21863">
        <f>rawdata!H22000</f>
        <v>47.7</v>
      </c>
      <c r="I21863">
        <f>rawdata!I22000</f>
        <v>1</v>
      </c>
      <c r="J21863" s="3">
        <f t="shared" si="1023"/>
        <v>64.739999999999995</v>
      </c>
      <c r="K21863" s="3">
        <f t="shared" si="1024"/>
        <v>30.880980000000001</v>
      </c>
      <c r="L21863">
        <f t="shared" si="1025"/>
        <v>1996</v>
      </c>
    </row>
    <row r="21864" spans="1:12" x14ac:dyDescent="0.25">
      <c r="A21864">
        <f>rawdata!A22001</f>
        <v>2</v>
      </c>
      <c r="B21864">
        <f>rawdata!B22001</f>
        <v>1470001110</v>
      </c>
      <c r="C21864">
        <f>rawdata!C22001</f>
        <v>375</v>
      </c>
      <c r="D21864">
        <f>rawdata!D22001</f>
        <v>8</v>
      </c>
      <c r="E21864">
        <f>rawdata!E22001</f>
        <v>1</v>
      </c>
      <c r="F21864">
        <f>rawdata!F22001</f>
        <v>2.95</v>
      </c>
      <c r="G21864">
        <f>rawdata!G22001</f>
        <v>0</v>
      </c>
      <c r="H21864">
        <f>rawdata!H22001</f>
        <v>30</v>
      </c>
      <c r="I21864">
        <f>rawdata!I22001</f>
        <v>1</v>
      </c>
      <c r="J21864" s="3">
        <f t="shared" si="1023"/>
        <v>23.6</v>
      </c>
      <c r="K21864" s="3">
        <f t="shared" si="1024"/>
        <v>7.08</v>
      </c>
      <c r="L21864">
        <f t="shared" si="1025"/>
        <v>1996</v>
      </c>
    </row>
    <row r="21865" spans="1:12" x14ac:dyDescent="0.25">
      <c r="A21865">
        <f>rawdata!A22002</f>
        <v>2</v>
      </c>
      <c r="B21865">
        <f>rawdata!B22002</f>
        <v>3010016584</v>
      </c>
      <c r="C21865">
        <f>rawdata!C22002</f>
        <v>375</v>
      </c>
      <c r="D21865">
        <f>rawdata!D22002</f>
        <v>8</v>
      </c>
      <c r="E21865">
        <f>rawdata!E22002</f>
        <v>1</v>
      </c>
      <c r="F21865">
        <f>rawdata!F22002</f>
        <v>3.19</v>
      </c>
      <c r="G21865">
        <f>rawdata!G22002</f>
        <v>0</v>
      </c>
      <c r="H21865">
        <f>rawdata!H22002</f>
        <v>26.01</v>
      </c>
      <c r="I21865">
        <f>rawdata!I22002</f>
        <v>1</v>
      </c>
      <c r="J21865" s="3">
        <f t="shared" si="1023"/>
        <v>25.52</v>
      </c>
      <c r="K21865" s="3">
        <f t="shared" si="1024"/>
        <v>6.6377520000000008</v>
      </c>
      <c r="L21865">
        <f t="shared" si="1025"/>
        <v>1996</v>
      </c>
    </row>
    <row r="21866" spans="1:12" x14ac:dyDescent="0.25">
      <c r="A21866">
        <f>rawdata!A22003</f>
        <v>2</v>
      </c>
      <c r="B21866">
        <f>rawdata!B22003</f>
        <v>3010021196</v>
      </c>
      <c r="C21866">
        <f>rawdata!C22003</f>
        <v>375</v>
      </c>
      <c r="D21866">
        <f>rawdata!D22003</f>
        <v>6</v>
      </c>
      <c r="E21866">
        <f>rawdata!E22003</f>
        <v>1</v>
      </c>
      <c r="F21866">
        <f>rawdata!F22003</f>
        <v>3.19</v>
      </c>
      <c r="G21866">
        <f>rawdata!G22003</f>
        <v>0</v>
      </c>
      <c r="H21866">
        <f>rawdata!H22003</f>
        <v>26.01</v>
      </c>
      <c r="I21866">
        <f>rawdata!I22003</f>
        <v>1</v>
      </c>
      <c r="J21866" s="3">
        <f t="shared" si="1023"/>
        <v>19.14</v>
      </c>
      <c r="K21866" s="3">
        <f t="shared" si="1024"/>
        <v>4.9783140000000001</v>
      </c>
      <c r="L21866">
        <f t="shared" si="1025"/>
        <v>1996</v>
      </c>
    </row>
    <row r="21867" spans="1:12" x14ac:dyDescent="0.25">
      <c r="A21867">
        <f>rawdata!A22004</f>
        <v>2</v>
      </c>
      <c r="B21867">
        <f>rawdata!B22004</f>
        <v>3828112263</v>
      </c>
      <c r="C21867">
        <f>rawdata!C22004</f>
        <v>375</v>
      </c>
      <c r="D21867">
        <f>rawdata!D22004</f>
        <v>4</v>
      </c>
      <c r="E21867">
        <f>rawdata!E22004</f>
        <v>1</v>
      </c>
      <c r="F21867">
        <f>rawdata!F22004</f>
        <v>1.01</v>
      </c>
      <c r="G21867" t="str">
        <f>rawdata!G22004</f>
        <v>B</v>
      </c>
      <c r="H21867">
        <f>rawdata!H22004</f>
        <v>31.03</v>
      </c>
      <c r="I21867">
        <f>rawdata!I22004</f>
        <v>1</v>
      </c>
      <c r="J21867" s="3">
        <f t="shared" si="1023"/>
        <v>4.04</v>
      </c>
      <c r="K21867" s="3">
        <f t="shared" si="1024"/>
        <v>1.2536120000000002</v>
      </c>
      <c r="L21867">
        <f t="shared" si="1025"/>
        <v>1996</v>
      </c>
    </row>
    <row r="21868" spans="1:12" x14ac:dyDescent="0.25">
      <c r="A21868">
        <f>rawdata!A22005</f>
        <v>2</v>
      </c>
      <c r="B21868">
        <f>rawdata!B22005</f>
        <v>3828112267</v>
      </c>
      <c r="C21868">
        <f>rawdata!C22005</f>
        <v>375</v>
      </c>
      <c r="D21868">
        <f>rawdata!D22005</f>
        <v>8</v>
      </c>
      <c r="E21868">
        <f>rawdata!E22005</f>
        <v>1</v>
      </c>
      <c r="F21868">
        <f>rawdata!F22005</f>
        <v>1.02</v>
      </c>
      <c r="G21868" t="str">
        <f>rawdata!G22005</f>
        <v>B</v>
      </c>
      <c r="H21868">
        <f>rawdata!H22005</f>
        <v>31.19</v>
      </c>
      <c r="I21868">
        <f>rawdata!I22005</f>
        <v>1</v>
      </c>
      <c r="J21868" s="3">
        <f t="shared" si="1023"/>
        <v>8.16</v>
      </c>
      <c r="K21868" s="3">
        <f t="shared" si="1024"/>
        <v>2.5451040000000003</v>
      </c>
      <c r="L21868">
        <f t="shared" si="1025"/>
        <v>1996</v>
      </c>
    </row>
    <row r="21869" spans="1:12" x14ac:dyDescent="0.25">
      <c r="A21869">
        <f>rawdata!A22006</f>
        <v>2</v>
      </c>
      <c r="B21869">
        <f>rawdata!B22006</f>
        <v>3828112271</v>
      </c>
      <c r="C21869">
        <f>rawdata!C22006</f>
        <v>375</v>
      </c>
      <c r="D21869">
        <f>rawdata!D22006</f>
        <v>9</v>
      </c>
      <c r="E21869">
        <f>rawdata!E22006</f>
        <v>1</v>
      </c>
      <c r="F21869">
        <f>rawdata!F22006</f>
        <v>1.06</v>
      </c>
      <c r="G21869" t="str">
        <f>rawdata!G22006</f>
        <v>B</v>
      </c>
      <c r="H21869">
        <f>rawdata!H22006</f>
        <v>26.76</v>
      </c>
      <c r="I21869">
        <f>rawdata!I22006</f>
        <v>1</v>
      </c>
      <c r="J21869" s="3">
        <f t="shared" si="1023"/>
        <v>9.5400000000000009</v>
      </c>
      <c r="K21869" s="3">
        <f t="shared" si="1024"/>
        <v>2.5529040000000003</v>
      </c>
      <c r="L21869">
        <f t="shared" si="1025"/>
        <v>1996</v>
      </c>
    </row>
    <row r="21870" spans="1:12" x14ac:dyDescent="0.25">
      <c r="A21870">
        <f>rawdata!A22007</f>
        <v>2</v>
      </c>
      <c r="B21870">
        <f>rawdata!B22007</f>
        <v>3828112277</v>
      </c>
      <c r="C21870">
        <f>rawdata!C22007</f>
        <v>375</v>
      </c>
      <c r="D21870">
        <f>rawdata!D22007</f>
        <v>15</v>
      </c>
      <c r="E21870">
        <f>rawdata!E22007</f>
        <v>1</v>
      </c>
      <c r="F21870">
        <f>rawdata!F22007</f>
        <v>1.99</v>
      </c>
      <c r="G21870">
        <f>rawdata!G22007</f>
        <v>0</v>
      </c>
      <c r="H21870">
        <f>rawdata!H22007</f>
        <v>52.76</v>
      </c>
      <c r="I21870">
        <f>rawdata!I22007</f>
        <v>1</v>
      </c>
      <c r="J21870" s="3">
        <f t="shared" si="1023"/>
        <v>29.85</v>
      </c>
      <c r="K21870" s="3">
        <f t="shared" si="1024"/>
        <v>15.748860000000001</v>
      </c>
      <c r="L21870">
        <f t="shared" si="1025"/>
        <v>1996</v>
      </c>
    </row>
    <row r="21871" spans="1:12" x14ac:dyDescent="0.25">
      <c r="A21871">
        <f>rawdata!A22008</f>
        <v>2</v>
      </c>
      <c r="B21871">
        <f>rawdata!B22008</f>
        <v>3828112289</v>
      </c>
      <c r="C21871">
        <f>rawdata!C22008</f>
        <v>375</v>
      </c>
      <c r="D21871">
        <f>rawdata!D22008</f>
        <v>0</v>
      </c>
      <c r="E21871">
        <f>rawdata!E22008</f>
        <v>1</v>
      </c>
      <c r="F21871">
        <f>rawdata!F22008</f>
        <v>0</v>
      </c>
      <c r="G21871">
        <f>rawdata!G22008</f>
        <v>0</v>
      </c>
      <c r="H21871">
        <f>rawdata!H22008</f>
        <v>0</v>
      </c>
      <c r="I21871">
        <f>rawdata!I22008</f>
        <v>1</v>
      </c>
      <c r="J21871" s="3">
        <f t="shared" si="1023"/>
        <v>0</v>
      </c>
      <c r="K21871" s="3">
        <f t="shared" si="1024"/>
        <v>0</v>
      </c>
      <c r="L21871">
        <f t="shared" si="1025"/>
        <v>1996</v>
      </c>
    </row>
    <row r="21872" spans="1:12" x14ac:dyDescent="0.25">
      <c r="A21872">
        <f>rawdata!A22009</f>
        <v>2</v>
      </c>
      <c r="B21872">
        <f>rawdata!B22009</f>
        <v>3828112409</v>
      </c>
      <c r="C21872">
        <f>rawdata!C22009</f>
        <v>375</v>
      </c>
      <c r="D21872">
        <f>rawdata!D22009</f>
        <v>12</v>
      </c>
      <c r="E21872">
        <f>rawdata!E22009</f>
        <v>1</v>
      </c>
      <c r="F21872">
        <f>rawdata!F22009</f>
        <v>1.04</v>
      </c>
      <c r="G21872" t="str">
        <f>rawdata!G22009</f>
        <v>B</v>
      </c>
      <c r="H21872">
        <f>rawdata!H22009</f>
        <v>26.99</v>
      </c>
      <c r="I21872">
        <f>rawdata!I22009</f>
        <v>1</v>
      </c>
      <c r="J21872" s="3">
        <f t="shared" si="1023"/>
        <v>12.48</v>
      </c>
      <c r="K21872" s="3">
        <f t="shared" si="1024"/>
        <v>3.3683519999999998</v>
      </c>
      <c r="L21872">
        <f t="shared" si="1025"/>
        <v>1996</v>
      </c>
    </row>
    <row r="21873" spans="1:12" x14ac:dyDescent="0.25">
      <c r="A21873">
        <f>rawdata!A22010</f>
        <v>2</v>
      </c>
      <c r="B21873">
        <f>rawdata!B22010</f>
        <v>4400000516</v>
      </c>
      <c r="C21873">
        <f>rawdata!C22010</f>
        <v>375</v>
      </c>
      <c r="D21873">
        <f>rawdata!D22010</f>
        <v>17</v>
      </c>
      <c r="E21873">
        <f>rawdata!E22010</f>
        <v>1</v>
      </c>
      <c r="F21873">
        <f>rawdata!F22010</f>
        <v>3.09</v>
      </c>
      <c r="G21873">
        <f>rawdata!G22010</f>
        <v>0</v>
      </c>
      <c r="H21873">
        <f>rawdata!H22010</f>
        <v>28.38</v>
      </c>
      <c r="I21873">
        <f>rawdata!I22010</f>
        <v>1</v>
      </c>
      <c r="J21873" s="3">
        <f t="shared" si="1023"/>
        <v>52.53</v>
      </c>
      <c r="K21873" s="3">
        <f t="shared" si="1024"/>
        <v>14.908014000000001</v>
      </c>
      <c r="L21873">
        <f t="shared" si="1025"/>
        <v>1996</v>
      </c>
    </row>
    <row r="21874" spans="1:12" x14ac:dyDescent="0.25">
      <c r="A21874">
        <f>rawdata!A22011</f>
        <v>2</v>
      </c>
      <c r="B21874">
        <f>rawdata!B22011</f>
        <v>4400000527</v>
      </c>
      <c r="C21874">
        <f>rawdata!C22011</f>
        <v>375</v>
      </c>
      <c r="D21874">
        <f>rawdata!D22011</f>
        <v>12</v>
      </c>
      <c r="E21874">
        <f>rawdata!E22011</f>
        <v>1</v>
      </c>
      <c r="F21874">
        <f>rawdata!F22011</f>
        <v>3.29</v>
      </c>
      <c r="G21874">
        <f>rawdata!G22011</f>
        <v>0</v>
      </c>
      <c r="H21874">
        <f>rawdata!H22011</f>
        <v>28.23</v>
      </c>
      <c r="I21874">
        <f>rawdata!I22011</f>
        <v>1</v>
      </c>
      <c r="J21874" s="3">
        <f t="shared" si="1023"/>
        <v>39.480000000000004</v>
      </c>
      <c r="K21874" s="3">
        <f t="shared" si="1024"/>
        <v>11.145204000000001</v>
      </c>
      <c r="L21874">
        <f t="shared" si="1025"/>
        <v>1996</v>
      </c>
    </row>
    <row r="21875" spans="1:12" x14ac:dyDescent="0.25">
      <c r="A21875">
        <f>rawdata!A22012</f>
        <v>2</v>
      </c>
      <c r="B21875">
        <f>rawdata!B22012</f>
        <v>4400000551</v>
      </c>
      <c r="C21875">
        <f>rawdata!C22012</f>
        <v>375</v>
      </c>
      <c r="D21875">
        <f>rawdata!D22012</f>
        <v>46</v>
      </c>
      <c r="E21875">
        <f>rawdata!E22012</f>
        <v>1</v>
      </c>
      <c r="F21875">
        <f>rawdata!F22012</f>
        <v>2.79</v>
      </c>
      <c r="G21875" t="str">
        <f>rawdata!G22012</f>
        <v>B</v>
      </c>
      <c r="H21875">
        <f>rawdata!H22012</f>
        <v>28.27</v>
      </c>
      <c r="I21875">
        <f>rawdata!I22012</f>
        <v>1</v>
      </c>
      <c r="J21875" s="3">
        <f t="shared" si="1023"/>
        <v>128.34</v>
      </c>
      <c r="K21875" s="3">
        <f t="shared" si="1024"/>
        <v>36.281717999999998</v>
      </c>
      <c r="L21875">
        <f t="shared" si="1025"/>
        <v>1996</v>
      </c>
    </row>
    <row r="21876" spans="1:12" x14ac:dyDescent="0.25">
      <c r="A21876">
        <f>rawdata!A22013</f>
        <v>2</v>
      </c>
      <c r="B21876">
        <f>rawdata!B22013</f>
        <v>4400000655</v>
      </c>
      <c r="C21876">
        <f>rawdata!C22013</f>
        <v>375</v>
      </c>
      <c r="D21876">
        <f>rawdata!D22013</f>
        <v>10</v>
      </c>
      <c r="E21876">
        <f>rawdata!E22013</f>
        <v>1</v>
      </c>
      <c r="F21876">
        <f>rawdata!F22013</f>
        <v>3.59</v>
      </c>
      <c r="G21876">
        <f>rawdata!G22013</f>
        <v>0</v>
      </c>
      <c r="H21876">
        <f>rawdata!H22013</f>
        <v>28.05</v>
      </c>
      <c r="I21876">
        <f>rawdata!I22013</f>
        <v>1</v>
      </c>
      <c r="J21876" s="3">
        <f t="shared" si="1023"/>
        <v>35.9</v>
      </c>
      <c r="K21876" s="3">
        <f t="shared" si="1024"/>
        <v>10.06995</v>
      </c>
      <c r="L21876">
        <f t="shared" si="1025"/>
        <v>1996</v>
      </c>
    </row>
    <row r="21877" spans="1:12" x14ac:dyDescent="0.25">
      <c r="A21877">
        <f>rawdata!A22014</f>
        <v>2</v>
      </c>
      <c r="B21877">
        <f>rawdata!B22014</f>
        <v>4400000720</v>
      </c>
      <c r="C21877">
        <f>rawdata!C22014</f>
        <v>375</v>
      </c>
      <c r="D21877">
        <f>rawdata!D22014</f>
        <v>15</v>
      </c>
      <c r="E21877">
        <f>rawdata!E22014</f>
        <v>1</v>
      </c>
      <c r="F21877">
        <f>rawdata!F22014</f>
        <v>3.59</v>
      </c>
      <c r="G21877">
        <f>rawdata!G22014</f>
        <v>0</v>
      </c>
      <c r="H21877">
        <f>rawdata!H22014</f>
        <v>28.05</v>
      </c>
      <c r="I21877">
        <f>rawdata!I22014</f>
        <v>1</v>
      </c>
      <c r="J21877" s="3">
        <f t="shared" si="1023"/>
        <v>53.849999999999994</v>
      </c>
      <c r="K21877" s="3">
        <f t="shared" si="1024"/>
        <v>15.104924999999998</v>
      </c>
      <c r="L21877">
        <f t="shared" si="1025"/>
        <v>1996</v>
      </c>
    </row>
    <row r="21878" spans="1:12" x14ac:dyDescent="0.25">
      <c r="A21878">
        <f>rawdata!A22015</f>
        <v>2</v>
      </c>
      <c r="B21878">
        <f>rawdata!B22015</f>
        <v>4400003721</v>
      </c>
      <c r="C21878">
        <f>rawdata!C22015</f>
        <v>375</v>
      </c>
      <c r="D21878">
        <f>rawdata!D22015</f>
        <v>1</v>
      </c>
      <c r="E21878">
        <f>rawdata!E22015</f>
        <v>1</v>
      </c>
      <c r="F21878">
        <f>rawdata!F22015</f>
        <v>2.89</v>
      </c>
      <c r="G21878">
        <f>rawdata!G22015</f>
        <v>0</v>
      </c>
      <c r="H21878">
        <f>rawdata!H22015</f>
        <v>32.69</v>
      </c>
      <c r="I21878">
        <f>rawdata!I22015</f>
        <v>1</v>
      </c>
      <c r="J21878" s="3">
        <f t="shared" si="1023"/>
        <v>2.89</v>
      </c>
      <c r="K21878" s="3">
        <f t="shared" si="1024"/>
        <v>0.94474099999999994</v>
      </c>
      <c r="L21878">
        <f t="shared" si="1025"/>
        <v>1996</v>
      </c>
    </row>
    <row r="21879" spans="1:12" x14ac:dyDescent="0.25">
      <c r="A21879">
        <f>rawdata!A22016</f>
        <v>2</v>
      </c>
      <c r="B21879">
        <f>rawdata!B22016</f>
        <v>4400003732</v>
      </c>
      <c r="C21879">
        <f>rawdata!C22016</f>
        <v>375</v>
      </c>
      <c r="D21879">
        <f>rawdata!D22016</f>
        <v>14</v>
      </c>
      <c r="E21879">
        <f>rawdata!E22016</f>
        <v>1</v>
      </c>
      <c r="F21879">
        <f>rawdata!F22016</f>
        <v>2.79</v>
      </c>
      <c r="G21879" t="str">
        <f>rawdata!G22016</f>
        <v>B</v>
      </c>
      <c r="H21879">
        <f>rawdata!H22016</f>
        <v>28.27</v>
      </c>
      <c r="I21879">
        <f>rawdata!I22016</f>
        <v>1</v>
      </c>
      <c r="J21879" s="3">
        <f t="shared" si="1023"/>
        <v>39.06</v>
      </c>
      <c r="K21879" s="3">
        <f t="shared" si="1024"/>
        <v>11.042262000000001</v>
      </c>
      <c r="L21879">
        <f t="shared" si="1025"/>
        <v>1996</v>
      </c>
    </row>
    <row r="21880" spans="1:12" x14ac:dyDescent="0.25">
      <c r="A21880">
        <f>rawdata!A22017</f>
        <v>2</v>
      </c>
      <c r="B21880">
        <f>rawdata!B22017</f>
        <v>4400004713</v>
      </c>
      <c r="C21880">
        <f>rawdata!C22017</f>
        <v>375</v>
      </c>
      <c r="D21880">
        <f>rawdata!D22017</f>
        <v>9</v>
      </c>
      <c r="E21880">
        <f>rawdata!E22017</f>
        <v>1</v>
      </c>
      <c r="F21880">
        <f>rawdata!F22017</f>
        <v>3.29</v>
      </c>
      <c r="G21880">
        <f>rawdata!G22017</f>
        <v>0</v>
      </c>
      <c r="H21880">
        <f>rawdata!H22017</f>
        <v>28.23</v>
      </c>
      <c r="I21880">
        <f>rawdata!I22017</f>
        <v>1</v>
      </c>
      <c r="J21880" s="3">
        <f t="shared" si="1023"/>
        <v>29.61</v>
      </c>
      <c r="K21880" s="3">
        <f t="shared" si="1024"/>
        <v>8.3589029999999998</v>
      </c>
      <c r="L21880">
        <f t="shared" si="1025"/>
        <v>1996</v>
      </c>
    </row>
    <row r="21881" spans="1:12" x14ac:dyDescent="0.25">
      <c r="A21881">
        <f>rawdata!A22018</f>
        <v>2</v>
      </c>
      <c r="B21881">
        <f>rawdata!B22018</f>
        <v>4400004898</v>
      </c>
      <c r="C21881">
        <f>rawdata!C22018</f>
        <v>375</v>
      </c>
      <c r="D21881">
        <f>rawdata!D22018</f>
        <v>17</v>
      </c>
      <c r="E21881">
        <f>rawdata!E22018</f>
        <v>1</v>
      </c>
      <c r="F21881">
        <f>rawdata!F22018</f>
        <v>2.79</v>
      </c>
      <c r="G21881" t="str">
        <f>rawdata!G22018</f>
        <v>B</v>
      </c>
      <c r="H21881">
        <f>rawdata!H22018</f>
        <v>28.27</v>
      </c>
      <c r="I21881">
        <f>rawdata!I22018</f>
        <v>1</v>
      </c>
      <c r="J21881" s="3">
        <f t="shared" si="1023"/>
        <v>47.43</v>
      </c>
      <c r="K21881" s="3">
        <f t="shared" si="1024"/>
        <v>13.408460999999999</v>
      </c>
      <c r="L21881">
        <f t="shared" si="1025"/>
        <v>1996</v>
      </c>
    </row>
    <row r="21882" spans="1:12" x14ac:dyDescent="0.25">
      <c r="A21882">
        <f>rawdata!A22019</f>
        <v>2</v>
      </c>
      <c r="B21882">
        <f>rawdata!B22019</f>
        <v>7974600016</v>
      </c>
      <c r="C21882">
        <f>rawdata!C22019</f>
        <v>375</v>
      </c>
      <c r="D21882">
        <f>rawdata!D22019</f>
        <v>16</v>
      </c>
      <c r="E21882">
        <f>rawdata!E22019</f>
        <v>1</v>
      </c>
      <c r="F21882">
        <f>rawdata!F22019</f>
        <v>2.09</v>
      </c>
      <c r="G21882">
        <f>rawdata!G22019</f>
        <v>0</v>
      </c>
      <c r="H21882">
        <f>rawdata!H22019</f>
        <v>30.66</v>
      </c>
      <c r="I21882">
        <f>rawdata!I22019</f>
        <v>1</v>
      </c>
      <c r="J21882" s="3">
        <f t="shared" si="1023"/>
        <v>33.44</v>
      </c>
      <c r="K21882" s="3">
        <f t="shared" si="1024"/>
        <v>10.252704</v>
      </c>
      <c r="L21882">
        <f t="shared" si="1025"/>
        <v>1996</v>
      </c>
    </row>
    <row r="21883" spans="1:12" x14ac:dyDescent="0.25">
      <c r="A21883">
        <f>rawdata!A22020</f>
        <v>12</v>
      </c>
      <c r="B21883">
        <f>rawdata!B22020</f>
        <v>1470001100</v>
      </c>
      <c r="C21883">
        <f>rawdata!C22020</f>
        <v>375</v>
      </c>
      <c r="D21883">
        <f>rawdata!D22020</f>
        <v>43</v>
      </c>
      <c r="E21883">
        <f>rawdata!E22020</f>
        <v>1</v>
      </c>
      <c r="F21883">
        <f>rawdata!F22020</f>
        <v>1.66</v>
      </c>
      <c r="G21883" t="str">
        <f>rawdata!G22020</f>
        <v>B</v>
      </c>
      <c r="H21883">
        <f>rawdata!H22020</f>
        <v>47.68</v>
      </c>
      <c r="I21883">
        <f>rawdata!I22020</f>
        <v>1</v>
      </c>
      <c r="J21883" s="3">
        <f t="shared" si="1023"/>
        <v>71.38</v>
      </c>
      <c r="K21883" s="3">
        <f t="shared" si="1024"/>
        <v>34.033983999999997</v>
      </c>
      <c r="L21883">
        <f t="shared" si="1025"/>
        <v>1996</v>
      </c>
    </row>
    <row r="21884" spans="1:12" x14ac:dyDescent="0.25">
      <c r="A21884">
        <f>rawdata!A22021</f>
        <v>12</v>
      </c>
      <c r="B21884">
        <f>rawdata!B22021</f>
        <v>1470001110</v>
      </c>
      <c r="C21884">
        <f>rawdata!C22021</f>
        <v>375</v>
      </c>
      <c r="D21884">
        <f>rawdata!D22021</f>
        <v>15</v>
      </c>
      <c r="E21884">
        <f>rawdata!E22021</f>
        <v>1</v>
      </c>
      <c r="F21884">
        <f>rawdata!F22021</f>
        <v>2.95</v>
      </c>
      <c r="G21884">
        <f>rawdata!G22021</f>
        <v>0</v>
      </c>
      <c r="H21884">
        <f>rawdata!H22021</f>
        <v>30</v>
      </c>
      <c r="I21884">
        <f>rawdata!I22021</f>
        <v>1</v>
      </c>
      <c r="J21884" s="3">
        <f t="shared" si="1023"/>
        <v>44.25</v>
      </c>
      <c r="K21884" s="3">
        <f t="shared" si="1024"/>
        <v>13.275</v>
      </c>
      <c r="L21884">
        <f t="shared" si="1025"/>
        <v>1996</v>
      </c>
    </row>
    <row r="21885" spans="1:12" x14ac:dyDescent="0.25">
      <c r="A21885">
        <f>rawdata!A22022</f>
        <v>12</v>
      </c>
      <c r="B21885">
        <f>rawdata!B22022</f>
        <v>3010016584</v>
      </c>
      <c r="C21885">
        <f>rawdata!C22022</f>
        <v>375</v>
      </c>
      <c r="D21885">
        <f>rawdata!D22022</f>
        <v>5</v>
      </c>
      <c r="E21885">
        <f>rawdata!E22022</f>
        <v>1</v>
      </c>
      <c r="F21885">
        <f>rawdata!F22022</f>
        <v>3.19</v>
      </c>
      <c r="G21885">
        <f>rawdata!G22022</f>
        <v>0</v>
      </c>
      <c r="H21885">
        <f>rawdata!H22022</f>
        <v>26.01</v>
      </c>
      <c r="I21885">
        <f>rawdata!I22022</f>
        <v>1</v>
      </c>
      <c r="J21885" s="3">
        <f t="shared" si="1023"/>
        <v>15.95</v>
      </c>
      <c r="K21885" s="3">
        <f t="shared" si="1024"/>
        <v>4.1485950000000003</v>
      </c>
      <c r="L21885">
        <f t="shared" si="1025"/>
        <v>1996</v>
      </c>
    </row>
    <row r="21886" spans="1:12" x14ac:dyDescent="0.25">
      <c r="A21886">
        <f>rawdata!A22023</f>
        <v>12</v>
      </c>
      <c r="B21886">
        <f>rawdata!B22023</f>
        <v>3010021196</v>
      </c>
      <c r="C21886">
        <f>rawdata!C22023</f>
        <v>375</v>
      </c>
      <c r="D21886">
        <f>rawdata!D22023</f>
        <v>3</v>
      </c>
      <c r="E21886">
        <f>rawdata!E22023</f>
        <v>1</v>
      </c>
      <c r="F21886">
        <f>rawdata!F22023</f>
        <v>3.19</v>
      </c>
      <c r="G21886">
        <f>rawdata!G22023</f>
        <v>0</v>
      </c>
      <c r="H21886">
        <f>rawdata!H22023</f>
        <v>26.01</v>
      </c>
      <c r="I21886">
        <f>rawdata!I22023</f>
        <v>1</v>
      </c>
      <c r="J21886" s="3">
        <f t="shared" si="1023"/>
        <v>9.57</v>
      </c>
      <c r="K21886" s="3">
        <f t="shared" si="1024"/>
        <v>2.4891570000000001</v>
      </c>
      <c r="L21886">
        <f t="shared" si="1025"/>
        <v>1996</v>
      </c>
    </row>
    <row r="21887" spans="1:12" x14ac:dyDescent="0.25">
      <c r="A21887">
        <f>rawdata!A22024</f>
        <v>12</v>
      </c>
      <c r="B21887">
        <f>rawdata!B22024</f>
        <v>3828112263</v>
      </c>
      <c r="C21887">
        <f>rawdata!C22024</f>
        <v>375</v>
      </c>
      <c r="D21887">
        <f>rawdata!D22024</f>
        <v>7</v>
      </c>
      <c r="E21887">
        <f>rawdata!E22024</f>
        <v>1</v>
      </c>
      <c r="F21887">
        <f>rawdata!F22024</f>
        <v>1.01</v>
      </c>
      <c r="G21887" t="str">
        <f>rawdata!G22024</f>
        <v>B</v>
      </c>
      <c r="H21887">
        <f>rawdata!H22024</f>
        <v>31.27</v>
      </c>
      <c r="I21887">
        <f>rawdata!I22024</f>
        <v>1</v>
      </c>
      <c r="J21887" s="3">
        <f t="shared" si="1023"/>
        <v>7.07</v>
      </c>
      <c r="K21887" s="3">
        <f t="shared" si="1024"/>
        <v>2.2107890000000001</v>
      </c>
      <c r="L21887">
        <f t="shared" si="1025"/>
        <v>1996</v>
      </c>
    </row>
    <row r="21888" spans="1:12" x14ac:dyDescent="0.25">
      <c r="A21888">
        <f>rawdata!A22025</f>
        <v>12</v>
      </c>
      <c r="B21888">
        <f>rawdata!B22025</f>
        <v>3828112267</v>
      </c>
      <c r="C21888">
        <f>rawdata!C22025</f>
        <v>375</v>
      </c>
      <c r="D21888">
        <f>rawdata!D22025</f>
        <v>39</v>
      </c>
      <c r="E21888">
        <f>rawdata!E22025</f>
        <v>1</v>
      </c>
      <c r="F21888">
        <f>rawdata!F22025</f>
        <v>1.05</v>
      </c>
      <c r="G21888" t="str">
        <f>rawdata!G22025</f>
        <v>B</v>
      </c>
      <c r="H21888">
        <f>rawdata!H22025</f>
        <v>33.25</v>
      </c>
      <c r="I21888">
        <f>rawdata!I22025</f>
        <v>1</v>
      </c>
      <c r="J21888" s="3">
        <f t="shared" si="1023"/>
        <v>40.950000000000003</v>
      </c>
      <c r="K21888" s="3">
        <f t="shared" si="1024"/>
        <v>13.615875000000001</v>
      </c>
      <c r="L21888">
        <f t="shared" si="1025"/>
        <v>1996</v>
      </c>
    </row>
    <row r="21889" spans="1:12" x14ac:dyDescent="0.25">
      <c r="A21889">
        <f>rawdata!A22026</f>
        <v>12</v>
      </c>
      <c r="B21889">
        <f>rawdata!B22026</f>
        <v>3828112271</v>
      </c>
      <c r="C21889">
        <f>rawdata!C22026</f>
        <v>375</v>
      </c>
      <c r="D21889">
        <f>rawdata!D22026</f>
        <v>42</v>
      </c>
      <c r="E21889">
        <f>rawdata!E22026</f>
        <v>1</v>
      </c>
      <c r="F21889">
        <f>rawdata!F22026</f>
        <v>1.05</v>
      </c>
      <c r="G21889" t="str">
        <f>rawdata!G22026</f>
        <v>B</v>
      </c>
      <c r="H21889">
        <f>rawdata!H22026</f>
        <v>25.91</v>
      </c>
      <c r="I21889">
        <f>rawdata!I22026</f>
        <v>1</v>
      </c>
      <c r="J21889" s="3">
        <f t="shared" si="1023"/>
        <v>44.1</v>
      </c>
      <c r="K21889" s="3">
        <f t="shared" si="1024"/>
        <v>11.426310000000001</v>
      </c>
      <c r="L21889">
        <f t="shared" si="1025"/>
        <v>1996</v>
      </c>
    </row>
    <row r="21890" spans="1:12" x14ac:dyDescent="0.25">
      <c r="A21890">
        <f>rawdata!A22027</f>
        <v>12</v>
      </c>
      <c r="B21890">
        <f>rawdata!B22027</f>
        <v>3828112277</v>
      </c>
      <c r="C21890">
        <f>rawdata!C22027</f>
        <v>375</v>
      </c>
      <c r="D21890">
        <f>rawdata!D22027</f>
        <v>9</v>
      </c>
      <c r="E21890">
        <f>rawdata!E22027</f>
        <v>1</v>
      </c>
      <c r="F21890">
        <f>rawdata!F22027</f>
        <v>1.99</v>
      </c>
      <c r="G21890">
        <f>rawdata!G22027</f>
        <v>0</v>
      </c>
      <c r="H21890">
        <f>rawdata!H22027</f>
        <v>52.76</v>
      </c>
      <c r="I21890">
        <f>rawdata!I22027</f>
        <v>1</v>
      </c>
      <c r="J21890" s="3">
        <f t="shared" ref="J21890:J21953" si="1026">D21890*F21890/E21890</f>
        <v>17.91</v>
      </c>
      <c r="K21890" s="3">
        <f t="shared" ref="K21890:K21953" si="1027">J21890*H21890/100</f>
        <v>9.4493159999999996</v>
      </c>
      <c r="L21890">
        <f t="shared" ref="L21890:L21953" si="1028">IF(C21890&lt;=172,1992,IF(C21890&lt;=225,1993,IF(C21890&lt;=277,1994,IF(C21890&lt;=329,1995,IF(C21890&lt;=381,1996,1997)))))</f>
        <v>1996</v>
      </c>
    </row>
    <row r="21891" spans="1:12" x14ac:dyDescent="0.25">
      <c r="A21891">
        <f>rawdata!A22028</f>
        <v>12</v>
      </c>
      <c r="B21891">
        <f>rawdata!B22028</f>
        <v>3828112289</v>
      </c>
      <c r="C21891">
        <f>rawdata!C22028</f>
        <v>375</v>
      </c>
      <c r="D21891">
        <f>rawdata!D22028</f>
        <v>1</v>
      </c>
      <c r="E21891">
        <f>rawdata!E22028</f>
        <v>1</v>
      </c>
      <c r="F21891">
        <f>rawdata!F22028</f>
        <v>2.48</v>
      </c>
      <c r="G21891" t="str">
        <f>rawdata!G22028</f>
        <v>B</v>
      </c>
      <c r="H21891">
        <f>rawdata!H22028</f>
        <v>39.07</v>
      </c>
      <c r="I21891">
        <f>rawdata!I22028</f>
        <v>1</v>
      </c>
      <c r="J21891" s="3">
        <f t="shared" si="1026"/>
        <v>2.48</v>
      </c>
      <c r="K21891" s="3">
        <f t="shared" si="1027"/>
        <v>0.96893600000000002</v>
      </c>
      <c r="L21891">
        <f t="shared" si="1028"/>
        <v>1996</v>
      </c>
    </row>
    <row r="21892" spans="1:12" x14ac:dyDescent="0.25">
      <c r="A21892">
        <f>rawdata!A22029</f>
        <v>12</v>
      </c>
      <c r="B21892">
        <f>rawdata!B22029</f>
        <v>3828112409</v>
      </c>
      <c r="C21892">
        <f>rawdata!C22029</f>
        <v>375</v>
      </c>
      <c r="D21892">
        <f>rawdata!D22029</f>
        <v>41</v>
      </c>
      <c r="E21892">
        <f>rawdata!E22029</f>
        <v>1</v>
      </c>
      <c r="F21892">
        <f>rawdata!F22029</f>
        <v>1.07</v>
      </c>
      <c r="G21892" t="str">
        <f>rawdata!G22029</f>
        <v>B</v>
      </c>
      <c r="H21892">
        <f>rawdata!H22029</f>
        <v>30.09</v>
      </c>
      <c r="I21892">
        <f>rawdata!I22029</f>
        <v>1</v>
      </c>
      <c r="J21892" s="3">
        <f t="shared" si="1026"/>
        <v>43.870000000000005</v>
      </c>
      <c r="K21892" s="3">
        <f t="shared" si="1027"/>
        <v>13.200483000000002</v>
      </c>
      <c r="L21892">
        <f t="shared" si="1028"/>
        <v>1996</v>
      </c>
    </row>
    <row r="21893" spans="1:12" x14ac:dyDescent="0.25">
      <c r="A21893">
        <f>rawdata!A22030</f>
        <v>12</v>
      </c>
      <c r="B21893">
        <f>rawdata!B22030</f>
        <v>4400000516</v>
      </c>
      <c r="C21893">
        <f>rawdata!C22030</f>
        <v>375</v>
      </c>
      <c r="D21893">
        <f>rawdata!D22030</f>
        <v>10</v>
      </c>
      <c r="E21893">
        <f>rawdata!E22030</f>
        <v>1</v>
      </c>
      <c r="F21893">
        <f>rawdata!F22030</f>
        <v>3.09</v>
      </c>
      <c r="G21893">
        <f>rawdata!G22030</f>
        <v>0</v>
      </c>
      <c r="H21893">
        <f>rawdata!H22030</f>
        <v>28.38</v>
      </c>
      <c r="I21893">
        <f>rawdata!I22030</f>
        <v>1</v>
      </c>
      <c r="J21893" s="3">
        <f t="shared" si="1026"/>
        <v>30.9</v>
      </c>
      <c r="K21893" s="3">
        <f t="shared" si="1027"/>
        <v>8.7694199999999984</v>
      </c>
      <c r="L21893">
        <f t="shared" si="1028"/>
        <v>1996</v>
      </c>
    </row>
    <row r="21894" spans="1:12" x14ac:dyDescent="0.25">
      <c r="A21894">
        <f>rawdata!A22031</f>
        <v>12</v>
      </c>
      <c r="B21894">
        <f>rawdata!B22031</f>
        <v>4400000527</v>
      </c>
      <c r="C21894">
        <f>rawdata!C22031</f>
        <v>375</v>
      </c>
      <c r="D21894">
        <f>rawdata!D22031</f>
        <v>12</v>
      </c>
      <c r="E21894">
        <f>rawdata!E22031</f>
        <v>1</v>
      </c>
      <c r="F21894">
        <f>rawdata!F22031</f>
        <v>3.29</v>
      </c>
      <c r="G21894">
        <f>rawdata!G22031</f>
        <v>0</v>
      </c>
      <c r="H21894">
        <f>rawdata!H22031</f>
        <v>28.23</v>
      </c>
      <c r="I21894">
        <f>rawdata!I22031</f>
        <v>1</v>
      </c>
      <c r="J21894" s="3">
        <f t="shared" si="1026"/>
        <v>39.480000000000004</v>
      </c>
      <c r="K21894" s="3">
        <f t="shared" si="1027"/>
        <v>11.145204000000001</v>
      </c>
      <c r="L21894">
        <f t="shared" si="1028"/>
        <v>1996</v>
      </c>
    </row>
    <row r="21895" spans="1:12" x14ac:dyDescent="0.25">
      <c r="A21895">
        <f>rawdata!A22032</f>
        <v>12</v>
      </c>
      <c r="B21895">
        <f>rawdata!B22032</f>
        <v>4400000551</v>
      </c>
      <c r="C21895">
        <f>rawdata!C22032</f>
        <v>375</v>
      </c>
      <c r="D21895">
        <f>rawdata!D22032</f>
        <v>63</v>
      </c>
      <c r="E21895">
        <f>rawdata!E22032</f>
        <v>1</v>
      </c>
      <c r="F21895">
        <f>rawdata!F22032</f>
        <v>2.79</v>
      </c>
      <c r="G21895" t="str">
        <f>rawdata!G22032</f>
        <v>B</v>
      </c>
      <c r="H21895">
        <f>rawdata!H22032</f>
        <v>28.27</v>
      </c>
      <c r="I21895">
        <f>rawdata!I22032</f>
        <v>1</v>
      </c>
      <c r="J21895" s="3">
        <f t="shared" si="1026"/>
        <v>175.77</v>
      </c>
      <c r="K21895" s="3">
        <f t="shared" si="1027"/>
        <v>49.690179000000001</v>
      </c>
      <c r="L21895">
        <f t="shared" si="1028"/>
        <v>1996</v>
      </c>
    </row>
    <row r="21896" spans="1:12" x14ac:dyDescent="0.25">
      <c r="A21896">
        <f>rawdata!A22033</f>
        <v>12</v>
      </c>
      <c r="B21896">
        <f>rawdata!B22033</f>
        <v>4400000655</v>
      </c>
      <c r="C21896">
        <f>rawdata!C22033</f>
        <v>375</v>
      </c>
      <c r="D21896">
        <f>rawdata!D22033</f>
        <v>3</v>
      </c>
      <c r="E21896">
        <f>rawdata!E22033</f>
        <v>1</v>
      </c>
      <c r="F21896">
        <f>rawdata!F22033</f>
        <v>3.59</v>
      </c>
      <c r="G21896">
        <f>rawdata!G22033</f>
        <v>0</v>
      </c>
      <c r="H21896">
        <f>rawdata!H22033</f>
        <v>28.05</v>
      </c>
      <c r="I21896">
        <f>rawdata!I22033</f>
        <v>1</v>
      </c>
      <c r="J21896" s="3">
        <f t="shared" si="1026"/>
        <v>10.77</v>
      </c>
      <c r="K21896" s="3">
        <f t="shared" si="1027"/>
        <v>3.020985</v>
      </c>
      <c r="L21896">
        <f t="shared" si="1028"/>
        <v>1996</v>
      </c>
    </row>
    <row r="21897" spans="1:12" x14ac:dyDescent="0.25">
      <c r="A21897">
        <f>rawdata!A22034</f>
        <v>12</v>
      </c>
      <c r="B21897">
        <f>rawdata!B22034</f>
        <v>4400000720</v>
      </c>
      <c r="C21897">
        <f>rawdata!C22034</f>
        <v>375</v>
      </c>
      <c r="D21897">
        <f>rawdata!D22034</f>
        <v>16</v>
      </c>
      <c r="E21897">
        <f>rawdata!E22034</f>
        <v>1</v>
      </c>
      <c r="F21897">
        <f>rawdata!F22034</f>
        <v>3.59</v>
      </c>
      <c r="G21897">
        <f>rawdata!G22034</f>
        <v>0</v>
      </c>
      <c r="H21897">
        <f>rawdata!H22034</f>
        <v>28.05</v>
      </c>
      <c r="I21897">
        <f>rawdata!I22034</f>
        <v>1</v>
      </c>
      <c r="J21897" s="3">
        <f t="shared" si="1026"/>
        <v>57.44</v>
      </c>
      <c r="K21897" s="3">
        <f t="shared" si="1027"/>
        <v>16.111920000000001</v>
      </c>
      <c r="L21897">
        <f t="shared" si="1028"/>
        <v>1996</v>
      </c>
    </row>
    <row r="21898" spans="1:12" x14ac:dyDescent="0.25">
      <c r="A21898">
        <f>rawdata!A22035</f>
        <v>12</v>
      </c>
      <c r="B21898">
        <f>rawdata!B22035</f>
        <v>4400003721</v>
      </c>
      <c r="C21898">
        <f>rawdata!C22035</f>
        <v>375</v>
      </c>
      <c r="D21898">
        <f>rawdata!D22035</f>
        <v>12</v>
      </c>
      <c r="E21898">
        <f>rawdata!E22035</f>
        <v>1</v>
      </c>
      <c r="F21898">
        <f>rawdata!F22035</f>
        <v>2.89</v>
      </c>
      <c r="G21898">
        <f>rawdata!G22035</f>
        <v>0</v>
      </c>
      <c r="H21898">
        <f>rawdata!H22035</f>
        <v>30.96</v>
      </c>
      <c r="I21898">
        <f>rawdata!I22035</f>
        <v>1</v>
      </c>
      <c r="J21898" s="3">
        <f t="shared" si="1026"/>
        <v>34.68</v>
      </c>
      <c r="K21898" s="3">
        <f t="shared" si="1027"/>
        <v>10.736928000000001</v>
      </c>
      <c r="L21898">
        <f t="shared" si="1028"/>
        <v>1996</v>
      </c>
    </row>
    <row r="21899" spans="1:12" x14ac:dyDescent="0.25">
      <c r="A21899">
        <f>rawdata!A22036</f>
        <v>12</v>
      </c>
      <c r="B21899">
        <f>rawdata!B22036</f>
        <v>4400003732</v>
      </c>
      <c r="C21899">
        <f>rawdata!C22036</f>
        <v>375</v>
      </c>
      <c r="D21899">
        <f>rawdata!D22036</f>
        <v>20</v>
      </c>
      <c r="E21899">
        <f>rawdata!E22036</f>
        <v>1</v>
      </c>
      <c r="F21899">
        <f>rawdata!F22036</f>
        <v>2.79</v>
      </c>
      <c r="G21899" t="str">
        <f>rawdata!G22036</f>
        <v>B</v>
      </c>
      <c r="H21899">
        <f>rawdata!H22036</f>
        <v>28.27</v>
      </c>
      <c r="I21899">
        <f>rawdata!I22036</f>
        <v>1</v>
      </c>
      <c r="J21899" s="3">
        <f t="shared" si="1026"/>
        <v>55.8</v>
      </c>
      <c r="K21899" s="3">
        <f t="shared" si="1027"/>
        <v>15.774659999999999</v>
      </c>
      <c r="L21899">
        <f t="shared" si="1028"/>
        <v>1996</v>
      </c>
    </row>
    <row r="21900" spans="1:12" x14ac:dyDescent="0.25">
      <c r="A21900">
        <f>rawdata!A22037</f>
        <v>12</v>
      </c>
      <c r="B21900">
        <f>rawdata!B22037</f>
        <v>4400004713</v>
      </c>
      <c r="C21900">
        <f>rawdata!C22037</f>
        <v>375</v>
      </c>
      <c r="D21900">
        <f>rawdata!D22037</f>
        <v>10</v>
      </c>
      <c r="E21900">
        <f>rawdata!E22037</f>
        <v>1</v>
      </c>
      <c r="F21900">
        <f>rawdata!F22037</f>
        <v>3.29</v>
      </c>
      <c r="G21900">
        <f>rawdata!G22037</f>
        <v>0</v>
      </c>
      <c r="H21900">
        <f>rawdata!H22037</f>
        <v>28.23</v>
      </c>
      <c r="I21900">
        <f>rawdata!I22037</f>
        <v>1</v>
      </c>
      <c r="J21900" s="3">
        <f t="shared" si="1026"/>
        <v>32.9</v>
      </c>
      <c r="K21900" s="3">
        <f t="shared" si="1027"/>
        <v>9.2876699999999985</v>
      </c>
      <c r="L21900">
        <f t="shared" si="1028"/>
        <v>1996</v>
      </c>
    </row>
    <row r="21901" spans="1:12" x14ac:dyDescent="0.25">
      <c r="A21901">
        <f>rawdata!A22038</f>
        <v>12</v>
      </c>
      <c r="B21901">
        <f>rawdata!B22038</f>
        <v>4400004898</v>
      </c>
      <c r="C21901">
        <f>rawdata!C22038</f>
        <v>375</v>
      </c>
      <c r="D21901">
        <f>rawdata!D22038</f>
        <v>9</v>
      </c>
      <c r="E21901">
        <f>rawdata!E22038</f>
        <v>1</v>
      </c>
      <c r="F21901">
        <f>rawdata!F22038</f>
        <v>2.79</v>
      </c>
      <c r="G21901" t="str">
        <f>rawdata!G22038</f>
        <v>B</v>
      </c>
      <c r="H21901">
        <f>rawdata!H22038</f>
        <v>28.27</v>
      </c>
      <c r="I21901">
        <f>rawdata!I22038</f>
        <v>1</v>
      </c>
      <c r="J21901" s="3">
        <f t="shared" si="1026"/>
        <v>25.11</v>
      </c>
      <c r="K21901" s="3">
        <f t="shared" si="1027"/>
        <v>7.0985969999999998</v>
      </c>
      <c r="L21901">
        <f t="shared" si="1028"/>
        <v>1996</v>
      </c>
    </row>
    <row r="21902" spans="1:12" x14ac:dyDescent="0.25">
      <c r="A21902">
        <f>rawdata!A22039</f>
        <v>12</v>
      </c>
      <c r="B21902">
        <f>rawdata!B22039</f>
        <v>7974600016</v>
      </c>
      <c r="C21902">
        <f>rawdata!C22039</f>
        <v>375</v>
      </c>
      <c r="D21902">
        <f>rawdata!D22039</f>
        <v>15</v>
      </c>
      <c r="E21902">
        <f>rawdata!E22039</f>
        <v>1</v>
      </c>
      <c r="F21902">
        <f>rawdata!F22039</f>
        <v>2.09</v>
      </c>
      <c r="G21902">
        <f>rawdata!G22039</f>
        <v>0</v>
      </c>
      <c r="H21902">
        <f>rawdata!H22039</f>
        <v>30.66</v>
      </c>
      <c r="I21902">
        <f>rawdata!I22039</f>
        <v>1</v>
      </c>
      <c r="J21902" s="3">
        <f t="shared" si="1026"/>
        <v>31.349999999999998</v>
      </c>
      <c r="K21902" s="3">
        <f t="shared" si="1027"/>
        <v>9.61191</v>
      </c>
      <c r="L21902">
        <f t="shared" si="1028"/>
        <v>1996</v>
      </c>
    </row>
    <row r="21903" spans="1:12" x14ac:dyDescent="0.25">
      <c r="A21903">
        <f>rawdata!A22040</f>
        <v>75</v>
      </c>
      <c r="B21903">
        <f>rawdata!B22040</f>
        <v>1470001100</v>
      </c>
      <c r="C21903">
        <f>rawdata!C22040</f>
        <v>375</v>
      </c>
      <c r="D21903">
        <f>rawdata!D22040</f>
        <v>52</v>
      </c>
      <c r="E21903">
        <f>rawdata!E22040</f>
        <v>1</v>
      </c>
      <c r="F21903">
        <f>rawdata!F22040</f>
        <v>1.66</v>
      </c>
      <c r="G21903" t="str">
        <f>rawdata!G22040</f>
        <v>B</v>
      </c>
      <c r="H21903">
        <f>rawdata!H22040</f>
        <v>47.68</v>
      </c>
      <c r="I21903">
        <f>rawdata!I22040</f>
        <v>1</v>
      </c>
      <c r="J21903" s="3">
        <f t="shared" si="1026"/>
        <v>86.32</v>
      </c>
      <c r="K21903" s="3">
        <f t="shared" si="1027"/>
        <v>41.157375999999992</v>
      </c>
      <c r="L21903">
        <f t="shared" si="1028"/>
        <v>1996</v>
      </c>
    </row>
    <row r="21904" spans="1:12" x14ac:dyDescent="0.25">
      <c r="A21904">
        <f>rawdata!A22041</f>
        <v>75</v>
      </c>
      <c r="B21904">
        <f>rawdata!B22041</f>
        <v>1470001110</v>
      </c>
      <c r="C21904">
        <f>rawdata!C22041</f>
        <v>375</v>
      </c>
      <c r="D21904">
        <f>rawdata!D22041</f>
        <v>9</v>
      </c>
      <c r="E21904">
        <f>rawdata!E22041</f>
        <v>1</v>
      </c>
      <c r="F21904">
        <f>rawdata!F22041</f>
        <v>2.95</v>
      </c>
      <c r="G21904">
        <f>rawdata!G22041</f>
        <v>0</v>
      </c>
      <c r="H21904">
        <f>rawdata!H22041</f>
        <v>30</v>
      </c>
      <c r="I21904">
        <f>rawdata!I22041</f>
        <v>1</v>
      </c>
      <c r="J21904" s="3">
        <f t="shared" si="1026"/>
        <v>26.55</v>
      </c>
      <c r="K21904" s="3">
        <f t="shared" si="1027"/>
        <v>7.9649999999999999</v>
      </c>
      <c r="L21904">
        <f t="shared" si="1028"/>
        <v>1996</v>
      </c>
    </row>
    <row r="21905" spans="1:12" x14ac:dyDescent="0.25">
      <c r="A21905">
        <f>rawdata!A22042</f>
        <v>75</v>
      </c>
      <c r="B21905">
        <f>rawdata!B22042</f>
        <v>3010016584</v>
      </c>
      <c r="C21905">
        <f>rawdata!C22042</f>
        <v>375</v>
      </c>
      <c r="D21905">
        <f>rawdata!D22042</f>
        <v>8</v>
      </c>
      <c r="E21905">
        <f>rawdata!E22042</f>
        <v>1</v>
      </c>
      <c r="F21905">
        <f>rawdata!F22042</f>
        <v>3.19</v>
      </c>
      <c r="G21905">
        <f>rawdata!G22042</f>
        <v>0</v>
      </c>
      <c r="H21905">
        <f>rawdata!H22042</f>
        <v>26.01</v>
      </c>
      <c r="I21905">
        <f>rawdata!I22042</f>
        <v>1</v>
      </c>
      <c r="J21905" s="3">
        <f t="shared" si="1026"/>
        <v>25.52</v>
      </c>
      <c r="K21905" s="3">
        <f t="shared" si="1027"/>
        <v>6.6377520000000008</v>
      </c>
      <c r="L21905">
        <f t="shared" si="1028"/>
        <v>1996</v>
      </c>
    </row>
    <row r="21906" spans="1:12" x14ac:dyDescent="0.25">
      <c r="A21906">
        <f>rawdata!A22043</f>
        <v>75</v>
      </c>
      <c r="B21906">
        <f>rawdata!B22043</f>
        <v>3010021196</v>
      </c>
      <c r="C21906">
        <f>rawdata!C22043</f>
        <v>375</v>
      </c>
      <c r="D21906">
        <f>rawdata!D22043</f>
        <v>8</v>
      </c>
      <c r="E21906">
        <f>rawdata!E22043</f>
        <v>1</v>
      </c>
      <c r="F21906">
        <f>rawdata!F22043</f>
        <v>3.19</v>
      </c>
      <c r="G21906">
        <f>rawdata!G22043</f>
        <v>0</v>
      </c>
      <c r="H21906">
        <f>rawdata!H22043</f>
        <v>26.01</v>
      </c>
      <c r="I21906">
        <f>rawdata!I22043</f>
        <v>1</v>
      </c>
      <c r="J21906" s="3">
        <f t="shared" si="1026"/>
        <v>25.52</v>
      </c>
      <c r="K21906" s="3">
        <f t="shared" si="1027"/>
        <v>6.6377520000000008</v>
      </c>
      <c r="L21906">
        <f t="shared" si="1028"/>
        <v>1996</v>
      </c>
    </row>
    <row r="21907" spans="1:12" x14ac:dyDescent="0.25">
      <c r="A21907">
        <f>rawdata!A22044</f>
        <v>75</v>
      </c>
      <c r="B21907">
        <f>rawdata!B22044</f>
        <v>3828112263</v>
      </c>
      <c r="C21907">
        <f>rawdata!C22044</f>
        <v>375</v>
      </c>
      <c r="D21907">
        <f>rawdata!D22044</f>
        <v>15</v>
      </c>
      <c r="E21907">
        <f>rawdata!E22044</f>
        <v>1</v>
      </c>
      <c r="F21907">
        <f>rawdata!F22044</f>
        <v>1.03</v>
      </c>
      <c r="G21907" t="str">
        <f>rawdata!G22044</f>
        <v>B</v>
      </c>
      <c r="H21907">
        <f>rawdata!H22044</f>
        <v>32.47</v>
      </c>
      <c r="I21907">
        <f>rawdata!I22044</f>
        <v>1</v>
      </c>
      <c r="J21907" s="3">
        <f t="shared" si="1026"/>
        <v>15.450000000000001</v>
      </c>
      <c r="K21907" s="3">
        <f t="shared" si="1027"/>
        <v>5.0166149999999998</v>
      </c>
      <c r="L21907">
        <f t="shared" si="1028"/>
        <v>1996</v>
      </c>
    </row>
    <row r="21908" spans="1:12" x14ac:dyDescent="0.25">
      <c r="A21908">
        <f>rawdata!A22045</f>
        <v>75</v>
      </c>
      <c r="B21908">
        <f>rawdata!B22045</f>
        <v>3828112267</v>
      </c>
      <c r="C21908">
        <f>rawdata!C22045</f>
        <v>375</v>
      </c>
      <c r="D21908">
        <f>rawdata!D22045</f>
        <v>10</v>
      </c>
      <c r="E21908">
        <f>rawdata!E22045</f>
        <v>1</v>
      </c>
      <c r="F21908">
        <f>rawdata!F22045</f>
        <v>1.05</v>
      </c>
      <c r="G21908">
        <f>rawdata!G22045</f>
        <v>0</v>
      </c>
      <c r="H21908">
        <f>rawdata!H22045</f>
        <v>32.659999999999997</v>
      </c>
      <c r="I21908">
        <f>rawdata!I22045</f>
        <v>1</v>
      </c>
      <c r="J21908" s="3">
        <f t="shared" si="1026"/>
        <v>10.5</v>
      </c>
      <c r="K21908" s="3">
        <f t="shared" si="1027"/>
        <v>3.4292999999999996</v>
      </c>
      <c r="L21908">
        <f t="shared" si="1028"/>
        <v>1996</v>
      </c>
    </row>
    <row r="21909" spans="1:12" x14ac:dyDescent="0.25">
      <c r="A21909">
        <f>rawdata!A22046</f>
        <v>75</v>
      </c>
      <c r="B21909">
        <f>rawdata!B22046</f>
        <v>3828112271</v>
      </c>
      <c r="C21909">
        <f>rawdata!C22046</f>
        <v>375</v>
      </c>
      <c r="D21909">
        <f>rawdata!D22046</f>
        <v>0</v>
      </c>
      <c r="E21909">
        <f>rawdata!E22046</f>
        <v>1</v>
      </c>
      <c r="F21909">
        <f>rawdata!F22046</f>
        <v>0</v>
      </c>
      <c r="G21909">
        <f>rawdata!G22046</f>
        <v>0</v>
      </c>
      <c r="H21909">
        <f>rawdata!H22046</f>
        <v>0</v>
      </c>
      <c r="I21909">
        <f>rawdata!I22046</f>
        <v>1</v>
      </c>
      <c r="J21909" s="3">
        <f t="shared" si="1026"/>
        <v>0</v>
      </c>
      <c r="K21909" s="3">
        <f t="shared" si="1027"/>
        <v>0</v>
      </c>
      <c r="L21909">
        <f t="shared" si="1028"/>
        <v>1996</v>
      </c>
    </row>
    <row r="21910" spans="1:12" x14ac:dyDescent="0.25">
      <c r="A21910">
        <f>rawdata!A22047</f>
        <v>75</v>
      </c>
      <c r="B21910">
        <f>rawdata!B22047</f>
        <v>3828112277</v>
      </c>
      <c r="C21910">
        <f>rawdata!C22047</f>
        <v>375</v>
      </c>
      <c r="D21910">
        <f>rawdata!D22047</f>
        <v>13</v>
      </c>
      <c r="E21910">
        <f>rawdata!E22047</f>
        <v>1</v>
      </c>
      <c r="F21910">
        <f>rawdata!F22047</f>
        <v>1.99</v>
      </c>
      <c r="G21910">
        <f>rawdata!G22047</f>
        <v>0</v>
      </c>
      <c r="H21910">
        <f>rawdata!H22047</f>
        <v>52.76</v>
      </c>
      <c r="I21910">
        <f>rawdata!I22047</f>
        <v>1</v>
      </c>
      <c r="J21910" s="3">
        <f t="shared" si="1026"/>
        <v>25.87</v>
      </c>
      <c r="K21910" s="3">
        <f t="shared" si="1027"/>
        <v>13.649012000000001</v>
      </c>
      <c r="L21910">
        <f t="shared" si="1028"/>
        <v>1996</v>
      </c>
    </row>
    <row r="21911" spans="1:12" x14ac:dyDescent="0.25">
      <c r="A21911">
        <f>rawdata!A22048</f>
        <v>75</v>
      </c>
      <c r="B21911">
        <f>rawdata!B22048</f>
        <v>3828112289</v>
      </c>
      <c r="C21911">
        <f>rawdata!C22048</f>
        <v>375</v>
      </c>
      <c r="D21911">
        <f>rawdata!D22048</f>
        <v>0</v>
      </c>
      <c r="E21911">
        <f>rawdata!E22048</f>
        <v>1</v>
      </c>
      <c r="F21911">
        <f>rawdata!F22048</f>
        <v>0</v>
      </c>
      <c r="G21911">
        <f>rawdata!G22048</f>
        <v>0</v>
      </c>
      <c r="H21911">
        <f>rawdata!H22048</f>
        <v>0</v>
      </c>
      <c r="I21911">
        <f>rawdata!I22048</f>
        <v>1</v>
      </c>
      <c r="J21911" s="3">
        <f t="shared" si="1026"/>
        <v>0</v>
      </c>
      <c r="K21911" s="3">
        <f t="shared" si="1027"/>
        <v>0</v>
      </c>
      <c r="L21911">
        <f t="shared" si="1028"/>
        <v>1996</v>
      </c>
    </row>
    <row r="21912" spans="1:12" x14ac:dyDescent="0.25">
      <c r="A21912">
        <f>rawdata!A22049</f>
        <v>75</v>
      </c>
      <c r="B21912">
        <f>rawdata!B22049</f>
        <v>3828112409</v>
      </c>
      <c r="C21912">
        <f>rawdata!C22049</f>
        <v>375</v>
      </c>
      <c r="D21912">
        <f>rawdata!D22049</f>
        <v>12</v>
      </c>
      <c r="E21912">
        <f>rawdata!E22049</f>
        <v>1</v>
      </c>
      <c r="F21912">
        <f>rawdata!F22049</f>
        <v>1.04</v>
      </c>
      <c r="G21912" t="str">
        <f>rawdata!G22049</f>
        <v>B</v>
      </c>
      <c r="H21912">
        <f>rawdata!H22049</f>
        <v>27.9</v>
      </c>
      <c r="I21912">
        <f>rawdata!I22049</f>
        <v>1</v>
      </c>
      <c r="J21912" s="3">
        <f t="shared" si="1026"/>
        <v>12.48</v>
      </c>
      <c r="K21912" s="3">
        <f t="shared" si="1027"/>
        <v>3.4819200000000001</v>
      </c>
      <c r="L21912">
        <f t="shared" si="1028"/>
        <v>1996</v>
      </c>
    </row>
    <row r="21913" spans="1:12" x14ac:dyDescent="0.25">
      <c r="A21913">
        <f>rawdata!A22050</f>
        <v>75</v>
      </c>
      <c r="B21913">
        <f>rawdata!B22050</f>
        <v>4400000516</v>
      </c>
      <c r="C21913">
        <f>rawdata!C22050</f>
        <v>375</v>
      </c>
      <c r="D21913">
        <f>rawdata!D22050</f>
        <v>6</v>
      </c>
      <c r="E21913">
        <f>rawdata!E22050</f>
        <v>1</v>
      </c>
      <c r="F21913">
        <f>rawdata!F22050</f>
        <v>3.09</v>
      </c>
      <c r="G21913">
        <f>rawdata!G22050</f>
        <v>0</v>
      </c>
      <c r="H21913">
        <f>rawdata!H22050</f>
        <v>28.38</v>
      </c>
      <c r="I21913">
        <f>rawdata!I22050</f>
        <v>1</v>
      </c>
      <c r="J21913" s="3">
        <f t="shared" si="1026"/>
        <v>18.54</v>
      </c>
      <c r="K21913" s="3">
        <f t="shared" si="1027"/>
        <v>5.2616519999999989</v>
      </c>
      <c r="L21913">
        <f t="shared" si="1028"/>
        <v>1996</v>
      </c>
    </row>
    <row r="21914" spans="1:12" x14ac:dyDescent="0.25">
      <c r="A21914">
        <f>rawdata!A22051</f>
        <v>75</v>
      </c>
      <c r="B21914">
        <f>rawdata!B22051</f>
        <v>4400000527</v>
      </c>
      <c r="C21914">
        <f>rawdata!C22051</f>
        <v>375</v>
      </c>
      <c r="D21914">
        <f>rawdata!D22051</f>
        <v>10</v>
      </c>
      <c r="E21914">
        <f>rawdata!E22051</f>
        <v>1</v>
      </c>
      <c r="F21914">
        <f>rawdata!F22051</f>
        <v>3.29</v>
      </c>
      <c r="G21914">
        <f>rawdata!G22051</f>
        <v>0</v>
      </c>
      <c r="H21914">
        <f>rawdata!H22051</f>
        <v>28.23</v>
      </c>
      <c r="I21914">
        <f>rawdata!I22051</f>
        <v>1</v>
      </c>
      <c r="J21914" s="3">
        <f t="shared" si="1026"/>
        <v>32.9</v>
      </c>
      <c r="K21914" s="3">
        <f t="shared" si="1027"/>
        <v>9.2876699999999985</v>
      </c>
      <c r="L21914">
        <f t="shared" si="1028"/>
        <v>1996</v>
      </c>
    </row>
    <row r="21915" spans="1:12" x14ac:dyDescent="0.25">
      <c r="A21915">
        <f>rawdata!A22052</f>
        <v>75</v>
      </c>
      <c r="B21915">
        <f>rawdata!B22052</f>
        <v>4400000551</v>
      </c>
      <c r="C21915">
        <f>rawdata!C22052</f>
        <v>375</v>
      </c>
      <c r="D21915">
        <f>rawdata!D22052</f>
        <v>28</v>
      </c>
      <c r="E21915">
        <f>rawdata!E22052</f>
        <v>1</v>
      </c>
      <c r="F21915">
        <f>rawdata!F22052</f>
        <v>2.79</v>
      </c>
      <c r="G21915" t="str">
        <f>rawdata!G22052</f>
        <v>B</v>
      </c>
      <c r="H21915">
        <f>rawdata!H22052</f>
        <v>28.27</v>
      </c>
      <c r="I21915">
        <f>rawdata!I22052</f>
        <v>1</v>
      </c>
      <c r="J21915" s="3">
        <f t="shared" si="1026"/>
        <v>78.12</v>
      </c>
      <c r="K21915" s="3">
        <f t="shared" si="1027"/>
        <v>22.084524000000002</v>
      </c>
      <c r="L21915">
        <f t="shared" si="1028"/>
        <v>1996</v>
      </c>
    </row>
    <row r="21916" spans="1:12" x14ac:dyDescent="0.25">
      <c r="A21916">
        <f>rawdata!A22053</f>
        <v>75</v>
      </c>
      <c r="B21916">
        <f>rawdata!B22053</f>
        <v>4400000655</v>
      </c>
      <c r="C21916">
        <f>rawdata!C22053</f>
        <v>375</v>
      </c>
      <c r="D21916">
        <f>rawdata!D22053</f>
        <v>3</v>
      </c>
      <c r="E21916">
        <f>rawdata!E22053</f>
        <v>1</v>
      </c>
      <c r="F21916">
        <f>rawdata!F22053</f>
        <v>3.59</v>
      </c>
      <c r="G21916">
        <f>rawdata!G22053</f>
        <v>0</v>
      </c>
      <c r="H21916">
        <f>rawdata!H22053</f>
        <v>28.05</v>
      </c>
      <c r="I21916">
        <f>rawdata!I22053</f>
        <v>1</v>
      </c>
      <c r="J21916" s="3">
        <f t="shared" si="1026"/>
        <v>10.77</v>
      </c>
      <c r="K21916" s="3">
        <f t="shared" si="1027"/>
        <v>3.020985</v>
      </c>
      <c r="L21916">
        <f t="shared" si="1028"/>
        <v>1996</v>
      </c>
    </row>
    <row r="21917" spans="1:12" x14ac:dyDescent="0.25">
      <c r="A21917">
        <f>rawdata!A22054</f>
        <v>75</v>
      </c>
      <c r="B21917">
        <f>rawdata!B22054</f>
        <v>4400000720</v>
      </c>
      <c r="C21917">
        <f>rawdata!C22054</f>
        <v>375</v>
      </c>
      <c r="D21917">
        <f>rawdata!D22054</f>
        <v>14</v>
      </c>
      <c r="E21917">
        <f>rawdata!E22054</f>
        <v>1</v>
      </c>
      <c r="F21917">
        <f>rawdata!F22054</f>
        <v>3.59</v>
      </c>
      <c r="G21917">
        <f>rawdata!G22054</f>
        <v>0</v>
      </c>
      <c r="H21917">
        <f>rawdata!H22054</f>
        <v>28.05</v>
      </c>
      <c r="I21917">
        <f>rawdata!I22054</f>
        <v>1</v>
      </c>
      <c r="J21917" s="3">
        <f t="shared" si="1026"/>
        <v>50.26</v>
      </c>
      <c r="K21917" s="3">
        <f t="shared" si="1027"/>
        <v>14.097929999999998</v>
      </c>
      <c r="L21917">
        <f t="shared" si="1028"/>
        <v>1996</v>
      </c>
    </row>
    <row r="21918" spans="1:12" x14ac:dyDescent="0.25">
      <c r="A21918">
        <f>rawdata!A22055</f>
        <v>75</v>
      </c>
      <c r="B21918">
        <f>rawdata!B22055</f>
        <v>4400003721</v>
      </c>
      <c r="C21918">
        <f>rawdata!C22055</f>
        <v>375</v>
      </c>
      <c r="D21918">
        <f>rawdata!D22055</f>
        <v>11</v>
      </c>
      <c r="E21918">
        <f>rawdata!E22055</f>
        <v>1</v>
      </c>
      <c r="F21918">
        <f>rawdata!F22055</f>
        <v>2.89</v>
      </c>
      <c r="G21918">
        <f>rawdata!G22055</f>
        <v>0</v>
      </c>
      <c r="H21918">
        <f>rawdata!H22055</f>
        <v>30.81</v>
      </c>
      <c r="I21918">
        <f>rawdata!I22055</f>
        <v>1</v>
      </c>
      <c r="J21918" s="3">
        <f t="shared" si="1026"/>
        <v>31.790000000000003</v>
      </c>
      <c r="K21918" s="3">
        <f t="shared" si="1027"/>
        <v>9.7944990000000001</v>
      </c>
      <c r="L21918">
        <f t="shared" si="1028"/>
        <v>1996</v>
      </c>
    </row>
    <row r="21919" spans="1:12" x14ac:dyDescent="0.25">
      <c r="A21919">
        <f>rawdata!A22056</f>
        <v>75</v>
      </c>
      <c r="B21919">
        <f>rawdata!B22056</f>
        <v>4400003732</v>
      </c>
      <c r="C21919">
        <f>rawdata!C22056</f>
        <v>375</v>
      </c>
      <c r="D21919">
        <f>rawdata!D22056</f>
        <v>14</v>
      </c>
      <c r="E21919">
        <f>rawdata!E22056</f>
        <v>1</v>
      </c>
      <c r="F21919">
        <f>rawdata!F22056</f>
        <v>2.79</v>
      </c>
      <c r="G21919" t="str">
        <f>rawdata!G22056</f>
        <v>B</v>
      </c>
      <c r="H21919">
        <f>rawdata!H22056</f>
        <v>28.27</v>
      </c>
      <c r="I21919">
        <f>rawdata!I22056</f>
        <v>1</v>
      </c>
      <c r="J21919" s="3">
        <f t="shared" si="1026"/>
        <v>39.06</v>
      </c>
      <c r="K21919" s="3">
        <f t="shared" si="1027"/>
        <v>11.042262000000001</v>
      </c>
      <c r="L21919">
        <f t="shared" si="1028"/>
        <v>1996</v>
      </c>
    </row>
    <row r="21920" spans="1:12" x14ac:dyDescent="0.25">
      <c r="A21920">
        <f>rawdata!A22057</f>
        <v>75</v>
      </c>
      <c r="B21920">
        <f>rawdata!B22057</f>
        <v>4400004713</v>
      </c>
      <c r="C21920">
        <f>rawdata!C22057</f>
        <v>375</v>
      </c>
      <c r="D21920">
        <f>rawdata!D22057</f>
        <v>7</v>
      </c>
      <c r="E21920">
        <f>rawdata!E22057</f>
        <v>1</v>
      </c>
      <c r="F21920">
        <f>rawdata!F22057</f>
        <v>3.29</v>
      </c>
      <c r="G21920">
        <f>rawdata!G22057</f>
        <v>0</v>
      </c>
      <c r="H21920">
        <f>rawdata!H22057</f>
        <v>28.23</v>
      </c>
      <c r="I21920">
        <f>rawdata!I22057</f>
        <v>1</v>
      </c>
      <c r="J21920" s="3">
        <f t="shared" si="1026"/>
        <v>23.03</v>
      </c>
      <c r="K21920" s="3">
        <f t="shared" si="1027"/>
        <v>6.5013690000000004</v>
      </c>
      <c r="L21920">
        <f t="shared" si="1028"/>
        <v>1996</v>
      </c>
    </row>
    <row r="21921" spans="1:12" x14ac:dyDescent="0.25">
      <c r="A21921">
        <f>rawdata!A22058</f>
        <v>75</v>
      </c>
      <c r="B21921">
        <f>rawdata!B22058</f>
        <v>4400004898</v>
      </c>
      <c r="C21921">
        <f>rawdata!C22058</f>
        <v>375</v>
      </c>
      <c r="D21921">
        <f>rawdata!D22058</f>
        <v>19</v>
      </c>
      <c r="E21921">
        <f>rawdata!E22058</f>
        <v>1</v>
      </c>
      <c r="F21921">
        <f>rawdata!F22058</f>
        <v>2.79</v>
      </c>
      <c r="G21921" t="str">
        <f>rawdata!G22058</f>
        <v>B</v>
      </c>
      <c r="H21921">
        <f>rawdata!H22058</f>
        <v>28.27</v>
      </c>
      <c r="I21921">
        <f>rawdata!I22058</f>
        <v>1</v>
      </c>
      <c r="J21921" s="3">
        <f t="shared" si="1026"/>
        <v>53.01</v>
      </c>
      <c r="K21921" s="3">
        <f t="shared" si="1027"/>
        <v>14.985926999999998</v>
      </c>
      <c r="L21921">
        <f t="shared" si="1028"/>
        <v>1996</v>
      </c>
    </row>
    <row r="21922" spans="1:12" x14ac:dyDescent="0.25">
      <c r="A21922">
        <f>rawdata!A22059</f>
        <v>75</v>
      </c>
      <c r="B21922">
        <f>rawdata!B22059</f>
        <v>7974600016</v>
      </c>
      <c r="C21922">
        <f>rawdata!C22059</f>
        <v>375</v>
      </c>
      <c r="D21922">
        <f>rawdata!D22059</f>
        <v>20</v>
      </c>
      <c r="E21922">
        <f>rawdata!E22059</f>
        <v>1</v>
      </c>
      <c r="F21922">
        <f>rawdata!F22059</f>
        <v>2.09</v>
      </c>
      <c r="G21922">
        <f>rawdata!G22059</f>
        <v>0</v>
      </c>
      <c r="H21922">
        <f>rawdata!H22059</f>
        <v>30.66</v>
      </c>
      <c r="I21922">
        <f>rawdata!I22059</f>
        <v>1</v>
      </c>
      <c r="J21922" s="3">
        <f t="shared" si="1026"/>
        <v>41.8</v>
      </c>
      <c r="K21922" s="3">
        <f t="shared" si="1027"/>
        <v>12.81588</v>
      </c>
      <c r="L21922">
        <f t="shared" si="1028"/>
        <v>1996</v>
      </c>
    </row>
    <row r="21923" spans="1:12" x14ac:dyDescent="0.25">
      <c r="A21923">
        <f>rawdata!A22060</f>
        <v>100</v>
      </c>
      <c r="B21923">
        <f>rawdata!B22060</f>
        <v>1470001100</v>
      </c>
      <c r="C21923">
        <f>rawdata!C22060</f>
        <v>375</v>
      </c>
      <c r="D21923">
        <f>rawdata!D22060</f>
        <v>72</v>
      </c>
      <c r="E21923">
        <f>rawdata!E22060</f>
        <v>1</v>
      </c>
      <c r="F21923">
        <f>rawdata!F22060</f>
        <v>1.66</v>
      </c>
      <c r="G21923" t="str">
        <f>rawdata!G22060</f>
        <v>B</v>
      </c>
      <c r="H21923">
        <f>rawdata!H22060</f>
        <v>47.67</v>
      </c>
      <c r="I21923">
        <f>rawdata!I22060</f>
        <v>1</v>
      </c>
      <c r="J21923" s="3">
        <f t="shared" si="1026"/>
        <v>119.52</v>
      </c>
      <c r="K21923" s="3">
        <f t="shared" si="1027"/>
        <v>56.975183999999999</v>
      </c>
      <c r="L21923">
        <f t="shared" si="1028"/>
        <v>1996</v>
      </c>
    </row>
    <row r="21924" spans="1:12" x14ac:dyDescent="0.25">
      <c r="A21924">
        <f>rawdata!A22061</f>
        <v>100</v>
      </c>
      <c r="B21924">
        <f>rawdata!B22061</f>
        <v>1470001110</v>
      </c>
      <c r="C21924">
        <f>rawdata!C22061</f>
        <v>375</v>
      </c>
      <c r="D21924">
        <f>rawdata!D22061</f>
        <v>22</v>
      </c>
      <c r="E21924">
        <f>rawdata!E22061</f>
        <v>1</v>
      </c>
      <c r="F21924">
        <f>rawdata!F22061</f>
        <v>2.95</v>
      </c>
      <c r="G21924">
        <f>rawdata!G22061</f>
        <v>0</v>
      </c>
      <c r="H21924">
        <f>rawdata!H22061</f>
        <v>30</v>
      </c>
      <c r="I21924">
        <f>rawdata!I22061</f>
        <v>1</v>
      </c>
      <c r="J21924" s="3">
        <f t="shared" si="1026"/>
        <v>64.900000000000006</v>
      </c>
      <c r="K21924" s="3">
        <f t="shared" si="1027"/>
        <v>19.470000000000002</v>
      </c>
      <c r="L21924">
        <f t="shared" si="1028"/>
        <v>1996</v>
      </c>
    </row>
    <row r="21925" spans="1:12" x14ac:dyDescent="0.25">
      <c r="A21925">
        <f>rawdata!A22062</f>
        <v>100</v>
      </c>
      <c r="B21925">
        <f>rawdata!B22062</f>
        <v>3010016584</v>
      </c>
      <c r="C21925">
        <f>rawdata!C22062</f>
        <v>375</v>
      </c>
      <c r="D21925">
        <f>rawdata!D22062</f>
        <v>17</v>
      </c>
      <c r="E21925">
        <f>rawdata!E22062</f>
        <v>1</v>
      </c>
      <c r="F21925">
        <f>rawdata!F22062</f>
        <v>3.19</v>
      </c>
      <c r="G21925">
        <f>rawdata!G22062</f>
        <v>0</v>
      </c>
      <c r="H21925">
        <f>rawdata!H22062</f>
        <v>26.01</v>
      </c>
      <c r="I21925">
        <f>rawdata!I22062</f>
        <v>1</v>
      </c>
      <c r="J21925" s="3">
        <f t="shared" si="1026"/>
        <v>54.23</v>
      </c>
      <c r="K21925" s="3">
        <f t="shared" si="1027"/>
        <v>14.105223000000001</v>
      </c>
      <c r="L21925">
        <f t="shared" si="1028"/>
        <v>1996</v>
      </c>
    </row>
    <row r="21926" spans="1:12" x14ac:dyDescent="0.25">
      <c r="A21926">
        <f>rawdata!A22063</f>
        <v>100</v>
      </c>
      <c r="B21926">
        <f>rawdata!B22063</f>
        <v>3010021196</v>
      </c>
      <c r="C21926">
        <f>rawdata!C22063</f>
        <v>375</v>
      </c>
      <c r="D21926">
        <f>rawdata!D22063</f>
        <v>18</v>
      </c>
      <c r="E21926">
        <f>rawdata!E22063</f>
        <v>1</v>
      </c>
      <c r="F21926">
        <f>rawdata!F22063</f>
        <v>3.19</v>
      </c>
      <c r="G21926">
        <f>rawdata!G22063</f>
        <v>0</v>
      </c>
      <c r="H21926">
        <f>rawdata!H22063</f>
        <v>26.01</v>
      </c>
      <c r="I21926">
        <f>rawdata!I22063</f>
        <v>1</v>
      </c>
      <c r="J21926" s="3">
        <f t="shared" si="1026"/>
        <v>57.42</v>
      </c>
      <c r="K21926" s="3">
        <f t="shared" si="1027"/>
        <v>14.934942000000001</v>
      </c>
      <c r="L21926">
        <f t="shared" si="1028"/>
        <v>1996</v>
      </c>
    </row>
    <row r="21927" spans="1:12" x14ac:dyDescent="0.25">
      <c r="A21927">
        <f>rawdata!A22064</f>
        <v>100</v>
      </c>
      <c r="B21927">
        <f>rawdata!B22064</f>
        <v>3828112263</v>
      </c>
      <c r="C21927">
        <f>rawdata!C22064</f>
        <v>375</v>
      </c>
      <c r="D21927">
        <f>rawdata!D22064</f>
        <v>16</v>
      </c>
      <c r="E21927">
        <f>rawdata!E22064</f>
        <v>1</v>
      </c>
      <c r="F21927">
        <f>rawdata!F22064</f>
        <v>1.02</v>
      </c>
      <c r="G21927" t="str">
        <f>rawdata!G22064</f>
        <v>B</v>
      </c>
      <c r="H21927">
        <f>rawdata!H22064</f>
        <v>31.45</v>
      </c>
      <c r="I21927">
        <f>rawdata!I22064</f>
        <v>1</v>
      </c>
      <c r="J21927" s="3">
        <f t="shared" si="1026"/>
        <v>16.32</v>
      </c>
      <c r="K21927" s="3">
        <f t="shared" si="1027"/>
        <v>5.1326400000000003</v>
      </c>
      <c r="L21927">
        <f t="shared" si="1028"/>
        <v>1996</v>
      </c>
    </row>
    <row r="21928" spans="1:12" x14ac:dyDescent="0.25">
      <c r="A21928">
        <f>rawdata!A22065</f>
        <v>100</v>
      </c>
      <c r="B21928">
        <f>rawdata!B22065</f>
        <v>3828112267</v>
      </c>
      <c r="C21928">
        <f>rawdata!C22065</f>
        <v>375</v>
      </c>
      <c r="D21928">
        <f>rawdata!D22065</f>
        <v>21</v>
      </c>
      <c r="E21928">
        <f>rawdata!E22065</f>
        <v>1</v>
      </c>
      <c r="F21928">
        <f>rawdata!F22065</f>
        <v>1.03</v>
      </c>
      <c r="G21928">
        <f>rawdata!G22065</f>
        <v>0</v>
      </c>
      <c r="H21928">
        <f>rawdata!H22065</f>
        <v>31.86</v>
      </c>
      <c r="I21928">
        <f>rawdata!I22065</f>
        <v>1</v>
      </c>
      <c r="J21928" s="3">
        <f t="shared" si="1026"/>
        <v>21.63</v>
      </c>
      <c r="K21928" s="3">
        <f t="shared" si="1027"/>
        <v>6.8913180000000001</v>
      </c>
      <c r="L21928">
        <f t="shared" si="1028"/>
        <v>1996</v>
      </c>
    </row>
    <row r="21929" spans="1:12" x14ac:dyDescent="0.25">
      <c r="A21929">
        <f>rawdata!A22066</f>
        <v>100</v>
      </c>
      <c r="B21929">
        <f>rawdata!B22066</f>
        <v>3828112271</v>
      </c>
      <c r="C21929">
        <f>rawdata!C22066</f>
        <v>375</v>
      </c>
      <c r="D21929">
        <f>rawdata!D22066</f>
        <v>29</v>
      </c>
      <c r="E21929">
        <f>rawdata!E22066</f>
        <v>1</v>
      </c>
      <c r="F21929">
        <f>rawdata!F22066</f>
        <v>1.03</v>
      </c>
      <c r="G21929">
        <f>rawdata!G22066</f>
        <v>0</v>
      </c>
      <c r="H21929">
        <f>rawdata!H22066</f>
        <v>24.04</v>
      </c>
      <c r="I21929">
        <f>rawdata!I22066</f>
        <v>1</v>
      </c>
      <c r="J21929" s="3">
        <f t="shared" si="1026"/>
        <v>29.87</v>
      </c>
      <c r="K21929" s="3">
        <f t="shared" si="1027"/>
        <v>7.1807479999999995</v>
      </c>
      <c r="L21929">
        <f t="shared" si="1028"/>
        <v>1996</v>
      </c>
    </row>
    <row r="21930" spans="1:12" x14ac:dyDescent="0.25">
      <c r="A21930">
        <f>rawdata!A22067</f>
        <v>100</v>
      </c>
      <c r="B21930">
        <f>rawdata!B22067</f>
        <v>3828112277</v>
      </c>
      <c r="C21930">
        <f>rawdata!C22067</f>
        <v>375</v>
      </c>
      <c r="D21930">
        <f>rawdata!D22067</f>
        <v>9</v>
      </c>
      <c r="E21930">
        <f>rawdata!E22067</f>
        <v>1</v>
      </c>
      <c r="F21930">
        <f>rawdata!F22067</f>
        <v>1.99</v>
      </c>
      <c r="G21930">
        <f>rawdata!G22067</f>
        <v>0</v>
      </c>
      <c r="H21930">
        <f>rawdata!H22067</f>
        <v>52.76</v>
      </c>
      <c r="I21930">
        <f>rawdata!I22067</f>
        <v>1</v>
      </c>
      <c r="J21930" s="3">
        <f t="shared" si="1026"/>
        <v>17.91</v>
      </c>
      <c r="K21930" s="3">
        <f t="shared" si="1027"/>
        <v>9.4493159999999996</v>
      </c>
      <c r="L21930">
        <f t="shared" si="1028"/>
        <v>1996</v>
      </c>
    </row>
    <row r="21931" spans="1:12" x14ac:dyDescent="0.25">
      <c r="A21931">
        <f>rawdata!A22068</f>
        <v>100</v>
      </c>
      <c r="B21931">
        <f>rawdata!B22068</f>
        <v>3828112289</v>
      </c>
      <c r="C21931">
        <f>rawdata!C22068</f>
        <v>375</v>
      </c>
      <c r="D21931">
        <f>rawdata!D22068</f>
        <v>0</v>
      </c>
      <c r="E21931">
        <f>rawdata!E22068</f>
        <v>1</v>
      </c>
      <c r="F21931">
        <f>rawdata!F22068</f>
        <v>0</v>
      </c>
      <c r="G21931">
        <f>rawdata!G22068</f>
        <v>0</v>
      </c>
      <c r="H21931">
        <f>rawdata!H22068</f>
        <v>0</v>
      </c>
      <c r="I21931">
        <f>rawdata!I22068</f>
        <v>1</v>
      </c>
      <c r="J21931" s="3">
        <f t="shared" si="1026"/>
        <v>0</v>
      </c>
      <c r="K21931" s="3">
        <f t="shared" si="1027"/>
        <v>0</v>
      </c>
      <c r="L21931">
        <f t="shared" si="1028"/>
        <v>1996</v>
      </c>
    </row>
    <row r="21932" spans="1:12" x14ac:dyDescent="0.25">
      <c r="A21932">
        <f>rawdata!A22069</f>
        <v>100</v>
      </c>
      <c r="B21932">
        <f>rawdata!B22069</f>
        <v>3828112409</v>
      </c>
      <c r="C21932">
        <f>rawdata!C22069</f>
        <v>375</v>
      </c>
      <c r="D21932">
        <f>rawdata!D22069</f>
        <v>18</v>
      </c>
      <c r="E21932">
        <f>rawdata!E22069</f>
        <v>1</v>
      </c>
      <c r="F21932">
        <f>rawdata!F22069</f>
        <v>1.04</v>
      </c>
      <c r="G21932">
        <f>rawdata!G22069</f>
        <v>0</v>
      </c>
      <c r="H21932">
        <f>rawdata!H22069</f>
        <v>26.62</v>
      </c>
      <c r="I21932">
        <f>rawdata!I22069</f>
        <v>1</v>
      </c>
      <c r="J21932" s="3">
        <f t="shared" si="1026"/>
        <v>18.72</v>
      </c>
      <c r="K21932" s="3">
        <f t="shared" si="1027"/>
        <v>4.9832640000000001</v>
      </c>
      <c r="L21932">
        <f t="shared" si="1028"/>
        <v>1996</v>
      </c>
    </row>
    <row r="21933" spans="1:12" x14ac:dyDescent="0.25">
      <c r="A21933">
        <f>rawdata!A22070</f>
        <v>100</v>
      </c>
      <c r="B21933">
        <f>rawdata!B22070</f>
        <v>4400000516</v>
      </c>
      <c r="C21933">
        <f>rawdata!C22070</f>
        <v>375</v>
      </c>
      <c r="D21933">
        <f>rawdata!D22070</f>
        <v>29</v>
      </c>
      <c r="E21933">
        <f>rawdata!E22070</f>
        <v>1</v>
      </c>
      <c r="F21933">
        <f>rawdata!F22070</f>
        <v>3.09</v>
      </c>
      <c r="G21933">
        <f>rawdata!G22070</f>
        <v>0</v>
      </c>
      <c r="H21933">
        <f>rawdata!H22070</f>
        <v>28.38</v>
      </c>
      <c r="I21933">
        <f>rawdata!I22070</f>
        <v>1</v>
      </c>
      <c r="J21933" s="3">
        <f t="shared" si="1026"/>
        <v>89.61</v>
      </c>
      <c r="K21933" s="3">
        <f t="shared" si="1027"/>
        <v>25.431318000000001</v>
      </c>
      <c r="L21933">
        <f t="shared" si="1028"/>
        <v>1996</v>
      </c>
    </row>
    <row r="21934" spans="1:12" x14ac:dyDescent="0.25">
      <c r="A21934">
        <f>rawdata!A22071</f>
        <v>100</v>
      </c>
      <c r="B21934">
        <f>rawdata!B22071</f>
        <v>4400000527</v>
      </c>
      <c r="C21934">
        <f>rawdata!C22071</f>
        <v>375</v>
      </c>
      <c r="D21934">
        <f>rawdata!D22071</f>
        <v>3</v>
      </c>
      <c r="E21934">
        <f>rawdata!E22071</f>
        <v>1</v>
      </c>
      <c r="F21934">
        <f>rawdata!F22071</f>
        <v>3.29</v>
      </c>
      <c r="G21934">
        <f>rawdata!G22071</f>
        <v>0</v>
      </c>
      <c r="H21934">
        <f>rawdata!H22071</f>
        <v>28.23</v>
      </c>
      <c r="I21934">
        <f>rawdata!I22071</f>
        <v>1</v>
      </c>
      <c r="J21934" s="3">
        <f t="shared" si="1026"/>
        <v>9.870000000000001</v>
      </c>
      <c r="K21934" s="3">
        <f t="shared" si="1027"/>
        <v>2.7863010000000004</v>
      </c>
      <c r="L21934">
        <f t="shared" si="1028"/>
        <v>1996</v>
      </c>
    </row>
    <row r="21935" spans="1:12" x14ac:dyDescent="0.25">
      <c r="A21935">
        <f>rawdata!A22072</f>
        <v>100</v>
      </c>
      <c r="B21935">
        <f>rawdata!B22072</f>
        <v>4400000551</v>
      </c>
      <c r="C21935">
        <f>rawdata!C22072</f>
        <v>375</v>
      </c>
      <c r="D21935">
        <f>rawdata!D22072</f>
        <v>73</v>
      </c>
      <c r="E21935">
        <f>rawdata!E22072</f>
        <v>1</v>
      </c>
      <c r="F21935">
        <f>rawdata!F22072</f>
        <v>2.79</v>
      </c>
      <c r="G21935" t="str">
        <f>rawdata!G22072</f>
        <v>B</v>
      </c>
      <c r="H21935">
        <f>rawdata!H22072</f>
        <v>28.27</v>
      </c>
      <c r="I21935">
        <f>rawdata!I22072</f>
        <v>1</v>
      </c>
      <c r="J21935" s="3">
        <f t="shared" si="1026"/>
        <v>203.67000000000002</v>
      </c>
      <c r="K21935" s="3">
        <f t="shared" si="1027"/>
        <v>57.577508999999999</v>
      </c>
      <c r="L21935">
        <f t="shared" si="1028"/>
        <v>1996</v>
      </c>
    </row>
    <row r="21936" spans="1:12" x14ac:dyDescent="0.25">
      <c r="A21936">
        <f>rawdata!A22073</f>
        <v>100</v>
      </c>
      <c r="B21936">
        <f>rawdata!B22073</f>
        <v>4400000655</v>
      </c>
      <c r="C21936">
        <f>rawdata!C22073</f>
        <v>375</v>
      </c>
      <c r="D21936">
        <f>rawdata!D22073</f>
        <v>4</v>
      </c>
      <c r="E21936">
        <f>rawdata!E22073</f>
        <v>1</v>
      </c>
      <c r="F21936">
        <f>rawdata!F22073</f>
        <v>3.59</v>
      </c>
      <c r="G21936">
        <f>rawdata!G22073</f>
        <v>0</v>
      </c>
      <c r="H21936">
        <f>rawdata!H22073</f>
        <v>28.05</v>
      </c>
      <c r="I21936">
        <f>rawdata!I22073</f>
        <v>1</v>
      </c>
      <c r="J21936" s="3">
        <f t="shared" si="1026"/>
        <v>14.36</v>
      </c>
      <c r="K21936" s="3">
        <f t="shared" si="1027"/>
        <v>4.0279800000000003</v>
      </c>
      <c r="L21936">
        <f t="shared" si="1028"/>
        <v>1996</v>
      </c>
    </row>
    <row r="21937" spans="1:12" x14ac:dyDescent="0.25">
      <c r="A21937">
        <f>rawdata!A22074</f>
        <v>100</v>
      </c>
      <c r="B21937">
        <f>rawdata!B22074</f>
        <v>4400000720</v>
      </c>
      <c r="C21937">
        <f>rawdata!C22074</f>
        <v>375</v>
      </c>
      <c r="D21937">
        <f>rawdata!D22074</f>
        <v>59</v>
      </c>
      <c r="E21937">
        <f>rawdata!E22074</f>
        <v>1</v>
      </c>
      <c r="F21937">
        <f>rawdata!F22074</f>
        <v>3.59</v>
      </c>
      <c r="G21937">
        <f>rawdata!G22074</f>
        <v>0</v>
      </c>
      <c r="H21937">
        <f>rawdata!H22074</f>
        <v>28.05</v>
      </c>
      <c r="I21937">
        <f>rawdata!I22074</f>
        <v>1</v>
      </c>
      <c r="J21937" s="3">
        <f t="shared" si="1026"/>
        <v>211.81</v>
      </c>
      <c r="K21937" s="3">
        <f t="shared" si="1027"/>
        <v>59.412705000000003</v>
      </c>
      <c r="L21937">
        <f t="shared" si="1028"/>
        <v>1996</v>
      </c>
    </row>
    <row r="21938" spans="1:12" x14ac:dyDescent="0.25">
      <c r="A21938">
        <f>rawdata!A22075</f>
        <v>100</v>
      </c>
      <c r="B21938">
        <f>rawdata!B22075</f>
        <v>4400003721</v>
      </c>
      <c r="C21938">
        <f>rawdata!C22075</f>
        <v>375</v>
      </c>
      <c r="D21938">
        <f>rawdata!D22075</f>
        <v>8</v>
      </c>
      <c r="E21938">
        <f>rawdata!E22075</f>
        <v>1</v>
      </c>
      <c r="F21938">
        <f>rawdata!F22075</f>
        <v>2.89</v>
      </c>
      <c r="G21938">
        <f>rawdata!G22075</f>
        <v>0</v>
      </c>
      <c r="H21938">
        <f>rawdata!H22075</f>
        <v>32.69</v>
      </c>
      <c r="I21938">
        <f>rawdata!I22075</f>
        <v>1</v>
      </c>
      <c r="J21938" s="3">
        <f t="shared" si="1026"/>
        <v>23.12</v>
      </c>
      <c r="K21938" s="3">
        <f t="shared" si="1027"/>
        <v>7.5579279999999995</v>
      </c>
      <c r="L21938">
        <f t="shared" si="1028"/>
        <v>1996</v>
      </c>
    </row>
    <row r="21939" spans="1:12" x14ac:dyDescent="0.25">
      <c r="A21939">
        <f>rawdata!A22076</f>
        <v>100</v>
      </c>
      <c r="B21939">
        <f>rawdata!B22076</f>
        <v>4400003732</v>
      </c>
      <c r="C21939">
        <f>rawdata!C22076</f>
        <v>375</v>
      </c>
      <c r="D21939">
        <f>rawdata!D22076</f>
        <v>13</v>
      </c>
      <c r="E21939">
        <f>rawdata!E22076</f>
        <v>1</v>
      </c>
      <c r="F21939">
        <f>rawdata!F22076</f>
        <v>2.79</v>
      </c>
      <c r="G21939" t="str">
        <f>rawdata!G22076</f>
        <v>B</v>
      </c>
      <c r="H21939">
        <f>rawdata!H22076</f>
        <v>28.27</v>
      </c>
      <c r="I21939">
        <f>rawdata!I22076</f>
        <v>1</v>
      </c>
      <c r="J21939" s="3">
        <f t="shared" si="1026"/>
        <v>36.270000000000003</v>
      </c>
      <c r="K21939" s="3">
        <f t="shared" si="1027"/>
        <v>10.253529</v>
      </c>
      <c r="L21939">
        <f t="shared" si="1028"/>
        <v>1996</v>
      </c>
    </row>
    <row r="21940" spans="1:12" x14ac:dyDescent="0.25">
      <c r="A21940">
        <f>rawdata!A22077</f>
        <v>100</v>
      </c>
      <c r="B21940">
        <f>rawdata!B22077</f>
        <v>4400004713</v>
      </c>
      <c r="C21940">
        <f>rawdata!C22077</f>
        <v>375</v>
      </c>
      <c r="D21940">
        <f>rawdata!D22077</f>
        <v>3</v>
      </c>
      <c r="E21940">
        <f>rawdata!E22077</f>
        <v>1</v>
      </c>
      <c r="F21940">
        <f>rawdata!F22077</f>
        <v>3.29</v>
      </c>
      <c r="G21940">
        <f>rawdata!G22077</f>
        <v>0</v>
      </c>
      <c r="H21940">
        <f>rawdata!H22077</f>
        <v>28.23</v>
      </c>
      <c r="I21940">
        <f>rawdata!I22077</f>
        <v>1</v>
      </c>
      <c r="J21940" s="3">
        <f t="shared" si="1026"/>
        <v>9.870000000000001</v>
      </c>
      <c r="K21940" s="3">
        <f t="shared" si="1027"/>
        <v>2.7863010000000004</v>
      </c>
      <c r="L21940">
        <f t="shared" si="1028"/>
        <v>1996</v>
      </c>
    </row>
    <row r="21941" spans="1:12" x14ac:dyDescent="0.25">
      <c r="A21941">
        <f>rawdata!A22078</f>
        <v>100</v>
      </c>
      <c r="B21941">
        <f>rawdata!B22078</f>
        <v>4400004898</v>
      </c>
      <c r="C21941">
        <f>rawdata!C22078</f>
        <v>375</v>
      </c>
      <c r="D21941">
        <f>rawdata!D22078</f>
        <v>13</v>
      </c>
      <c r="E21941">
        <f>rawdata!E22078</f>
        <v>1</v>
      </c>
      <c r="F21941">
        <f>rawdata!F22078</f>
        <v>2.79</v>
      </c>
      <c r="G21941" t="str">
        <f>rawdata!G22078</f>
        <v>B</v>
      </c>
      <c r="H21941">
        <f>rawdata!H22078</f>
        <v>28.27</v>
      </c>
      <c r="I21941">
        <f>rawdata!I22078</f>
        <v>1</v>
      </c>
      <c r="J21941" s="3">
        <f t="shared" si="1026"/>
        <v>36.270000000000003</v>
      </c>
      <c r="K21941" s="3">
        <f t="shared" si="1027"/>
        <v>10.253529</v>
      </c>
      <c r="L21941">
        <f t="shared" si="1028"/>
        <v>1996</v>
      </c>
    </row>
    <row r="21942" spans="1:12" x14ac:dyDescent="0.25">
      <c r="A21942">
        <f>rawdata!A22079</f>
        <v>100</v>
      </c>
      <c r="B21942">
        <f>rawdata!B22079</f>
        <v>7974600016</v>
      </c>
      <c r="C21942">
        <f>rawdata!C22079</f>
        <v>375</v>
      </c>
      <c r="D21942">
        <f>rawdata!D22079</f>
        <v>16</v>
      </c>
      <c r="E21942">
        <f>rawdata!E22079</f>
        <v>1</v>
      </c>
      <c r="F21942">
        <f>rawdata!F22079</f>
        <v>2.09</v>
      </c>
      <c r="G21942">
        <f>rawdata!G22079</f>
        <v>0</v>
      </c>
      <c r="H21942">
        <f>rawdata!H22079</f>
        <v>30.66</v>
      </c>
      <c r="I21942">
        <f>rawdata!I22079</f>
        <v>1</v>
      </c>
      <c r="J21942" s="3">
        <f t="shared" si="1026"/>
        <v>33.44</v>
      </c>
      <c r="K21942" s="3">
        <f t="shared" si="1027"/>
        <v>10.252704</v>
      </c>
      <c r="L21942">
        <f t="shared" si="1028"/>
        <v>1996</v>
      </c>
    </row>
    <row r="21943" spans="1:12" x14ac:dyDescent="0.25">
      <c r="A21943">
        <f>rawdata!A22080</f>
        <v>2</v>
      </c>
      <c r="B21943">
        <f>rawdata!B22080</f>
        <v>1470001100</v>
      </c>
      <c r="C21943">
        <f>rawdata!C22080</f>
        <v>376</v>
      </c>
      <c r="D21943">
        <f>rawdata!D22080</f>
        <v>18</v>
      </c>
      <c r="E21943">
        <f>rawdata!E22080</f>
        <v>1</v>
      </c>
      <c r="F21943">
        <f>rawdata!F22080</f>
        <v>1.66</v>
      </c>
      <c r="G21943" t="str">
        <f>rawdata!G22080</f>
        <v>B</v>
      </c>
      <c r="H21943">
        <f>rawdata!H22080</f>
        <v>47.68</v>
      </c>
      <c r="I21943">
        <f>rawdata!I22080</f>
        <v>1</v>
      </c>
      <c r="J21943" s="3">
        <f t="shared" si="1026"/>
        <v>29.88</v>
      </c>
      <c r="K21943" s="3">
        <f t="shared" si="1027"/>
        <v>14.246784</v>
      </c>
      <c r="L21943">
        <f t="shared" si="1028"/>
        <v>1996</v>
      </c>
    </row>
    <row r="21944" spans="1:12" x14ac:dyDescent="0.25">
      <c r="A21944">
        <f>rawdata!A22081</f>
        <v>2</v>
      </c>
      <c r="B21944">
        <f>rawdata!B22081</f>
        <v>1470001110</v>
      </c>
      <c r="C21944">
        <f>rawdata!C22081</f>
        <v>376</v>
      </c>
      <c r="D21944">
        <f>rawdata!D22081</f>
        <v>12</v>
      </c>
      <c r="E21944">
        <f>rawdata!E22081</f>
        <v>1</v>
      </c>
      <c r="F21944">
        <f>rawdata!F22081</f>
        <v>2.95</v>
      </c>
      <c r="G21944">
        <f>rawdata!G22081</f>
        <v>0</v>
      </c>
      <c r="H21944">
        <f>rawdata!H22081</f>
        <v>30</v>
      </c>
      <c r="I21944">
        <f>rawdata!I22081</f>
        <v>1</v>
      </c>
      <c r="J21944" s="3">
        <f t="shared" si="1026"/>
        <v>35.400000000000006</v>
      </c>
      <c r="K21944" s="3">
        <f t="shared" si="1027"/>
        <v>10.620000000000003</v>
      </c>
      <c r="L21944">
        <f t="shared" si="1028"/>
        <v>1996</v>
      </c>
    </row>
    <row r="21945" spans="1:12" x14ac:dyDescent="0.25">
      <c r="A21945">
        <f>rawdata!A22082</f>
        <v>2</v>
      </c>
      <c r="B21945">
        <f>rawdata!B22082</f>
        <v>3010016584</v>
      </c>
      <c r="C21945">
        <f>rawdata!C22082</f>
        <v>376</v>
      </c>
      <c r="D21945">
        <f>rawdata!D22082</f>
        <v>3</v>
      </c>
      <c r="E21945">
        <f>rawdata!E22082</f>
        <v>1</v>
      </c>
      <c r="F21945">
        <f>rawdata!F22082</f>
        <v>3.19</v>
      </c>
      <c r="G21945">
        <f>rawdata!G22082</f>
        <v>0</v>
      </c>
      <c r="H21945">
        <f>rawdata!H22082</f>
        <v>26.01</v>
      </c>
      <c r="I21945">
        <f>rawdata!I22082</f>
        <v>1</v>
      </c>
      <c r="J21945" s="3">
        <f t="shared" si="1026"/>
        <v>9.57</v>
      </c>
      <c r="K21945" s="3">
        <f t="shared" si="1027"/>
        <v>2.4891570000000001</v>
      </c>
      <c r="L21945">
        <f t="shared" si="1028"/>
        <v>1996</v>
      </c>
    </row>
    <row r="21946" spans="1:12" x14ac:dyDescent="0.25">
      <c r="A21946">
        <f>rawdata!A22083</f>
        <v>2</v>
      </c>
      <c r="B21946">
        <f>rawdata!B22083</f>
        <v>3010021196</v>
      </c>
      <c r="C21946">
        <f>rawdata!C22083</f>
        <v>376</v>
      </c>
      <c r="D21946">
        <f>rawdata!D22083</f>
        <v>6</v>
      </c>
      <c r="E21946">
        <f>rawdata!E22083</f>
        <v>1</v>
      </c>
      <c r="F21946">
        <f>rawdata!F22083</f>
        <v>3.19</v>
      </c>
      <c r="G21946">
        <f>rawdata!G22083</f>
        <v>0</v>
      </c>
      <c r="H21946">
        <f>rawdata!H22083</f>
        <v>26.01</v>
      </c>
      <c r="I21946">
        <f>rawdata!I22083</f>
        <v>1</v>
      </c>
      <c r="J21946" s="3">
        <f t="shared" si="1026"/>
        <v>19.14</v>
      </c>
      <c r="K21946" s="3">
        <f t="shared" si="1027"/>
        <v>4.9783140000000001</v>
      </c>
      <c r="L21946">
        <f t="shared" si="1028"/>
        <v>1996</v>
      </c>
    </row>
    <row r="21947" spans="1:12" x14ac:dyDescent="0.25">
      <c r="A21947">
        <f>rawdata!A22084</f>
        <v>2</v>
      </c>
      <c r="B21947">
        <f>rawdata!B22084</f>
        <v>3828112263</v>
      </c>
      <c r="C21947">
        <f>rawdata!C22084</f>
        <v>376</v>
      </c>
      <c r="D21947">
        <f>rawdata!D22084</f>
        <v>12</v>
      </c>
      <c r="E21947">
        <f>rawdata!E22084</f>
        <v>1</v>
      </c>
      <c r="F21947">
        <f>rawdata!F22084</f>
        <v>0.99</v>
      </c>
      <c r="G21947" t="str">
        <f>rawdata!G22084</f>
        <v>B</v>
      </c>
      <c r="H21947">
        <f>rawdata!H22084</f>
        <v>29.29</v>
      </c>
      <c r="I21947">
        <f>rawdata!I22084</f>
        <v>1</v>
      </c>
      <c r="J21947" s="3">
        <f t="shared" si="1026"/>
        <v>11.879999999999999</v>
      </c>
      <c r="K21947" s="3">
        <f t="shared" si="1027"/>
        <v>3.4796519999999997</v>
      </c>
      <c r="L21947">
        <f t="shared" si="1028"/>
        <v>1996</v>
      </c>
    </row>
    <row r="21948" spans="1:12" x14ac:dyDescent="0.25">
      <c r="A21948">
        <f>rawdata!A22085</f>
        <v>2</v>
      </c>
      <c r="B21948">
        <f>rawdata!B22085</f>
        <v>3828112267</v>
      </c>
      <c r="C21948">
        <f>rawdata!C22085</f>
        <v>376</v>
      </c>
      <c r="D21948">
        <f>rawdata!D22085</f>
        <v>17</v>
      </c>
      <c r="E21948">
        <f>rawdata!E22085</f>
        <v>1</v>
      </c>
      <c r="F21948">
        <f>rawdata!F22085</f>
        <v>0.99</v>
      </c>
      <c r="G21948" t="str">
        <f>rawdata!G22085</f>
        <v>B</v>
      </c>
      <c r="H21948">
        <f>rawdata!H22085</f>
        <v>28.58</v>
      </c>
      <c r="I21948">
        <f>rawdata!I22085</f>
        <v>1</v>
      </c>
      <c r="J21948" s="3">
        <f t="shared" si="1026"/>
        <v>16.829999999999998</v>
      </c>
      <c r="K21948" s="3">
        <f t="shared" si="1027"/>
        <v>4.8100139999999989</v>
      </c>
      <c r="L21948">
        <f t="shared" si="1028"/>
        <v>1996</v>
      </c>
    </row>
    <row r="21949" spans="1:12" x14ac:dyDescent="0.25">
      <c r="A21949">
        <f>rawdata!A22086</f>
        <v>2</v>
      </c>
      <c r="B21949">
        <f>rawdata!B22086</f>
        <v>3828112271</v>
      </c>
      <c r="C21949">
        <f>rawdata!C22086</f>
        <v>376</v>
      </c>
      <c r="D21949">
        <f>rawdata!D22086</f>
        <v>10</v>
      </c>
      <c r="E21949">
        <f>rawdata!E22086</f>
        <v>1</v>
      </c>
      <c r="F21949">
        <f>rawdata!F22086</f>
        <v>0.99</v>
      </c>
      <c r="G21949" t="str">
        <f>rawdata!G22086</f>
        <v>B</v>
      </c>
      <c r="H21949">
        <f>rawdata!H22086</f>
        <v>20.48</v>
      </c>
      <c r="I21949">
        <f>rawdata!I22086</f>
        <v>1</v>
      </c>
      <c r="J21949" s="3">
        <f t="shared" si="1026"/>
        <v>9.9</v>
      </c>
      <c r="K21949" s="3">
        <f t="shared" si="1027"/>
        <v>2.02752</v>
      </c>
      <c r="L21949">
        <f t="shared" si="1028"/>
        <v>1996</v>
      </c>
    </row>
    <row r="21950" spans="1:12" x14ac:dyDescent="0.25">
      <c r="A21950">
        <f>rawdata!A22087</f>
        <v>2</v>
      </c>
      <c r="B21950">
        <f>rawdata!B22087</f>
        <v>3828112277</v>
      </c>
      <c r="C21950">
        <f>rawdata!C22087</f>
        <v>376</v>
      </c>
      <c r="D21950">
        <f>rawdata!D22087</f>
        <v>13</v>
      </c>
      <c r="E21950">
        <f>rawdata!E22087</f>
        <v>1</v>
      </c>
      <c r="F21950">
        <f>rawdata!F22087</f>
        <v>1.99</v>
      </c>
      <c r="G21950">
        <f>rawdata!G22087</f>
        <v>0</v>
      </c>
      <c r="H21950">
        <f>rawdata!H22087</f>
        <v>52.76</v>
      </c>
      <c r="I21950">
        <f>rawdata!I22087</f>
        <v>1</v>
      </c>
      <c r="J21950" s="3">
        <f t="shared" si="1026"/>
        <v>25.87</v>
      </c>
      <c r="K21950" s="3">
        <f t="shared" si="1027"/>
        <v>13.649012000000001</v>
      </c>
      <c r="L21950">
        <f t="shared" si="1028"/>
        <v>1996</v>
      </c>
    </row>
    <row r="21951" spans="1:12" x14ac:dyDescent="0.25">
      <c r="A21951">
        <f>rawdata!A22088</f>
        <v>2</v>
      </c>
      <c r="B21951">
        <f>rawdata!B22088</f>
        <v>3828112289</v>
      </c>
      <c r="C21951">
        <f>rawdata!C22088</f>
        <v>376</v>
      </c>
      <c r="D21951">
        <f>rawdata!D22088</f>
        <v>0</v>
      </c>
      <c r="E21951">
        <f>rawdata!E22088</f>
        <v>1</v>
      </c>
      <c r="F21951">
        <f>rawdata!F22088</f>
        <v>0</v>
      </c>
      <c r="G21951">
        <f>rawdata!G22088</f>
        <v>0</v>
      </c>
      <c r="H21951">
        <f>rawdata!H22088</f>
        <v>0</v>
      </c>
      <c r="I21951">
        <f>rawdata!I22088</f>
        <v>1</v>
      </c>
      <c r="J21951" s="3">
        <f t="shared" si="1026"/>
        <v>0</v>
      </c>
      <c r="K21951" s="3">
        <f t="shared" si="1027"/>
        <v>0</v>
      </c>
      <c r="L21951">
        <f t="shared" si="1028"/>
        <v>1996</v>
      </c>
    </row>
    <row r="21952" spans="1:12" x14ac:dyDescent="0.25">
      <c r="A21952">
        <f>rawdata!A22089</f>
        <v>2</v>
      </c>
      <c r="B21952">
        <f>rawdata!B22089</f>
        <v>3828112409</v>
      </c>
      <c r="C21952">
        <f>rawdata!C22089</f>
        <v>376</v>
      </c>
      <c r="D21952">
        <f>rawdata!D22089</f>
        <v>19</v>
      </c>
      <c r="E21952">
        <f>rawdata!E22089</f>
        <v>1</v>
      </c>
      <c r="F21952">
        <f>rawdata!F22089</f>
        <v>0.99</v>
      </c>
      <c r="G21952" t="str">
        <f>rawdata!G22089</f>
        <v>B</v>
      </c>
      <c r="H21952">
        <f>rawdata!H22089</f>
        <v>20.2</v>
      </c>
      <c r="I21952">
        <f>rawdata!I22089</f>
        <v>1</v>
      </c>
      <c r="J21952" s="3">
        <f t="shared" si="1026"/>
        <v>18.809999999999999</v>
      </c>
      <c r="K21952" s="3">
        <f t="shared" si="1027"/>
        <v>3.79962</v>
      </c>
      <c r="L21952">
        <f t="shared" si="1028"/>
        <v>1996</v>
      </c>
    </row>
    <row r="21953" spans="1:12" x14ac:dyDescent="0.25">
      <c r="A21953">
        <f>rawdata!A22090</f>
        <v>2</v>
      </c>
      <c r="B21953">
        <f>rawdata!B22090</f>
        <v>4400000516</v>
      </c>
      <c r="C21953">
        <f>rawdata!C22090</f>
        <v>376</v>
      </c>
      <c r="D21953">
        <f>rawdata!D22090</f>
        <v>14</v>
      </c>
      <c r="E21953">
        <f>rawdata!E22090</f>
        <v>1</v>
      </c>
      <c r="F21953">
        <f>rawdata!F22090</f>
        <v>3.09</v>
      </c>
      <c r="G21953">
        <f>rawdata!G22090</f>
        <v>0</v>
      </c>
      <c r="H21953">
        <f>rawdata!H22090</f>
        <v>28.38</v>
      </c>
      <c r="I21953">
        <f>rawdata!I22090</f>
        <v>1</v>
      </c>
      <c r="J21953" s="3">
        <f t="shared" si="1026"/>
        <v>43.26</v>
      </c>
      <c r="K21953" s="3">
        <f t="shared" si="1027"/>
        <v>12.277187999999999</v>
      </c>
      <c r="L21953">
        <f t="shared" si="1028"/>
        <v>1996</v>
      </c>
    </row>
    <row r="21954" spans="1:12" x14ac:dyDescent="0.25">
      <c r="A21954">
        <f>rawdata!A22091</f>
        <v>2</v>
      </c>
      <c r="B21954">
        <f>rawdata!B22091</f>
        <v>4400000527</v>
      </c>
      <c r="C21954">
        <f>rawdata!C22091</f>
        <v>376</v>
      </c>
      <c r="D21954">
        <f>rawdata!D22091</f>
        <v>17</v>
      </c>
      <c r="E21954">
        <f>rawdata!E22091</f>
        <v>1</v>
      </c>
      <c r="F21954">
        <f>rawdata!F22091</f>
        <v>3.29</v>
      </c>
      <c r="G21954">
        <f>rawdata!G22091</f>
        <v>0</v>
      </c>
      <c r="H21954">
        <f>rawdata!H22091</f>
        <v>28.23</v>
      </c>
      <c r="I21954">
        <f>rawdata!I22091</f>
        <v>1</v>
      </c>
      <c r="J21954" s="3">
        <f t="shared" ref="J21954:J22017" si="1029">D21954*F21954/E21954</f>
        <v>55.93</v>
      </c>
      <c r="K21954" s="3">
        <f t="shared" ref="K21954:K22017" si="1030">J21954*H21954/100</f>
        <v>15.789039000000001</v>
      </c>
      <c r="L21954">
        <f t="shared" ref="L21954:L22017" si="1031">IF(C21954&lt;=172,1992,IF(C21954&lt;=225,1993,IF(C21954&lt;=277,1994,IF(C21954&lt;=329,1995,IF(C21954&lt;=381,1996,1997)))))</f>
        <v>1996</v>
      </c>
    </row>
    <row r="21955" spans="1:12" x14ac:dyDescent="0.25">
      <c r="A21955">
        <f>rawdata!A22092</f>
        <v>2</v>
      </c>
      <c r="B21955">
        <f>rawdata!B22092</f>
        <v>4400000551</v>
      </c>
      <c r="C21955">
        <f>rawdata!C22092</f>
        <v>376</v>
      </c>
      <c r="D21955">
        <f>rawdata!D22092</f>
        <v>47</v>
      </c>
      <c r="E21955">
        <f>rawdata!E22092</f>
        <v>1</v>
      </c>
      <c r="F21955">
        <f>rawdata!F22092</f>
        <v>2.84</v>
      </c>
      <c r="G21955" t="str">
        <f>rawdata!G22092</f>
        <v>B</v>
      </c>
      <c r="H21955">
        <f>rawdata!H22092</f>
        <v>23.93</v>
      </c>
      <c r="I21955">
        <f>rawdata!I22092</f>
        <v>1</v>
      </c>
      <c r="J21955" s="3">
        <f t="shared" si="1029"/>
        <v>133.47999999999999</v>
      </c>
      <c r="K21955" s="3">
        <f t="shared" si="1030"/>
        <v>31.941763999999999</v>
      </c>
      <c r="L21955">
        <f t="shared" si="1031"/>
        <v>1996</v>
      </c>
    </row>
    <row r="21956" spans="1:12" x14ac:dyDescent="0.25">
      <c r="A21956">
        <f>rawdata!A22093</f>
        <v>2</v>
      </c>
      <c r="B21956">
        <f>rawdata!B22093</f>
        <v>4400000655</v>
      </c>
      <c r="C21956">
        <f>rawdata!C22093</f>
        <v>376</v>
      </c>
      <c r="D21956">
        <f>rawdata!D22093</f>
        <v>13</v>
      </c>
      <c r="E21956">
        <f>rawdata!E22093</f>
        <v>1</v>
      </c>
      <c r="F21956">
        <f>rawdata!F22093</f>
        <v>3.59</v>
      </c>
      <c r="G21956">
        <f>rawdata!G22093</f>
        <v>0</v>
      </c>
      <c r="H21956">
        <f>rawdata!H22093</f>
        <v>28.05</v>
      </c>
      <c r="I21956">
        <f>rawdata!I22093</f>
        <v>1</v>
      </c>
      <c r="J21956" s="3">
        <f t="shared" si="1029"/>
        <v>46.67</v>
      </c>
      <c r="K21956" s="3">
        <f t="shared" si="1030"/>
        <v>13.090935000000002</v>
      </c>
      <c r="L21956">
        <f t="shared" si="1031"/>
        <v>1996</v>
      </c>
    </row>
    <row r="21957" spans="1:12" x14ac:dyDescent="0.25">
      <c r="A21957">
        <f>rawdata!A22094</f>
        <v>2</v>
      </c>
      <c r="B21957">
        <f>rawdata!B22094</f>
        <v>4400000720</v>
      </c>
      <c r="C21957">
        <f>rawdata!C22094</f>
        <v>376</v>
      </c>
      <c r="D21957">
        <f>rawdata!D22094</f>
        <v>20</v>
      </c>
      <c r="E21957">
        <f>rawdata!E22094</f>
        <v>1</v>
      </c>
      <c r="F21957">
        <f>rawdata!F22094</f>
        <v>3.59</v>
      </c>
      <c r="G21957">
        <f>rawdata!G22094</f>
        <v>0</v>
      </c>
      <c r="H21957">
        <f>rawdata!H22094</f>
        <v>28.05</v>
      </c>
      <c r="I21957">
        <f>rawdata!I22094</f>
        <v>1</v>
      </c>
      <c r="J21957" s="3">
        <f t="shared" si="1029"/>
        <v>71.8</v>
      </c>
      <c r="K21957" s="3">
        <f t="shared" si="1030"/>
        <v>20.139900000000001</v>
      </c>
      <c r="L21957">
        <f t="shared" si="1031"/>
        <v>1996</v>
      </c>
    </row>
    <row r="21958" spans="1:12" x14ac:dyDescent="0.25">
      <c r="A21958">
        <f>rawdata!A22095</f>
        <v>2</v>
      </c>
      <c r="B21958">
        <f>rawdata!B22095</f>
        <v>4400003721</v>
      </c>
      <c r="C21958">
        <f>rawdata!C22095</f>
        <v>376</v>
      </c>
      <c r="D21958">
        <f>rawdata!D22095</f>
        <v>11</v>
      </c>
      <c r="E21958">
        <f>rawdata!E22095</f>
        <v>1</v>
      </c>
      <c r="F21958">
        <f>rawdata!F22095</f>
        <v>2.89</v>
      </c>
      <c r="G21958">
        <f>rawdata!G22095</f>
        <v>0</v>
      </c>
      <c r="H21958">
        <f>rawdata!H22095</f>
        <v>28.54</v>
      </c>
      <c r="I21958">
        <f>rawdata!I22095</f>
        <v>1</v>
      </c>
      <c r="J21958" s="3">
        <f t="shared" si="1029"/>
        <v>31.790000000000003</v>
      </c>
      <c r="K21958" s="3">
        <f t="shared" si="1030"/>
        <v>9.0728659999999994</v>
      </c>
      <c r="L21958">
        <f t="shared" si="1031"/>
        <v>1996</v>
      </c>
    </row>
    <row r="21959" spans="1:12" x14ac:dyDescent="0.25">
      <c r="A21959">
        <f>rawdata!A22096</f>
        <v>2</v>
      </c>
      <c r="B21959">
        <f>rawdata!B22096</f>
        <v>4400003732</v>
      </c>
      <c r="C21959">
        <f>rawdata!C22096</f>
        <v>376</v>
      </c>
      <c r="D21959">
        <f>rawdata!D22096</f>
        <v>14</v>
      </c>
      <c r="E21959">
        <f>rawdata!E22096</f>
        <v>1</v>
      </c>
      <c r="F21959">
        <f>rawdata!F22096</f>
        <v>2.86</v>
      </c>
      <c r="G21959" t="str">
        <f>rawdata!G22096</f>
        <v>B</v>
      </c>
      <c r="H21959">
        <f>rawdata!H22096</f>
        <v>23.9</v>
      </c>
      <c r="I21959">
        <f>rawdata!I22096</f>
        <v>1</v>
      </c>
      <c r="J21959" s="3">
        <f t="shared" si="1029"/>
        <v>40.04</v>
      </c>
      <c r="K21959" s="3">
        <f t="shared" si="1030"/>
        <v>9.5695599999999992</v>
      </c>
      <c r="L21959">
        <f t="shared" si="1031"/>
        <v>1996</v>
      </c>
    </row>
    <row r="21960" spans="1:12" x14ac:dyDescent="0.25">
      <c r="A21960">
        <f>rawdata!A22097</f>
        <v>2</v>
      </c>
      <c r="B21960">
        <f>rawdata!B22097</f>
        <v>4400004713</v>
      </c>
      <c r="C21960">
        <f>rawdata!C22097</f>
        <v>376</v>
      </c>
      <c r="D21960">
        <f>rawdata!D22097</f>
        <v>3</v>
      </c>
      <c r="E21960">
        <f>rawdata!E22097</f>
        <v>1</v>
      </c>
      <c r="F21960">
        <f>rawdata!F22097</f>
        <v>3.29</v>
      </c>
      <c r="G21960">
        <f>rawdata!G22097</f>
        <v>0</v>
      </c>
      <c r="H21960">
        <f>rawdata!H22097</f>
        <v>28.23</v>
      </c>
      <c r="I21960">
        <f>rawdata!I22097</f>
        <v>1</v>
      </c>
      <c r="J21960" s="3">
        <f t="shared" si="1029"/>
        <v>9.870000000000001</v>
      </c>
      <c r="K21960" s="3">
        <f t="shared" si="1030"/>
        <v>2.7863010000000004</v>
      </c>
      <c r="L21960">
        <f t="shared" si="1031"/>
        <v>1996</v>
      </c>
    </row>
    <row r="21961" spans="1:12" x14ac:dyDescent="0.25">
      <c r="A21961">
        <f>rawdata!A22098</f>
        <v>2</v>
      </c>
      <c r="B21961">
        <f>rawdata!B22098</f>
        <v>4400004898</v>
      </c>
      <c r="C21961">
        <f>rawdata!C22098</f>
        <v>376</v>
      </c>
      <c r="D21961">
        <f>rawdata!D22098</f>
        <v>9</v>
      </c>
      <c r="E21961">
        <f>rawdata!E22098</f>
        <v>1</v>
      </c>
      <c r="F21961">
        <f>rawdata!F22098</f>
        <v>2.84</v>
      </c>
      <c r="G21961" t="str">
        <f>rawdata!G22098</f>
        <v>B</v>
      </c>
      <c r="H21961">
        <f>rawdata!H22098</f>
        <v>23</v>
      </c>
      <c r="I21961">
        <f>rawdata!I22098</f>
        <v>1</v>
      </c>
      <c r="J21961" s="3">
        <f t="shared" si="1029"/>
        <v>25.56</v>
      </c>
      <c r="K21961" s="3">
        <f t="shared" si="1030"/>
        <v>5.8788</v>
      </c>
      <c r="L21961">
        <f t="shared" si="1031"/>
        <v>1996</v>
      </c>
    </row>
    <row r="21962" spans="1:12" x14ac:dyDescent="0.25">
      <c r="A21962">
        <f>rawdata!A22099</f>
        <v>2</v>
      </c>
      <c r="B21962">
        <f>rawdata!B22099</f>
        <v>7974600016</v>
      </c>
      <c r="C21962">
        <f>rawdata!C22099</f>
        <v>376</v>
      </c>
      <c r="D21962">
        <f>rawdata!D22099</f>
        <v>21</v>
      </c>
      <c r="E21962">
        <f>rawdata!E22099</f>
        <v>1</v>
      </c>
      <c r="F21962">
        <f>rawdata!F22099</f>
        <v>2.09</v>
      </c>
      <c r="G21962">
        <f>rawdata!G22099</f>
        <v>0</v>
      </c>
      <c r="H21962">
        <f>rawdata!H22099</f>
        <v>30.66</v>
      </c>
      <c r="I21962">
        <f>rawdata!I22099</f>
        <v>1</v>
      </c>
      <c r="J21962" s="3">
        <f t="shared" si="1029"/>
        <v>43.89</v>
      </c>
      <c r="K21962" s="3">
        <f t="shared" si="1030"/>
        <v>13.456674</v>
      </c>
      <c r="L21962">
        <f t="shared" si="1031"/>
        <v>1996</v>
      </c>
    </row>
    <row r="21963" spans="1:12" x14ac:dyDescent="0.25">
      <c r="A21963">
        <f>rawdata!A22100</f>
        <v>12</v>
      </c>
      <c r="B21963">
        <f>rawdata!B22100</f>
        <v>1470001100</v>
      </c>
      <c r="C21963">
        <f>rawdata!C22100</f>
        <v>376</v>
      </c>
      <c r="D21963">
        <f>rawdata!D22100</f>
        <v>26</v>
      </c>
      <c r="E21963">
        <f>rawdata!E22100</f>
        <v>1</v>
      </c>
      <c r="F21963">
        <f>rawdata!F22100</f>
        <v>1.66</v>
      </c>
      <c r="G21963" t="str">
        <f>rawdata!G22100</f>
        <v>B</v>
      </c>
      <c r="H21963">
        <f>rawdata!H22100</f>
        <v>47.68</v>
      </c>
      <c r="I21963">
        <f>rawdata!I22100</f>
        <v>1</v>
      </c>
      <c r="J21963" s="3">
        <f t="shared" si="1029"/>
        <v>43.16</v>
      </c>
      <c r="K21963" s="3">
        <f t="shared" si="1030"/>
        <v>20.578687999999996</v>
      </c>
      <c r="L21963">
        <f t="shared" si="1031"/>
        <v>1996</v>
      </c>
    </row>
    <row r="21964" spans="1:12" x14ac:dyDescent="0.25">
      <c r="A21964">
        <f>rawdata!A22101</f>
        <v>12</v>
      </c>
      <c r="B21964">
        <f>rawdata!B22101</f>
        <v>1470001110</v>
      </c>
      <c r="C21964">
        <f>rawdata!C22101</f>
        <v>376</v>
      </c>
      <c r="D21964">
        <f>rawdata!D22101</f>
        <v>11</v>
      </c>
      <c r="E21964">
        <f>rawdata!E22101</f>
        <v>1</v>
      </c>
      <c r="F21964">
        <f>rawdata!F22101</f>
        <v>2.95</v>
      </c>
      <c r="G21964">
        <f>rawdata!G22101</f>
        <v>0</v>
      </c>
      <c r="H21964">
        <f>rawdata!H22101</f>
        <v>30</v>
      </c>
      <c r="I21964">
        <f>rawdata!I22101</f>
        <v>1</v>
      </c>
      <c r="J21964" s="3">
        <f t="shared" si="1029"/>
        <v>32.450000000000003</v>
      </c>
      <c r="K21964" s="3">
        <f t="shared" si="1030"/>
        <v>9.7350000000000012</v>
      </c>
      <c r="L21964">
        <f t="shared" si="1031"/>
        <v>1996</v>
      </c>
    </row>
    <row r="21965" spans="1:12" x14ac:dyDescent="0.25">
      <c r="A21965">
        <f>rawdata!A22102</f>
        <v>12</v>
      </c>
      <c r="B21965">
        <f>rawdata!B22102</f>
        <v>3010016584</v>
      </c>
      <c r="C21965">
        <f>rawdata!C22102</f>
        <v>376</v>
      </c>
      <c r="D21965">
        <f>rawdata!D22102</f>
        <v>9</v>
      </c>
      <c r="E21965">
        <f>rawdata!E22102</f>
        <v>1</v>
      </c>
      <c r="F21965">
        <f>rawdata!F22102</f>
        <v>3.19</v>
      </c>
      <c r="G21965">
        <f>rawdata!G22102</f>
        <v>0</v>
      </c>
      <c r="H21965">
        <f>rawdata!H22102</f>
        <v>26.01</v>
      </c>
      <c r="I21965">
        <f>rawdata!I22102</f>
        <v>1</v>
      </c>
      <c r="J21965" s="3">
        <f t="shared" si="1029"/>
        <v>28.71</v>
      </c>
      <c r="K21965" s="3">
        <f t="shared" si="1030"/>
        <v>7.4674710000000006</v>
      </c>
      <c r="L21965">
        <f t="shared" si="1031"/>
        <v>1996</v>
      </c>
    </row>
    <row r="21966" spans="1:12" x14ac:dyDescent="0.25">
      <c r="A21966">
        <f>rawdata!A22103</f>
        <v>12</v>
      </c>
      <c r="B21966">
        <f>rawdata!B22103</f>
        <v>3010021196</v>
      </c>
      <c r="C21966">
        <f>rawdata!C22103</f>
        <v>376</v>
      </c>
      <c r="D21966">
        <f>rawdata!D22103</f>
        <v>5</v>
      </c>
      <c r="E21966">
        <f>rawdata!E22103</f>
        <v>1</v>
      </c>
      <c r="F21966">
        <f>rawdata!F22103</f>
        <v>3.19</v>
      </c>
      <c r="G21966">
        <f>rawdata!G22103</f>
        <v>0</v>
      </c>
      <c r="H21966">
        <f>rawdata!H22103</f>
        <v>26.01</v>
      </c>
      <c r="I21966">
        <f>rawdata!I22103</f>
        <v>1</v>
      </c>
      <c r="J21966" s="3">
        <f t="shared" si="1029"/>
        <v>15.95</v>
      </c>
      <c r="K21966" s="3">
        <f t="shared" si="1030"/>
        <v>4.1485950000000003</v>
      </c>
      <c r="L21966">
        <f t="shared" si="1031"/>
        <v>1996</v>
      </c>
    </row>
    <row r="21967" spans="1:12" x14ac:dyDescent="0.25">
      <c r="A21967">
        <f>rawdata!A22104</f>
        <v>12</v>
      </c>
      <c r="B21967">
        <f>rawdata!B22104</f>
        <v>3828112263</v>
      </c>
      <c r="C21967">
        <f>rawdata!C22104</f>
        <v>376</v>
      </c>
      <c r="D21967">
        <f>rawdata!D22104</f>
        <v>39</v>
      </c>
      <c r="E21967">
        <f>rawdata!E22104</f>
        <v>1</v>
      </c>
      <c r="F21967">
        <f>rawdata!F22104</f>
        <v>0.99</v>
      </c>
      <c r="G21967" t="str">
        <f>rawdata!G22104</f>
        <v>B</v>
      </c>
      <c r="H21967">
        <f>rawdata!H22104</f>
        <v>29.29</v>
      </c>
      <c r="I21967">
        <f>rawdata!I22104</f>
        <v>1</v>
      </c>
      <c r="J21967" s="3">
        <f t="shared" si="1029"/>
        <v>38.61</v>
      </c>
      <c r="K21967" s="3">
        <f t="shared" si="1030"/>
        <v>11.308869</v>
      </c>
      <c r="L21967">
        <f t="shared" si="1031"/>
        <v>1996</v>
      </c>
    </row>
    <row r="21968" spans="1:12" x14ac:dyDescent="0.25">
      <c r="A21968">
        <f>rawdata!A22105</f>
        <v>12</v>
      </c>
      <c r="B21968">
        <f>rawdata!B22105</f>
        <v>3828112267</v>
      </c>
      <c r="C21968">
        <f>rawdata!C22105</f>
        <v>376</v>
      </c>
      <c r="D21968">
        <f>rawdata!D22105</f>
        <v>42</v>
      </c>
      <c r="E21968">
        <f>rawdata!E22105</f>
        <v>1</v>
      </c>
      <c r="F21968">
        <f>rawdata!F22105</f>
        <v>0.99</v>
      </c>
      <c r="G21968" t="str">
        <f>rawdata!G22105</f>
        <v>B</v>
      </c>
      <c r="H21968">
        <f>rawdata!H22105</f>
        <v>28.58</v>
      </c>
      <c r="I21968">
        <f>rawdata!I22105</f>
        <v>1</v>
      </c>
      <c r="J21968" s="3">
        <f t="shared" si="1029"/>
        <v>41.58</v>
      </c>
      <c r="K21968" s="3">
        <f t="shared" si="1030"/>
        <v>11.883564</v>
      </c>
      <c r="L21968">
        <f t="shared" si="1031"/>
        <v>1996</v>
      </c>
    </row>
    <row r="21969" spans="1:12" x14ac:dyDescent="0.25">
      <c r="A21969">
        <f>rawdata!A22106</f>
        <v>12</v>
      </c>
      <c r="B21969">
        <f>rawdata!B22106</f>
        <v>3828112271</v>
      </c>
      <c r="C21969">
        <f>rawdata!C22106</f>
        <v>376</v>
      </c>
      <c r="D21969">
        <f>rawdata!D22106</f>
        <v>63</v>
      </c>
      <c r="E21969">
        <f>rawdata!E22106</f>
        <v>1</v>
      </c>
      <c r="F21969">
        <f>rawdata!F22106</f>
        <v>0.99</v>
      </c>
      <c r="G21969" t="str">
        <f>rawdata!G22106</f>
        <v>B</v>
      </c>
      <c r="H21969">
        <f>rawdata!H22106</f>
        <v>20.55</v>
      </c>
      <c r="I21969">
        <f>rawdata!I22106</f>
        <v>1</v>
      </c>
      <c r="J21969" s="3">
        <f t="shared" si="1029"/>
        <v>62.37</v>
      </c>
      <c r="K21969" s="3">
        <f t="shared" si="1030"/>
        <v>12.817035000000001</v>
      </c>
      <c r="L21969">
        <f t="shared" si="1031"/>
        <v>1996</v>
      </c>
    </row>
    <row r="21970" spans="1:12" x14ac:dyDescent="0.25">
      <c r="A21970">
        <f>rawdata!A22107</f>
        <v>12</v>
      </c>
      <c r="B21970">
        <f>rawdata!B22107</f>
        <v>3828112277</v>
      </c>
      <c r="C21970">
        <f>rawdata!C22107</f>
        <v>376</v>
      </c>
      <c r="D21970">
        <f>rawdata!D22107</f>
        <v>13</v>
      </c>
      <c r="E21970">
        <f>rawdata!E22107</f>
        <v>1</v>
      </c>
      <c r="F21970">
        <f>rawdata!F22107</f>
        <v>1.99</v>
      </c>
      <c r="G21970">
        <f>rawdata!G22107</f>
        <v>0</v>
      </c>
      <c r="H21970">
        <f>rawdata!H22107</f>
        <v>52.76</v>
      </c>
      <c r="I21970">
        <f>rawdata!I22107</f>
        <v>1</v>
      </c>
      <c r="J21970" s="3">
        <f t="shared" si="1029"/>
        <v>25.87</v>
      </c>
      <c r="K21970" s="3">
        <f t="shared" si="1030"/>
        <v>13.649012000000001</v>
      </c>
      <c r="L21970">
        <f t="shared" si="1031"/>
        <v>1996</v>
      </c>
    </row>
    <row r="21971" spans="1:12" x14ac:dyDescent="0.25">
      <c r="A21971">
        <f>rawdata!A22108</f>
        <v>12</v>
      </c>
      <c r="B21971">
        <f>rawdata!B22108</f>
        <v>3828112289</v>
      </c>
      <c r="C21971">
        <f>rawdata!C22108</f>
        <v>376</v>
      </c>
      <c r="D21971">
        <f>rawdata!D22108</f>
        <v>1</v>
      </c>
      <c r="E21971">
        <f>rawdata!E22108</f>
        <v>1</v>
      </c>
      <c r="F21971">
        <f>rawdata!F22108</f>
        <v>2.48</v>
      </c>
      <c r="G21971" t="str">
        <f>rawdata!G22108</f>
        <v>B</v>
      </c>
      <c r="H21971">
        <f>rawdata!H22108</f>
        <v>39.07</v>
      </c>
      <c r="I21971">
        <f>rawdata!I22108</f>
        <v>1</v>
      </c>
      <c r="J21971" s="3">
        <f t="shared" si="1029"/>
        <v>2.48</v>
      </c>
      <c r="K21971" s="3">
        <f t="shared" si="1030"/>
        <v>0.96893600000000002</v>
      </c>
      <c r="L21971">
        <f t="shared" si="1031"/>
        <v>1996</v>
      </c>
    </row>
    <row r="21972" spans="1:12" x14ac:dyDescent="0.25">
      <c r="A21972">
        <f>rawdata!A22109</f>
        <v>12</v>
      </c>
      <c r="B21972">
        <f>rawdata!B22109</f>
        <v>3828112409</v>
      </c>
      <c r="C21972">
        <f>rawdata!C22109</f>
        <v>376</v>
      </c>
      <c r="D21972">
        <f>rawdata!D22109</f>
        <v>32</v>
      </c>
      <c r="E21972">
        <f>rawdata!E22109</f>
        <v>1</v>
      </c>
      <c r="F21972">
        <f>rawdata!F22109</f>
        <v>0.99</v>
      </c>
      <c r="G21972" t="str">
        <f>rawdata!G22109</f>
        <v>B</v>
      </c>
      <c r="H21972">
        <f>rawdata!H22109</f>
        <v>20.2</v>
      </c>
      <c r="I21972">
        <f>rawdata!I22109</f>
        <v>1</v>
      </c>
      <c r="J21972" s="3">
        <f t="shared" si="1029"/>
        <v>31.68</v>
      </c>
      <c r="K21972" s="3">
        <f t="shared" si="1030"/>
        <v>6.3993599999999988</v>
      </c>
      <c r="L21972">
        <f t="shared" si="1031"/>
        <v>1996</v>
      </c>
    </row>
    <row r="21973" spans="1:12" x14ac:dyDescent="0.25">
      <c r="A21973">
        <f>rawdata!A22110</f>
        <v>12</v>
      </c>
      <c r="B21973">
        <f>rawdata!B22110</f>
        <v>4400000516</v>
      </c>
      <c r="C21973">
        <f>rawdata!C22110</f>
        <v>376</v>
      </c>
      <c r="D21973">
        <f>rawdata!D22110</f>
        <v>12</v>
      </c>
      <c r="E21973">
        <f>rawdata!E22110</f>
        <v>1</v>
      </c>
      <c r="F21973">
        <f>rawdata!F22110</f>
        <v>3.09</v>
      </c>
      <c r="G21973">
        <f>rawdata!G22110</f>
        <v>0</v>
      </c>
      <c r="H21973">
        <f>rawdata!H22110</f>
        <v>28.38</v>
      </c>
      <c r="I21973">
        <f>rawdata!I22110</f>
        <v>1</v>
      </c>
      <c r="J21973" s="3">
        <f t="shared" si="1029"/>
        <v>37.08</v>
      </c>
      <c r="K21973" s="3">
        <f t="shared" si="1030"/>
        <v>10.523303999999998</v>
      </c>
      <c r="L21973">
        <f t="shared" si="1031"/>
        <v>1996</v>
      </c>
    </row>
    <row r="21974" spans="1:12" x14ac:dyDescent="0.25">
      <c r="A21974">
        <f>rawdata!A22111</f>
        <v>12</v>
      </c>
      <c r="B21974">
        <f>rawdata!B22111</f>
        <v>4400000527</v>
      </c>
      <c r="C21974">
        <f>rawdata!C22111</f>
        <v>376</v>
      </c>
      <c r="D21974">
        <f>rawdata!D22111</f>
        <v>14</v>
      </c>
      <c r="E21974">
        <f>rawdata!E22111</f>
        <v>1</v>
      </c>
      <c r="F21974">
        <f>rawdata!F22111</f>
        <v>3.29</v>
      </c>
      <c r="G21974">
        <f>rawdata!G22111</f>
        <v>0</v>
      </c>
      <c r="H21974">
        <f>rawdata!H22111</f>
        <v>28.23</v>
      </c>
      <c r="I21974">
        <f>rawdata!I22111</f>
        <v>1</v>
      </c>
      <c r="J21974" s="3">
        <f t="shared" si="1029"/>
        <v>46.06</v>
      </c>
      <c r="K21974" s="3">
        <f t="shared" si="1030"/>
        <v>13.002738000000001</v>
      </c>
      <c r="L21974">
        <f t="shared" si="1031"/>
        <v>1996</v>
      </c>
    </row>
    <row r="21975" spans="1:12" x14ac:dyDescent="0.25">
      <c r="A21975">
        <f>rawdata!A22112</f>
        <v>12</v>
      </c>
      <c r="B21975">
        <f>rawdata!B22112</f>
        <v>4400000551</v>
      </c>
      <c r="C21975">
        <f>rawdata!C22112</f>
        <v>376</v>
      </c>
      <c r="D21975">
        <f>rawdata!D22112</f>
        <v>50</v>
      </c>
      <c r="E21975">
        <f>rawdata!E22112</f>
        <v>1</v>
      </c>
      <c r="F21975">
        <f>rawdata!F22112</f>
        <v>2.86</v>
      </c>
      <c r="G21975" t="str">
        <f>rawdata!G22112</f>
        <v>B</v>
      </c>
      <c r="H21975">
        <f>rawdata!H22112</f>
        <v>24.18</v>
      </c>
      <c r="I21975">
        <f>rawdata!I22112</f>
        <v>1</v>
      </c>
      <c r="J21975" s="3">
        <f t="shared" si="1029"/>
        <v>143</v>
      </c>
      <c r="K21975" s="3">
        <f t="shared" si="1030"/>
        <v>34.577399999999997</v>
      </c>
      <c r="L21975">
        <f t="shared" si="1031"/>
        <v>1996</v>
      </c>
    </row>
    <row r="21976" spans="1:12" x14ac:dyDescent="0.25">
      <c r="A21976">
        <f>rawdata!A22113</f>
        <v>12</v>
      </c>
      <c r="B21976">
        <f>rawdata!B22113</f>
        <v>4400000655</v>
      </c>
      <c r="C21976">
        <f>rawdata!C22113</f>
        <v>376</v>
      </c>
      <c r="D21976">
        <f>rawdata!D22113</f>
        <v>6</v>
      </c>
      <c r="E21976">
        <f>rawdata!E22113</f>
        <v>1</v>
      </c>
      <c r="F21976">
        <f>rawdata!F22113</f>
        <v>3.59</v>
      </c>
      <c r="G21976">
        <f>rawdata!G22113</f>
        <v>0</v>
      </c>
      <c r="H21976">
        <f>rawdata!H22113</f>
        <v>28.05</v>
      </c>
      <c r="I21976">
        <f>rawdata!I22113</f>
        <v>1</v>
      </c>
      <c r="J21976" s="3">
        <f t="shared" si="1029"/>
        <v>21.54</v>
      </c>
      <c r="K21976" s="3">
        <f t="shared" si="1030"/>
        <v>6.0419700000000001</v>
      </c>
      <c r="L21976">
        <f t="shared" si="1031"/>
        <v>1996</v>
      </c>
    </row>
    <row r="21977" spans="1:12" x14ac:dyDescent="0.25">
      <c r="A21977">
        <f>rawdata!A22114</f>
        <v>12</v>
      </c>
      <c r="B21977">
        <f>rawdata!B22114</f>
        <v>4400000720</v>
      </c>
      <c r="C21977">
        <f>rawdata!C22114</f>
        <v>376</v>
      </c>
      <c r="D21977">
        <f>rawdata!D22114</f>
        <v>25</v>
      </c>
      <c r="E21977">
        <f>rawdata!E22114</f>
        <v>1</v>
      </c>
      <c r="F21977">
        <f>rawdata!F22114</f>
        <v>3.59</v>
      </c>
      <c r="G21977">
        <f>rawdata!G22114</f>
        <v>0</v>
      </c>
      <c r="H21977">
        <f>rawdata!H22114</f>
        <v>28.05</v>
      </c>
      <c r="I21977">
        <f>rawdata!I22114</f>
        <v>1</v>
      </c>
      <c r="J21977" s="3">
        <f t="shared" si="1029"/>
        <v>89.75</v>
      </c>
      <c r="K21977" s="3">
        <f t="shared" si="1030"/>
        <v>25.174875</v>
      </c>
      <c r="L21977">
        <f t="shared" si="1031"/>
        <v>1996</v>
      </c>
    </row>
    <row r="21978" spans="1:12" x14ac:dyDescent="0.25">
      <c r="A21978">
        <f>rawdata!A22115</f>
        <v>12</v>
      </c>
      <c r="B21978">
        <f>rawdata!B22115</f>
        <v>4400003721</v>
      </c>
      <c r="C21978">
        <f>rawdata!C22115</f>
        <v>376</v>
      </c>
      <c r="D21978">
        <f>rawdata!D22115</f>
        <v>9</v>
      </c>
      <c r="E21978">
        <f>rawdata!E22115</f>
        <v>1</v>
      </c>
      <c r="F21978">
        <f>rawdata!F22115</f>
        <v>2.89</v>
      </c>
      <c r="G21978">
        <f>rawdata!G22115</f>
        <v>0</v>
      </c>
      <c r="H21978">
        <f>rawdata!H22115</f>
        <v>28.54</v>
      </c>
      <c r="I21978">
        <f>rawdata!I22115</f>
        <v>1</v>
      </c>
      <c r="J21978" s="3">
        <f t="shared" si="1029"/>
        <v>26.01</v>
      </c>
      <c r="K21978" s="3">
        <f t="shared" si="1030"/>
        <v>7.4232540000000009</v>
      </c>
      <c r="L21978">
        <f t="shared" si="1031"/>
        <v>1996</v>
      </c>
    </row>
    <row r="21979" spans="1:12" x14ac:dyDescent="0.25">
      <c r="A21979">
        <f>rawdata!A22116</f>
        <v>12</v>
      </c>
      <c r="B21979">
        <f>rawdata!B22116</f>
        <v>4400003732</v>
      </c>
      <c r="C21979">
        <f>rawdata!C22116</f>
        <v>376</v>
      </c>
      <c r="D21979">
        <f>rawdata!D22116</f>
        <v>6</v>
      </c>
      <c r="E21979">
        <f>rawdata!E22116</f>
        <v>1</v>
      </c>
      <c r="F21979">
        <f>rawdata!F22116</f>
        <v>3.04</v>
      </c>
      <c r="G21979" t="str">
        <f>rawdata!G22116</f>
        <v>B</v>
      </c>
      <c r="H21979">
        <f>rawdata!H22116</f>
        <v>28.96</v>
      </c>
      <c r="I21979">
        <f>rawdata!I22116</f>
        <v>1</v>
      </c>
      <c r="J21979" s="3">
        <f t="shared" si="1029"/>
        <v>18.240000000000002</v>
      </c>
      <c r="K21979" s="3">
        <f t="shared" si="1030"/>
        <v>5.2823039999999999</v>
      </c>
      <c r="L21979">
        <f t="shared" si="1031"/>
        <v>1996</v>
      </c>
    </row>
    <row r="21980" spans="1:12" x14ac:dyDescent="0.25">
      <c r="A21980">
        <f>rawdata!A22117</f>
        <v>12</v>
      </c>
      <c r="B21980">
        <f>rawdata!B22117</f>
        <v>4400004713</v>
      </c>
      <c r="C21980">
        <f>rawdata!C22117</f>
        <v>376</v>
      </c>
      <c r="D21980">
        <f>rawdata!D22117</f>
        <v>12</v>
      </c>
      <c r="E21980">
        <f>rawdata!E22117</f>
        <v>1</v>
      </c>
      <c r="F21980">
        <f>rawdata!F22117</f>
        <v>3.29</v>
      </c>
      <c r="G21980">
        <f>rawdata!G22117</f>
        <v>0</v>
      </c>
      <c r="H21980">
        <f>rawdata!H22117</f>
        <v>28.23</v>
      </c>
      <c r="I21980">
        <f>rawdata!I22117</f>
        <v>1</v>
      </c>
      <c r="J21980" s="3">
        <f t="shared" si="1029"/>
        <v>39.480000000000004</v>
      </c>
      <c r="K21980" s="3">
        <f t="shared" si="1030"/>
        <v>11.145204000000001</v>
      </c>
      <c r="L21980">
        <f t="shared" si="1031"/>
        <v>1996</v>
      </c>
    </row>
    <row r="21981" spans="1:12" x14ac:dyDescent="0.25">
      <c r="A21981">
        <f>rawdata!A22118</f>
        <v>12</v>
      </c>
      <c r="B21981">
        <f>rawdata!B22118</f>
        <v>4400004898</v>
      </c>
      <c r="C21981">
        <f>rawdata!C22118</f>
        <v>376</v>
      </c>
      <c r="D21981">
        <f>rawdata!D22118</f>
        <v>26</v>
      </c>
      <c r="E21981">
        <f>rawdata!E22118</f>
        <v>1</v>
      </c>
      <c r="F21981">
        <f>rawdata!F22118</f>
        <v>2.84</v>
      </c>
      <c r="G21981" t="str">
        <f>rawdata!G22118</f>
        <v>B</v>
      </c>
      <c r="H21981">
        <f>rawdata!H22118</f>
        <v>23.31</v>
      </c>
      <c r="I21981">
        <f>rawdata!I22118</f>
        <v>1</v>
      </c>
      <c r="J21981" s="3">
        <f t="shared" si="1029"/>
        <v>73.84</v>
      </c>
      <c r="K21981" s="3">
        <f t="shared" si="1030"/>
        <v>17.212104</v>
      </c>
      <c r="L21981">
        <f t="shared" si="1031"/>
        <v>1996</v>
      </c>
    </row>
    <row r="21982" spans="1:12" x14ac:dyDescent="0.25">
      <c r="A21982">
        <f>rawdata!A22119</f>
        <v>12</v>
      </c>
      <c r="B21982">
        <f>rawdata!B22119</f>
        <v>7974600016</v>
      </c>
      <c r="C21982">
        <f>rawdata!C22119</f>
        <v>376</v>
      </c>
      <c r="D21982">
        <f>rawdata!D22119</f>
        <v>33</v>
      </c>
      <c r="E21982">
        <f>rawdata!E22119</f>
        <v>1</v>
      </c>
      <c r="F21982">
        <f>rawdata!F22119</f>
        <v>2.09</v>
      </c>
      <c r="G21982">
        <f>rawdata!G22119</f>
        <v>0</v>
      </c>
      <c r="H21982">
        <f>rawdata!H22119</f>
        <v>30.66</v>
      </c>
      <c r="I21982">
        <f>rawdata!I22119</f>
        <v>1</v>
      </c>
      <c r="J21982" s="3">
        <f t="shared" si="1029"/>
        <v>68.97</v>
      </c>
      <c r="K21982" s="3">
        <f t="shared" si="1030"/>
        <v>21.146201999999999</v>
      </c>
      <c r="L21982">
        <f t="shared" si="1031"/>
        <v>1996</v>
      </c>
    </row>
    <row r="21983" spans="1:12" x14ac:dyDescent="0.25">
      <c r="A21983">
        <f>rawdata!A22120</f>
        <v>75</v>
      </c>
      <c r="B21983">
        <f>rawdata!B22120</f>
        <v>1470001100</v>
      </c>
      <c r="C21983">
        <f>rawdata!C22120</f>
        <v>376</v>
      </c>
      <c r="D21983">
        <f>rawdata!D22120</f>
        <v>26</v>
      </c>
      <c r="E21983">
        <f>rawdata!E22120</f>
        <v>1</v>
      </c>
      <c r="F21983">
        <f>rawdata!F22120</f>
        <v>1.66</v>
      </c>
      <c r="G21983" t="str">
        <f>rawdata!G22120</f>
        <v>B</v>
      </c>
      <c r="H21983">
        <f>rawdata!H22120</f>
        <v>47.66</v>
      </c>
      <c r="I21983">
        <f>rawdata!I22120</f>
        <v>1</v>
      </c>
      <c r="J21983" s="3">
        <f t="shared" si="1029"/>
        <v>43.16</v>
      </c>
      <c r="K21983" s="3">
        <f t="shared" si="1030"/>
        <v>20.570055999999994</v>
      </c>
      <c r="L21983">
        <f t="shared" si="1031"/>
        <v>1996</v>
      </c>
    </row>
    <row r="21984" spans="1:12" x14ac:dyDescent="0.25">
      <c r="A21984">
        <f>rawdata!A22121</f>
        <v>75</v>
      </c>
      <c r="B21984">
        <f>rawdata!B22121</f>
        <v>1470001110</v>
      </c>
      <c r="C21984">
        <f>rawdata!C22121</f>
        <v>376</v>
      </c>
      <c r="D21984">
        <f>rawdata!D22121</f>
        <v>10</v>
      </c>
      <c r="E21984">
        <f>rawdata!E22121</f>
        <v>1</v>
      </c>
      <c r="F21984">
        <f>rawdata!F22121</f>
        <v>2.95</v>
      </c>
      <c r="G21984">
        <f>rawdata!G22121</f>
        <v>0</v>
      </c>
      <c r="H21984">
        <f>rawdata!H22121</f>
        <v>30</v>
      </c>
      <c r="I21984">
        <f>rawdata!I22121</f>
        <v>1</v>
      </c>
      <c r="J21984" s="3">
        <f t="shared" si="1029"/>
        <v>29.5</v>
      </c>
      <c r="K21984" s="3">
        <f t="shared" si="1030"/>
        <v>8.85</v>
      </c>
      <c r="L21984">
        <f t="shared" si="1031"/>
        <v>1996</v>
      </c>
    </row>
    <row r="21985" spans="1:12" x14ac:dyDescent="0.25">
      <c r="A21985">
        <f>rawdata!A22122</f>
        <v>75</v>
      </c>
      <c r="B21985">
        <f>rawdata!B22122</f>
        <v>3010016584</v>
      </c>
      <c r="C21985">
        <f>rawdata!C22122</f>
        <v>376</v>
      </c>
      <c r="D21985">
        <f>rawdata!D22122</f>
        <v>4</v>
      </c>
      <c r="E21985">
        <f>rawdata!E22122</f>
        <v>1</v>
      </c>
      <c r="F21985">
        <f>rawdata!F22122</f>
        <v>3.19</v>
      </c>
      <c r="G21985">
        <f>rawdata!G22122</f>
        <v>0</v>
      </c>
      <c r="H21985">
        <f>rawdata!H22122</f>
        <v>26.01</v>
      </c>
      <c r="I21985">
        <f>rawdata!I22122</f>
        <v>1</v>
      </c>
      <c r="J21985" s="3">
        <f t="shared" si="1029"/>
        <v>12.76</v>
      </c>
      <c r="K21985" s="3">
        <f t="shared" si="1030"/>
        <v>3.3188760000000004</v>
      </c>
      <c r="L21985">
        <f t="shared" si="1031"/>
        <v>1996</v>
      </c>
    </row>
    <row r="21986" spans="1:12" x14ac:dyDescent="0.25">
      <c r="A21986">
        <f>rawdata!A22123</f>
        <v>75</v>
      </c>
      <c r="B21986">
        <f>rawdata!B22123</f>
        <v>3010021196</v>
      </c>
      <c r="C21986">
        <f>rawdata!C22123</f>
        <v>376</v>
      </c>
      <c r="D21986">
        <f>rawdata!D22123</f>
        <v>3</v>
      </c>
      <c r="E21986">
        <f>rawdata!E22123</f>
        <v>1</v>
      </c>
      <c r="F21986">
        <f>rawdata!F22123</f>
        <v>3.19</v>
      </c>
      <c r="G21986">
        <f>rawdata!G22123</f>
        <v>0</v>
      </c>
      <c r="H21986">
        <f>rawdata!H22123</f>
        <v>26.01</v>
      </c>
      <c r="I21986">
        <f>rawdata!I22123</f>
        <v>1</v>
      </c>
      <c r="J21986" s="3">
        <f t="shared" si="1029"/>
        <v>9.57</v>
      </c>
      <c r="K21986" s="3">
        <f t="shared" si="1030"/>
        <v>2.4891570000000001</v>
      </c>
      <c r="L21986">
        <f t="shared" si="1031"/>
        <v>1996</v>
      </c>
    </row>
    <row r="21987" spans="1:12" x14ac:dyDescent="0.25">
      <c r="A21987">
        <f>rawdata!A22124</f>
        <v>75</v>
      </c>
      <c r="B21987">
        <f>rawdata!B22124</f>
        <v>3828112263</v>
      </c>
      <c r="C21987">
        <f>rawdata!C22124</f>
        <v>376</v>
      </c>
      <c r="D21987">
        <f>rawdata!D22124</f>
        <v>16</v>
      </c>
      <c r="E21987">
        <f>rawdata!E22124</f>
        <v>1</v>
      </c>
      <c r="F21987">
        <f>rawdata!F22124</f>
        <v>0.99</v>
      </c>
      <c r="G21987" t="str">
        <f>rawdata!G22124</f>
        <v>B</v>
      </c>
      <c r="H21987">
        <f>rawdata!H22124</f>
        <v>29.29</v>
      </c>
      <c r="I21987">
        <f>rawdata!I22124</f>
        <v>1</v>
      </c>
      <c r="J21987" s="3">
        <f t="shared" si="1029"/>
        <v>15.84</v>
      </c>
      <c r="K21987" s="3">
        <f t="shared" si="1030"/>
        <v>4.6395359999999997</v>
      </c>
      <c r="L21987">
        <f t="shared" si="1031"/>
        <v>1996</v>
      </c>
    </row>
    <row r="21988" spans="1:12" x14ac:dyDescent="0.25">
      <c r="A21988">
        <f>rawdata!A22125</f>
        <v>75</v>
      </c>
      <c r="B21988">
        <f>rawdata!B22125</f>
        <v>3828112267</v>
      </c>
      <c r="C21988">
        <f>rawdata!C22125</f>
        <v>376</v>
      </c>
      <c r="D21988">
        <f>rawdata!D22125</f>
        <v>21</v>
      </c>
      <c r="E21988">
        <f>rawdata!E22125</f>
        <v>1</v>
      </c>
      <c r="F21988">
        <f>rawdata!F22125</f>
        <v>0.99</v>
      </c>
      <c r="G21988" t="str">
        <f>rawdata!G22125</f>
        <v>B</v>
      </c>
      <c r="H21988">
        <f>rawdata!H22125</f>
        <v>28.58</v>
      </c>
      <c r="I21988">
        <f>rawdata!I22125</f>
        <v>1</v>
      </c>
      <c r="J21988" s="3">
        <f t="shared" si="1029"/>
        <v>20.79</v>
      </c>
      <c r="K21988" s="3">
        <f t="shared" si="1030"/>
        <v>5.9417819999999999</v>
      </c>
      <c r="L21988">
        <f t="shared" si="1031"/>
        <v>1996</v>
      </c>
    </row>
    <row r="21989" spans="1:12" x14ac:dyDescent="0.25">
      <c r="A21989">
        <f>rawdata!A22126</f>
        <v>75</v>
      </c>
      <c r="B21989">
        <f>rawdata!B22126</f>
        <v>3828112271</v>
      </c>
      <c r="C21989">
        <f>rawdata!C22126</f>
        <v>376</v>
      </c>
      <c r="D21989">
        <f>rawdata!D22126</f>
        <v>19</v>
      </c>
      <c r="E21989">
        <f>rawdata!E22126</f>
        <v>1</v>
      </c>
      <c r="F21989">
        <f>rawdata!F22126</f>
        <v>0.99</v>
      </c>
      <c r="G21989" t="str">
        <f>rawdata!G22126</f>
        <v>B</v>
      </c>
      <c r="H21989">
        <f>rawdata!H22126</f>
        <v>20.6</v>
      </c>
      <c r="I21989">
        <f>rawdata!I22126</f>
        <v>1</v>
      </c>
      <c r="J21989" s="3">
        <f t="shared" si="1029"/>
        <v>18.809999999999999</v>
      </c>
      <c r="K21989" s="3">
        <f t="shared" si="1030"/>
        <v>3.87486</v>
      </c>
      <c r="L21989">
        <f t="shared" si="1031"/>
        <v>1996</v>
      </c>
    </row>
    <row r="21990" spans="1:12" x14ac:dyDescent="0.25">
      <c r="A21990">
        <f>rawdata!A22127</f>
        <v>75</v>
      </c>
      <c r="B21990">
        <f>rawdata!B22127</f>
        <v>3828112277</v>
      </c>
      <c r="C21990">
        <f>rawdata!C22127</f>
        <v>376</v>
      </c>
      <c r="D21990">
        <f>rawdata!D22127</f>
        <v>16</v>
      </c>
      <c r="E21990">
        <f>rawdata!E22127</f>
        <v>1</v>
      </c>
      <c r="F21990">
        <f>rawdata!F22127</f>
        <v>1.99</v>
      </c>
      <c r="G21990">
        <f>rawdata!G22127</f>
        <v>0</v>
      </c>
      <c r="H21990">
        <f>rawdata!H22127</f>
        <v>52.76</v>
      </c>
      <c r="I21990">
        <f>rawdata!I22127</f>
        <v>1</v>
      </c>
      <c r="J21990" s="3">
        <f t="shared" si="1029"/>
        <v>31.84</v>
      </c>
      <c r="K21990" s="3">
        <f t="shared" si="1030"/>
        <v>16.798783999999998</v>
      </c>
      <c r="L21990">
        <f t="shared" si="1031"/>
        <v>1996</v>
      </c>
    </row>
    <row r="21991" spans="1:12" x14ac:dyDescent="0.25">
      <c r="A21991">
        <f>rawdata!A22128</f>
        <v>75</v>
      </c>
      <c r="B21991">
        <f>rawdata!B22128</f>
        <v>3828112289</v>
      </c>
      <c r="C21991">
        <f>rawdata!C22128</f>
        <v>376</v>
      </c>
      <c r="D21991">
        <f>rawdata!D22128</f>
        <v>0</v>
      </c>
      <c r="E21991">
        <f>rawdata!E22128</f>
        <v>1</v>
      </c>
      <c r="F21991">
        <f>rawdata!F22128</f>
        <v>0</v>
      </c>
      <c r="G21991">
        <f>rawdata!G22128</f>
        <v>0</v>
      </c>
      <c r="H21991">
        <f>rawdata!H22128</f>
        <v>0</v>
      </c>
      <c r="I21991">
        <f>rawdata!I22128</f>
        <v>1</v>
      </c>
      <c r="J21991" s="3">
        <f t="shared" si="1029"/>
        <v>0</v>
      </c>
      <c r="K21991" s="3">
        <f t="shared" si="1030"/>
        <v>0</v>
      </c>
      <c r="L21991">
        <f t="shared" si="1031"/>
        <v>1996</v>
      </c>
    </row>
    <row r="21992" spans="1:12" x14ac:dyDescent="0.25">
      <c r="A21992">
        <f>rawdata!A22129</f>
        <v>75</v>
      </c>
      <c r="B21992">
        <f>rawdata!B22129</f>
        <v>3828112409</v>
      </c>
      <c r="C21992">
        <f>rawdata!C22129</f>
        <v>376</v>
      </c>
      <c r="D21992">
        <f>rawdata!D22129</f>
        <v>17</v>
      </c>
      <c r="E21992">
        <f>rawdata!E22129</f>
        <v>1</v>
      </c>
      <c r="F21992">
        <f>rawdata!F22129</f>
        <v>0.99</v>
      </c>
      <c r="G21992" t="str">
        <f>rawdata!G22129</f>
        <v>B</v>
      </c>
      <c r="H21992">
        <f>rawdata!H22129</f>
        <v>20.2</v>
      </c>
      <c r="I21992">
        <f>rawdata!I22129</f>
        <v>1</v>
      </c>
      <c r="J21992" s="3">
        <f t="shared" si="1029"/>
        <v>16.829999999999998</v>
      </c>
      <c r="K21992" s="3">
        <f t="shared" si="1030"/>
        <v>3.3996599999999995</v>
      </c>
      <c r="L21992">
        <f t="shared" si="1031"/>
        <v>1996</v>
      </c>
    </row>
    <row r="21993" spans="1:12" x14ac:dyDescent="0.25">
      <c r="A21993">
        <f>rawdata!A22130</f>
        <v>75</v>
      </c>
      <c r="B21993">
        <f>rawdata!B22130</f>
        <v>4400000516</v>
      </c>
      <c r="C21993">
        <f>rawdata!C22130</f>
        <v>376</v>
      </c>
      <c r="D21993">
        <f>rawdata!D22130</f>
        <v>8</v>
      </c>
      <c r="E21993">
        <f>rawdata!E22130</f>
        <v>1</v>
      </c>
      <c r="F21993">
        <f>rawdata!F22130</f>
        <v>3.09</v>
      </c>
      <c r="G21993">
        <f>rawdata!G22130</f>
        <v>0</v>
      </c>
      <c r="H21993">
        <f>rawdata!H22130</f>
        <v>28.38</v>
      </c>
      <c r="I21993">
        <f>rawdata!I22130</f>
        <v>1</v>
      </c>
      <c r="J21993" s="3">
        <f t="shared" si="1029"/>
        <v>24.72</v>
      </c>
      <c r="K21993" s="3">
        <f t="shared" si="1030"/>
        <v>7.015536</v>
      </c>
      <c r="L21993">
        <f t="shared" si="1031"/>
        <v>1996</v>
      </c>
    </row>
    <row r="21994" spans="1:12" x14ac:dyDescent="0.25">
      <c r="A21994">
        <f>rawdata!A22131</f>
        <v>75</v>
      </c>
      <c r="B21994">
        <f>rawdata!B22131</f>
        <v>4400000527</v>
      </c>
      <c r="C21994">
        <f>rawdata!C22131</f>
        <v>376</v>
      </c>
      <c r="D21994">
        <f>rawdata!D22131</f>
        <v>7</v>
      </c>
      <c r="E21994">
        <f>rawdata!E22131</f>
        <v>1</v>
      </c>
      <c r="F21994">
        <f>rawdata!F22131</f>
        <v>3.29</v>
      </c>
      <c r="G21994">
        <f>rawdata!G22131</f>
        <v>0</v>
      </c>
      <c r="H21994">
        <f>rawdata!H22131</f>
        <v>28.23</v>
      </c>
      <c r="I21994">
        <f>rawdata!I22131</f>
        <v>1</v>
      </c>
      <c r="J21994" s="3">
        <f t="shared" si="1029"/>
        <v>23.03</v>
      </c>
      <c r="K21994" s="3">
        <f t="shared" si="1030"/>
        <v>6.5013690000000004</v>
      </c>
      <c r="L21994">
        <f t="shared" si="1031"/>
        <v>1996</v>
      </c>
    </row>
    <row r="21995" spans="1:12" x14ac:dyDescent="0.25">
      <c r="A21995">
        <f>rawdata!A22132</f>
        <v>75</v>
      </c>
      <c r="B21995">
        <f>rawdata!B22132</f>
        <v>4400000551</v>
      </c>
      <c r="C21995">
        <f>rawdata!C22132</f>
        <v>376</v>
      </c>
      <c r="D21995">
        <f>rawdata!D22132</f>
        <v>27</v>
      </c>
      <c r="E21995">
        <f>rawdata!E22132</f>
        <v>1</v>
      </c>
      <c r="F21995">
        <f>rawdata!F22132</f>
        <v>2.84</v>
      </c>
      <c r="G21995" t="str">
        <f>rawdata!G22132</f>
        <v>B</v>
      </c>
      <c r="H21995">
        <f>rawdata!H22132</f>
        <v>23.74</v>
      </c>
      <c r="I21995">
        <f>rawdata!I22132</f>
        <v>1</v>
      </c>
      <c r="J21995" s="3">
        <f t="shared" si="1029"/>
        <v>76.679999999999993</v>
      </c>
      <c r="K21995" s="3">
        <f t="shared" si="1030"/>
        <v>18.203831999999998</v>
      </c>
      <c r="L21995">
        <f t="shared" si="1031"/>
        <v>1996</v>
      </c>
    </row>
    <row r="21996" spans="1:12" x14ac:dyDescent="0.25">
      <c r="A21996">
        <f>rawdata!A22133</f>
        <v>75</v>
      </c>
      <c r="B21996">
        <f>rawdata!B22133</f>
        <v>4400000655</v>
      </c>
      <c r="C21996">
        <f>rawdata!C22133</f>
        <v>376</v>
      </c>
      <c r="D21996">
        <f>rawdata!D22133</f>
        <v>8</v>
      </c>
      <c r="E21996">
        <f>rawdata!E22133</f>
        <v>1</v>
      </c>
      <c r="F21996">
        <f>rawdata!F22133</f>
        <v>3.59</v>
      </c>
      <c r="G21996">
        <f>rawdata!G22133</f>
        <v>0</v>
      </c>
      <c r="H21996">
        <f>rawdata!H22133</f>
        <v>28.05</v>
      </c>
      <c r="I21996">
        <f>rawdata!I22133</f>
        <v>1</v>
      </c>
      <c r="J21996" s="3">
        <f t="shared" si="1029"/>
        <v>28.72</v>
      </c>
      <c r="K21996" s="3">
        <f t="shared" si="1030"/>
        <v>8.0559600000000007</v>
      </c>
      <c r="L21996">
        <f t="shared" si="1031"/>
        <v>1996</v>
      </c>
    </row>
    <row r="21997" spans="1:12" x14ac:dyDescent="0.25">
      <c r="A21997">
        <f>rawdata!A22134</f>
        <v>75</v>
      </c>
      <c r="B21997">
        <f>rawdata!B22134</f>
        <v>4400000720</v>
      </c>
      <c r="C21997">
        <f>rawdata!C22134</f>
        <v>376</v>
      </c>
      <c r="D21997">
        <f>rawdata!D22134</f>
        <v>12</v>
      </c>
      <c r="E21997">
        <f>rawdata!E22134</f>
        <v>1</v>
      </c>
      <c r="F21997">
        <f>rawdata!F22134</f>
        <v>3.59</v>
      </c>
      <c r="G21997">
        <f>rawdata!G22134</f>
        <v>0</v>
      </c>
      <c r="H21997">
        <f>rawdata!H22134</f>
        <v>28.05</v>
      </c>
      <c r="I21997">
        <f>rawdata!I22134</f>
        <v>1</v>
      </c>
      <c r="J21997" s="3">
        <f t="shared" si="1029"/>
        <v>43.08</v>
      </c>
      <c r="K21997" s="3">
        <f t="shared" si="1030"/>
        <v>12.08394</v>
      </c>
      <c r="L21997">
        <f t="shared" si="1031"/>
        <v>1996</v>
      </c>
    </row>
    <row r="21998" spans="1:12" x14ac:dyDescent="0.25">
      <c r="A21998">
        <f>rawdata!A22135</f>
        <v>75</v>
      </c>
      <c r="B21998">
        <f>rawdata!B22135</f>
        <v>4400003721</v>
      </c>
      <c r="C21998">
        <f>rawdata!C22135</f>
        <v>376</v>
      </c>
      <c r="D21998">
        <f>rawdata!D22135</f>
        <v>8</v>
      </c>
      <c r="E21998">
        <f>rawdata!E22135</f>
        <v>1</v>
      </c>
      <c r="F21998">
        <f>rawdata!F22135</f>
        <v>2.89</v>
      </c>
      <c r="G21998">
        <f>rawdata!G22135</f>
        <v>0</v>
      </c>
      <c r="H21998">
        <f>rawdata!H22135</f>
        <v>28.54</v>
      </c>
      <c r="I21998">
        <f>rawdata!I22135</f>
        <v>1</v>
      </c>
      <c r="J21998" s="3">
        <f t="shared" si="1029"/>
        <v>23.12</v>
      </c>
      <c r="K21998" s="3">
        <f t="shared" si="1030"/>
        <v>6.5984479999999994</v>
      </c>
      <c r="L21998">
        <f t="shared" si="1031"/>
        <v>1996</v>
      </c>
    </row>
    <row r="21999" spans="1:12" x14ac:dyDescent="0.25">
      <c r="A21999">
        <f>rawdata!A22136</f>
        <v>75</v>
      </c>
      <c r="B21999">
        <f>rawdata!B22136</f>
        <v>4400003732</v>
      </c>
      <c r="C21999">
        <f>rawdata!C22136</f>
        <v>376</v>
      </c>
      <c r="D21999">
        <f>rawdata!D22136</f>
        <v>13</v>
      </c>
      <c r="E21999">
        <f>rawdata!E22136</f>
        <v>1</v>
      </c>
      <c r="F21999">
        <f>rawdata!F22136</f>
        <v>2.82</v>
      </c>
      <c r="G21999" t="str">
        <f>rawdata!G22136</f>
        <v>B</v>
      </c>
      <c r="H21999">
        <f>rawdata!H22136</f>
        <v>25.12</v>
      </c>
      <c r="I21999">
        <f>rawdata!I22136</f>
        <v>1</v>
      </c>
      <c r="J21999" s="3">
        <f t="shared" si="1029"/>
        <v>36.659999999999997</v>
      </c>
      <c r="K21999" s="3">
        <f t="shared" si="1030"/>
        <v>9.2089920000000003</v>
      </c>
      <c r="L21999">
        <f t="shared" si="1031"/>
        <v>1996</v>
      </c>
    </row>
    <row r="22000" spans="1:12" x14ac:dyDescent="0.25">
      <c r="A22000">
        <f>rawdata!A22137</f>
        <v>75</v>
      </c>
      <c r="B22000">
        <f>rawdata!B22137</f>
        <v>4400004713</v>
      </c>
      <c r="C22000">
        <f>rawdata!C22137</f>
        <v>376</v>
      </c>
      <c r="D22000">
        <f>rawdata!D22137</f>
        <v>14</v>
      </c>
      <c r="E22000">
        <f>rawdata!E22137</f>
        <v>1</v>
      </c>
      <c r="F22000">
        <f>rawdata!F22137</f>
        <v>3.29</v>
      </c>
      <c r="G22000">
        <f>rawdata!G22137</f>
        <v>0</v>
      </c>
      <c r="H22000">
        <f>rawdata!H22137</f>
        <v>28.23</v>
      </c>
      <c r="I22000">
        <f>rawdata!I22137</f>
        <v>1</v>
      </c>
      <c r="J22000" s="3">
        <f t="shared" si="1029"/>
        <v>46.06</v>
      </c>
      <c r="K22000" s="3">
        <f t="shared" si="1030"/>
        <v>13.002738000000001</v>
      </c>
      <c r="L22000">
        <f t="shared" si="1031"/>
        <v>1996</v>
      </c>
    </row>
    <row r="22001" spans="1:12" x14ac:dyDescent="0.25">
      <c r="A22001">
        <f>rawdata!A22138</f>
        <v>75</v>
      </c>
      <c r="B22001">
        <f>rawdata!B22138</f>
        <v>4400004898</v>
      </c>
      <c r="C22001">
        <f>rawdata!C22138</f>
        <v>376</v>
      </c>
      <c r="D22001">
        <f>rawdata!D22138</f>
        <v>9</v>
      </c>
      <c r="E22001">
        <f>rawdata!E22138</f>
        <v>1</v>
      </c>
      <c r="F22001">
        <f>rawdata!F22138</f>
        <v>2.84</v>
      </c>
      <c r="G22001" t="str">
        <f>rawdata!G22138</f>
        <v>B</v>
      </c>
      <c r="H22001">
        <f>rawdata!H22138</f>
        <v>23</v>
      </c>
      <c r="I22001">
        <f>rawdata!I22138</f>
        <v>1</v>
      </c>
      <c r="J22001" s="3">
        <f t="shared" si="1029"/>
        <v>25.56</v>
      </c>
      <c r="K22001" s="3">
        <f t="shared" si="1030"/>
        <v>5.8788</v>
      </c>
      <c r="L22001">
        <f t="shared" si="1031"/>
        <v>1996</v>
      </c>
    </row>
    <row r="22002" spans="1:12" x14ac:dyDescent="0.25">
      <c r="A22002">
        <f>rawdata!A22139</f>
        <v>75</v>
      </c>
      <c r="B22002">
        <f>rawdata!B22139</f>
        <v>7974600016</v>
      </c>
      <c r="C22002">
        <f>rawdata!C22139</f>
        <v>376</v>
      </c>
      <c r="D22002">
        <f>rawdata!D22139</f>
        <v>27</v>
      </c>
      <c r="E22002">
        <f>rawdata!E22139</f>
        <v>1</v>
      </c>
      <c r="F22002">
        <f>rawdata!F22139</f>
        <v>2.09</v>
      </c>
      <c r="G22002">
        <f>rawdata!G22139</f>
        <v>0</v>
      </c>
      <c r="H22002">
        <f>rawdata!H22139</f>
        <v>30.66</v>
      </c>
      <c r="I22002">
        <f>rawdata!I22139</f>
        <v>1</v>
      </c>
      <c r="J22002" s="3">
        <f t="shared" si="1029"/>
        <v>56.429999999999993</v>
      </c>
      <c r="K22002" s="3">
        <f t="shared" si="1030"/>
        <v>17.301437999999997</v>
      </c>
      <c r="L22002">
        <f t="shared" si="1031"/>
        <v>1996</v>
      </c>
    </row>
    <row r="22003" spans="1:12" x14ac:dyDescent="0.25">
      <c r="A22003">
        <f>rawdata!A22140</f>
        <v>100</v>
      </c>
      <c r="B22003">
        <f>rawdata!B22140</f>
        <v>1470001100</v>
      </c>
      <c r="C22003">
        <f>rawdata!C22140</f>
        <v>376</v>
      </c>
      <c r="D22003">
        <f>rawdata!D22140</f>
        <v>52</v>
      </c>
      <c r="E22003">
        <f>rawdata!E22140</f>
        <v>1</v>
      </c>
      <c r="F22003">
        <f>rawdata!F22140</f>
        <v>1.66</v>
      </c>
      <c r="G22003" t="str">
        <f>rawdata!G22140</f>
        <v>B</v>
      </c>
      <c r="H22003">
        <f>rawdata!H22140</f>
        <v>47.67</v>
      </c>
      <c r="I22003">
        <f>rawdata!I22140</f>
        <v>1</v>
      </c>
      <c r="J22003" s="3">
        <f t="shared" si="1029"/>
        <v>86.32</v>
      </c>
      <c r="K22003" s="3">
        <f t="shared" si="1030"/>
        <v>41.148743999999994</v>
      </c>
      <c r="L22003">
        <f t="shared" si="1031"/>
        <v>1996</v>
      </c>
    </row>
    <row r="22004" spans="1:12" x14ac:dyDescent="0.25">
      <c r="A22004">
        <f>rawdata!A22141</f>
        <v>100</v>
      </c>
      <c r="B22004">
        <f>rawdata!B22141</f>
        <v>1470001110</v>
      </c>
      <c r="C22004">
        <f>rawdata!C22141</f>
        <v>376</v>
      </c>
      <c r="D22004">
        <f>rawdata!D22141</f>
        <v>24</v>
      </c>
      <c r="E22004">
        <f>rawdata!E22141</f>
        <v>1</v>
      </c>
      <c r="F22004">
        <f>rawdata!F22141</f>
        <v>2.95</v>
      </c>
      <c r="G22004">
        <f>rawdata!G22141</f>
        <v>0</v>
      </c>
      <c r="H22004">
        <f>rawdata!H22141</f>
        <v>30</v>
      </c>
      <c r="I22004">
        <f>rawdata!I22141</f>
        <v>1</v>
      </c>
      <c r="J22004" s="3">
        <f t="shared" si="1029"/>
        <v>70.800000000000011</v>
      </c>
      <c r="K22004" s="3">
        <f t="shared" si="1030"/>
        <v>21.240000000000006</v>
      </c>
      <c r="L22004">
        <f t="shared" si="1031"/>
        <v>1996</v>
      </c>
    </row>
    <row r="22005" spans="1:12" x14ac:dyDescent="0.25">
      <c r="A22005">
        <f>rawdata!A22142</f>
        <v>100</v>
      </c>
      <c r="B22005">
        <f>rawdata!B22142</f>
        <v>3010016584</v>
      </c>
      <c r="C22005">
        <f>rawdata!C22142</f>
        <v>376</v>
      </c>
      <c r="D22005">
        <f>rawdata!D22142</f>
        <v>11</v>
      </c>
      <c r="E22005">
        <f>rawdata!E22142</f>
        <v>1</v>
      </c>
      <c r="F22005">
        <f>rawdata!F22142</f>
        <v>3.19</v>
      </c>
      <c r="G22005">
        <f>rawdata!G22142</f>
        <v>0</v>
      </c>
      <c r="H22005">
        <f>rawdata!H22142</f>
        <v>26.01</v>
      </c>
      <c r="I22005">
        <f>rawdata!I22142</f>
        <v>1</v>
      </c>
      <c r="J22005" s="3">
        <f t="shared" si="1029"/>
        <v>35.089999999999996</v>
      </c>
      <c r="K22005" s="3">
        <f t="shared" si="1030"/>
        <v>9.1269089999999995</v>
      </c>
      <c r="L22005">
        <f t="shared" si="1031"/>
        <v>1996</v>
      </c>
    </row>
    <row r="22006" spans="1:12" x14ac:dyDescent="0.25">
      <c r="A22006">
        <f>rawdata!A22143</f>
        <v>100</v>
      </c>
      <c r="B22006">
        <f>rawdata!B22143</f>
        <v>3010021196</v>
      </c>
      <c r="C22006">
        <f>rawdata!C22143</f>
        <v>376</v>
      </c>
      <c r="D22006">
        <f>rawdata!D22143</f>
        <v>17</v>
      </c>
      <c r="E22006">
        <f>rawdata!E22143</f>
        <v>1</v>
      </c>
      <c r="F22006">
        <f>rawdata!F22143</f>
        <v>3.19</v>
      </c>
      <c r="G22006">
        <f>rawdata!G22143</f>
        <v>0</v>
      </c>
      <c r="H22006">
        <f>rawdata!H22143</f>
        <v>26.01</v>
      </c>
      <c r="I22006">
        <f>rawdata!I22143</f>
        <v>1</v>
      </c>
      <c r="J22006" s="3">
        <f t="shared" si="1029"/>
        <v>54.23</v>
      </c>
      <c r="K22006" s="3">
        <f t="shared" si="1030"/>
        <v>14.105223000000001</v>
      </c>
      <c r="L22006">
        <f t="shared" si="1031"/>
        <v>1996</v>
      </c>
    </row>
    <row r="22007" spans="1:12" x14ac:dyDescent="0.25">
      <c r="A22007">
        <f>rawdata!A22144</f>
        <v>100</v>
      </c>
      <c r="B22007">
        <f>rawdata!B22144</f>
        <v>3828112263</v>
      </c>
      <c r="C22007">
        <f>rawdata!C22144</f>
        <v>376</v>
      </c>
      <c r="D22007">
        <f>rawdata!D22144</f>
        <v>23</v>
      </c>
      <c r="E22007">
        <f>rawdata!E22144</f>
        <v>1</v>
      </c>
      <c r="F22007">
        <f>rawdata!F22144</f>
        <v>0.99</v>
      </c>
      <c r="G22007" t="str">
        <f>rawdata!G22144</f>
        <v>B</v>
      </c>
      <c r="H22007">
        <f>rawdata!H22144</f>
        <v>29.29</v>
      </c>
      <c r="I22007">
        <f>rawdata!I22144</f>
        <v>1</v>
      </c>
      <c r="J22007" s="3">
        <f t="shared" si="1029"/>
        <v>22.77</v>
      </c>
      <c r="K22007" s="3">
        <f t="shared" si="1030"/>
        <v>6.6693329999999991</v>
      </c>
      <c r="L22007">
        <f t="shared" si="1031"/>
        <v>1996</v>
      </c>
    </row>
    <row r="22008" spans="1:12" x14ac:dyDescent="0.25">
      <c r="A22008">
        <f>rawdata!A22145</f>
        <v>100</v>
      </c>
      <c r="B22008">
        <f>rawdata!B22145</f>
        <v>3828112267</v>
      </c>
      <c r="C22008">
        <f>rawdata!C22145</f>
        <v>376</v>
      </c>
      <c r="D22008">
        <f>rawdata!D22145</f>
        <v>30</v>
      </c>
      <c r="E22008">
        <f>rawdata!E22145</f>
        <v>1</v>
      </c>
      <c r="F22008">
        <f>rawdata!F22145</f>
        <v>0.99</v>
      </c>
      <c r="G22008" t="str">
        <f>rawdata!G22145</f>
        <v>B</v>
      </c>
      <c r="H22008">
        <f>rawdata!H22145</f>
        <v>28.58</v>
      </c>
      <c r="I22008">
        <f>rawdata!I22145</f>
        <v>1</v>
      </c>
      <c r="J22008" s="3">
        <f t="shared" si="1029"/>
        <v>29.7</v>
      </c>
      <c r="K22008" s="3">
        <f t="shared" si="1030"/>
        <v>8.4882599999999986</v>
      </c>
      <c r="L22008">
        <f t="shared" si="1031"/>
        <v>1996</v>
      </c>
    </row>
    <row r="22009" spans="1:12" x14ac:dyDescent="0.25">
      <c r="A22009">
        <f>rawdata!A22146</f>
        <v>100</v>
      </c>
      <c r="B22009">
        <f>rawdata!B22146</f>
        <v>3828112271</v>
      </c>
      <c r="C22009">
        <f>rawdata!C22146</f>
        <v>376</v>
      </c>
      <c r="D22009">
        <f>rawdata!D22146</f>
        <v>30</v>
      </c>
      <c r="E22009">
        <f>rawdata!E22146</f>
        <v>1</v>
      </c>
      <c r="F22009">
        <f>rawdata!F22146</f>
        <v>0.99</v>
      </c>
      <c r="G22009" t="str">
        <f>rawdata!G22146</f>
        <v>B</v>
      </c>
      <c r="H22009">
        <f>rawdata!H22146</f>
        <v>20.55</v>
      </c>
      <c r="I22009">
        <f>rawdata!I22146</f>
        <v>1</v>
      </c>
      <c r="J22009" s="3">
        <f t="shared" si="1029"/>
        <v>29.7</v>
      </c>
      <c r="K22009" s="3">
        <f t="shared" si="1030"/>
        <v>6.1033500000000007</v>
      </c>
      <c r="L22009">
        <f t="shared" si="1031"/>
        <v>1996</v>
      </c>
    </row>
    <row r="22010" spans="1:12" x14ac:dyDescent="0.25">
      <c r="A22010">
        <f>rawdata!A22147</f>
        <v>100</v>
      </c>
      <c r="B22010">
        <f>rawdata!B22147</f>
        <v>3828112277</v>
      </c>
      <c r="C22010">
        <f>rawdata!C22147</f>
        <v>376</v>
      </c>
      <c r="D22010">
        <f>rawdata!D22147</f>
        <v>20</v>
      </c>
      <c r="E22010">
        <f>rawdata!E22147</f>
        <v>1</v>
      </c>
      <c r="F22010">
        <f>rawdata!F22147</f>
        <v>1.99</v>
      </c>
      <c r="G22010">
        <f>rawdata!G22147</f>
        <v>0</v>
      </c>
      <c r="H22010">
        <f>rawdata!H22147</f>
        <v>52.76</v>
      </c>
      <c r="I22010">
        <f>rawdata!I22147</f>
        <v>1</v>
      </c>
      <c r="J22010" s="3">
        <f t="shared" si="1029"/>
        <v>39.799999999999997</v>
      </c>
      <c r="K22010" s="3">
        <f t="shared" si="1030"/>
        <v>20.998480000000001</v>
      </c>
      <c r="L22010">
        <f t="shared" si="1031"/>
        <v>1996</v>
      </c>
    </row>
    <row r="22011" spans="1:12" x14ac:dyDescent="0.25">
      <c r="A22011">
        <f>rawdata!A22148</f>
        <v>100</v>
      </c>
      <c r="B22011">
        <f>rawdata!B22148</f>
        <v>3828112289</v>
      </c>
      <c r="C22011">
        <f>rawdata!C22148</f>
        <v>376</v>
      </c>
      <c r="D22011">
        <f>rawdata!D22148</f>
        <v>0</v>
      </c>
      <c r="E22011">
        <f>rawdata!E22148</f>
        <v>1</v>
      </c>
      <c r="F22011">
        <f>rawdata!F22148</f>
        <v>0</v>
      </c>
      <c r="G22011">
        <f>rawdata!G22148</f>
        <v>0</v>
      </c>
      <c r="H22011">
        <f>rawdata!H22148</f>
        <v>0</v>
      </c>
      <c r="I22011">
        <f>rawdata!I22148</f>
        <v>1</v>
      </c>
      <c r="J22011" s="3">
        <f t="shared" si="1029"/>
        <v>0</v>
      </c>
      <c r="K22011" s="3">
        <f t="shared" si="1030"/>
        <v>0</v>
      </c>
      <c r="L22011">
        <f t="shared" si="1031"/>
        <v>1996</v>
      </c>
    </row>
    <row r="22012" spans="1:12" x14ac:dyDescent="0.25">
      <c r="A22012">
        <f>rawdata!A22149</f>
        <v>100</v>
      </c>
      <c r="B22012">
        <f>rawdata!B22149</f>
        <v>3828112409</v>
      </c>
      <c r="C22012">
        <f>rawdata!C22149</f>
        <v>376</v>
      </c>
      <c r="D22012">
        <f>rawdata!D22149</f>
        <v>15</v>
      </c>
      <c r="E22012">
        <f>rawdata!E22149</f>
        <v>1</v>
      </c>
      <c r="F22012">
        <f>rawdata!F22149</f>
        <v>0.99</v>
      </c>
      <c r="G22012" t="str">
        <f>rawdata!G22149</f>
        <v>B</v>
      </c>
      <c r="H22012">
        <f>rawdata!H22149</f>
        <v>20.2</v>
      </c>
      <c r="I22012">
        <f>rawdata!I22149</f>
        <v>1</v>
      </c>
      <c r="J22012" s="3">
        <f t="shared" si="1029"/>
        <v>14.85</v>
      </c>
      <c r="K22012" s="3">
        <f t="shared" si="1030"/>
        <v>2.9996999999999998</v>
      </c>
      <c r="L22012">
        <f t="shared" si="1031"/>
        <v>1996</v>
      </c>
    </row>
    <row r="22013" spans="1:12" x14ac:dyDescent="0.25">
      <c r="A22013">
        <f>rawdata!A22150</f>
        <v>100</v>
      </c>
      <c r="B22013">
        <f>rawdata!B22150</f>
        <v>4400000516</v>
      </c>
      <c r="C22013">
        <f>rawdata!C22150</f>
        <v>376</v>
      </c>
      <c r="D22013">
        <f>rawdata!D22150</f>
        <v>14</v>
      </c>
      <c r="E22013">
        <f>rawdata!E22150</f>
        <v>1</v>
      </c>
      <c r="F22013">
        <f>rawdata!F22150</f>
        <v>3.09</v>
      </c>
      <c r="G22013">
        <f>rawdata!G22150</f>
        <v>0</v>
      </c>
      <c r="H22013">
        <f>rawdata!H22150</f>
        <v>28.38</v>
      </c>
      <c r="I22013">
        <f>rawdata!I22150</f>
        <v>1</v>
      </c>
      <c r="J22013" s="3">
        <f t="shared" si="1029"/>
        <v>43.26</v>
      </c>
      <c r="K22013" s="3">
        <f t="shared" si="1030"/>
        <v>12.277187999999999</v>
      </c>
      <c r="L22013">
        <f t="shared" si="1031"/>
        <v>1996</v>
      </c>
    </row>
    <row r="22014" spans="1:12" x14ac:dyDescent="0.25">
      <c r="A22014">
        <f>rawdata!A22151</f>
        <v>100</v>
      </c>
      <c r="B22014">
        <f>rawdata!B22151</f>
        <v>4400000527</v>
      </c>
      <c r="C22014">
        <f>rawdata!C22151</f>
        <v>376</v>
      </c>
      <c r="D22014">
        <f>rawdata!D22151</f>
        <v>13</v>
      </c>
      <c r="E22014">
        <f>rawdata!E22151</f>
        <v>1</v>
      </c>
      <c r="F22014">
        <f>rawdata!F22151</f>
        <v>3.29</v>
      </c>
      <c r="G22014">
        <f>rawdata!G22151</f>
        <v>0</v>
      </c>
      <c r="H22014">
        <f>rawdata!H22151</f>
        <v>28.23</v>
      </c>
      <c r="I22014">
        <f>rawdata!I22151</f>
        <v>1</v>
      </c>
      <c r="J22014" s="3">
        <f t="shared" si="1029"/>
        <v>42.77</v>
      </c>
      <c r="K22014" s="3">
        <f t="shared" si="1030"/>
        <v>12.073971000000002</v>
      </c>
      <c r="L22014">
        <f t="shared" si="1031"/>
        <v>1996</v>
      </c>
    </row>
    <row r="22015" spans="1:12" x14ac:dyDescent="0.25">
      <c r="A22015">
        <f>rawdata!A22152</f>
        <v>100</v>
      </c>
      <c r="B22015">
        <f>rawdata!B22152</f>
        <v>4400000551</v>
      </c>
      <c r="C22015">
        <f>rawdata!C22152</f>
        <v>376</v>
      </c>
      <c r="D22015">
        <f>rawdata!D22152</f>
        <v>91</v>
      </c>
      <c r="E22015">
        <f>rawdata!E22152</f>
        <v>1</v>
      </c>
      <c r="F22015">
        <f>rawdata!F22152</f>
        <v>2.87</v>
      </c>
      <c r="G22015" t="str">
        <f>rawdata!G22152</f>
        <v>B</v>
      </c>
      <c r="H22015">
        <f>rawdata!H22152</f>
        <v>24.15</v>
      </c>
      <c r="I22015">
        <f>rawdata!I22152</f>
        <v>1</v>
      </c>
      <c r="J22015" s="3">
        <f t="shared" si="1029"/>
        <v>261.17</v>
      </c>
      <c r="K22015" s="3">
        <f t="shared" si="1030"/>
        <v>63.072555000000001</v>
      </c>
      <c r="L22015">
        <f t="shared" si="1031"/>
        <v>1996</v>
      </c>
    </row>
    <row r="22016" spans="1:12" x14ac:dyDescent="0.25">
      <c r="A22016">
        <f>rawdata!A22153</f>
        <v>100</v>
      </c>
      <c r="B22016">
        <f>rawdata!B22153</f>
        <v>4400000655</v>
      </c>
      <c r="C22016">
        <f>rawdata!C22153</f>
        <v>376</v>
      </c>
      <c r="D22016">
        <f>rawdata!D22153</f>
        <v>10</v>
      </c>
      <c r="E22016">
        <f>rawdata!E22153</f>
        <v>1</v>
      </c>
      <c r="F22016">
        <f>rawdata!F22153</f>
        <v>3.59</v>
      </c>
      <c r="G22016">
        <f>rawdata!G22153</f>
        <v>0</v>
      </c>
      <c r="H22016">
        <f>rawdata!H22153</f>
        <v>28.05</v>
      </c>
      <c r="I22016">
        <f>rawdata!I22153</f>
        <v>1</v>
      </c>
      <c r="J22016" s="3">
        <f t="shared" si="1029"/>
        <v>35.9</v>
      </c>
      <c r="K22016" s="3">
        <f t="shared" si="1030"/>
        <v>10.06995</v>
      </c>
      <c r="L22016">
        <f t="shared" si="1031"/>
        <v>1996</v>
      </c>
    </row>
    <row r="22017" spans="1:12" x14ac:dyDescent="0.25">
      <c r="A22017">
        <f>rawdata!A22154</f>
        <v>100</v>
      </c>
      <c r="B22017">
        <f>rawdata!B22154</f>
        <v>4400000720</v>
      </c>
      <c r="C22017">
        <f>rawdata!C22154</f>
        <v>376</v>
      </c>
      <c r="D22017">
        <f>rawdata!D22154</f>
        <v>35</v>
      </c>
      <c r="E22017">
        <f>rawdata!E22154</f>
        <v>1</v>
      </c>
      <c r="F22017">
        <f>rawdata!F22154</f>
        <v>3.59</v>
      </c>
      <c r="G22017">
        <f>rawdata!G22154</f>
        <v>0</v>
      </c>
      <c r="H22017">
        <f>rawdata!H22154</f>
        <v>28.05</v>
      </c>
      <c r="I22017">
        <f>rawdata!I22154</f>
        <v>1</v>
      </c>
      <c r="J22017" s="3">
        <f t="shared" si="1029"/>
        <v>125.64999999999999</v>
      </c>
      <c r="K22017" s="3">
        <f t="shared" si="1030"/>
        <v>35.244824999999999</v>
      </c>
      <c r="L22017">
        <f t="shared" si="1031"/>
        <v>1996</v>
      </c>
    </row>
    <row r="22018" spans="1:12" x14ac:dyDescent="0.25">
      <c r="A22018">
        <f>rawdata!A22155</f>
        <v>100</v>
      </c>
      <c r="B22018">
        <f>rawdata!B22155</f>
        <v>4400003721</v>
      </c>
      <c r="C22018">
        <f>rawdata!C22155</f>
        <v>376</v>
      </c>
      <c r="D22018">
        <f>rawdata!D22155</f>
        <v>16</v>
      </c>
      <c r="E22018">
        <f>rawdata!E22155</f>
        <v>1</v>
      </c>
      <c r="F22018">
        <f>rawdata!F22155</f>
        <v>2.89</v>
      </c>
      <c r="G22018">
        <f>rawdata!G22155</f>
        <v>0</v>
      </c>
      <c r="H22018">
        <f>rawdata!H22155</f>
        <v>28.54</v>
      </c>
      <c r="I22018">
        <f>rawdata!I22155</f>
        <v>1</v>
      </c>
      <c r="J22018" s="3">
        <f t="shared" ref="J22018:J22081" si="1032">D22018*F22018/E22018</f>
        <v>46.24</v>
      </c>
      <c r="K22018" s="3">
        <f t="shared" ref="K22018:K22081" si="1033">J22018*H22018/100</f>
        <v>13.196895999999999</v>
      </c>
      <c r="L22018">
        <f t="shared" ref="L22018:L22081" si="1034">IF(C22018&lt;=172,1992,IF(C22018&lt;=225,1993,IF(C22018&lt;=277,1994,IF(C22018&lt;=329,1995,IF(C22018&lt;=381,1996,1997)))))</f>
        <v>1996</v>
      </c>
    </row>
    <row r="22019" spans="1:12" x14ac:dyDescent="0.25">
      <c r="A22019">
        <f>rawdata!A22156</f>
        <v>100</v>
      </c>
      <c r="B22019">
        <f>rawdata!B22156</f>
        <v>4400003732</v>
      </c>
      <c r="C22019">
        <f>rawdata!C22156</f>
        <v>376</v>
      </c>
      <c r="D22019">
        <f>rawdata!D22156</f>
        <v>26</v>
      </c>
      <c r="E22019">
        <f>rawdata!E22156</f>
        <v>1</v>
      </c>
      <c r="F22019">
        <f>rawdata!F22156</f>
        <v>2.9</v>
      </c>
      <c r="G22019" t="str">
        <f>rawdata!G22156</f>
        <v>B</v>
      </c>
      <c r="H22019">
        <f>rawdata!H22156</f>
        <v>24.58</v>
      </c>
      <c r="I22019">
        <f>rawdata!I22156</f>
        <v>1</v>
      </c>
      <c r="J22019" s="3">
        <f t="shared" si="1032"/>
        <v>75.399999999999991</v>
      </c>
      <c r="K22019" s="3">
        <f t="shared" si="1033"/>
        <v>18.533319999999996</v>
      </c>
      <c r="L22019">
        <f t="shared" si="1034"/>
        <v>1996</v>
      </c>
    </row>
    <row r="22020" spans="1:12" x14ac:dyDescent="0.25">
      <c r="A22020">
        <f>rawdata!A22157</f>
        <v>100</v>
      </c>
      <c r="B22020">
        <f>rawdata!B22157</f>
        <v>4400004713</v>
      </c>
      <c r="C22020">
        <f>rawdata!C22157</f>
        <v>376</v>
      </c>
      <c r="D22020">
        <f>rawdata!D22157</f>
        <v>7</v>
      </c>
      <c r="E22020">
        <f>rawdata!E22157</f>
        <v>1</v>
      </c>
      <c r="F22020">
        <f>rawdata!F22157</f>
        <v>3.29</v>
      </c>
      <c r="G22020">
        <f>rawdata!G22157</f>
        <v>0</v>
      </c>
      <c r="H22020">
        <f>rawdata!H22157</f>
        <v>28.23</v>
      </c>
      <c r="I22020">
        <f>rawdata!I22157</f>
        <v>1</v>
      </c>
      <c r="J22020" s="3">
        <f t="shared" si="1032"/>
        <v>23.03</v>
      </c>
      <c r="K22020" s="3">
        <f t="shared" si="1033"/>
        <v>6.5013690000000004</v>
      </c>
      <c r="L22020">
        <f t="shared" si="1034"/>
        <v>1996</v>
      </c>
    </row>
    <row r="22021" spans="1:12" x14ac:dyDescent="0.25">
      <c r="A22021">
        <f>rawdata!A22158</f>
        <v>100</v>
      </c>
      <c r="B22021">
        <f>rawdata!B22158</f>
        <v>4400004898</v>
      </c>
      <c r="C22021">
        <f>rawdata!C22158</f>
        <v>376</v>
      </c>
      <c r="D22021">
        <f>rawdata!D22158</f>
        <v>10</v>
      </c>
      <c r="E22021">
        <f>rawdata!E22158</f>
        <v>1</v>
      </c>
      <c r="F22021">
        <f>rawdata!F22158</f>
        <v>2.84</v>
      </c>
      <c r="G22021" t="str">
        <f>rawdata!G22158</f>
        <v>B</v>
      </c>
      <c r="H22021">
        <f>rawdata!H22158</f>
        <v>22.85</v>
      </c>
      <c r="I22021">
        <f>rawdata!I22158</f>
        <v>1</v>
      </c>
      <c r="J22021" s="3">
        <f t="shared" si="1032"/>
        <v>28.4</v>
      </c>
      <c r="K22021" s="3">
        <f t="shared" si="1033"/>
        <v>6.4894000000000007</v>
      </c>
      <c r="L22021">
        <f t="shared" si="1034"/>
        <v>1996</v>
      </c>
    </row>
    <row r="22022" spans="1:12" x14ac:dyDescent="0.25">
      <c r="A22022">
        <f>rawdata!A22159</f>
        <v>100</v>
      </c>
      <c r="B22022">
        <f>rawdata!B22159</f>
        <v>7974600016</v>
      </c>
      <c r="C22022">
        <f>rawdata!C22159</f>
        <v>376</v>
      </c>
      <c r="D22022">
        <f>rawdata!D22159</f>
        <v>20</v>
      </c>
      <c r="E22022">
        <f>rawdata!E22159</f>
        <v>1</v>
      </c>
      <c r="F22022">
        <f>rawdata!F22159</f>
        <v>2.09</v>
      </c>
      <c r="G22022">
        <f>rawdata!G22159</f>
        <v>0</v>
      </c>
      <c r="H22022">
        <f>rawdata!H22159</f>
        <v>30.66</v>
      </c>
      <c r="I22022">
        <f>rawdata!I22159</f>
        <v>1</v>
      </c>
      <c r="J22022" s="3">
        <f t="shared" si="1032"/>
        <v>41.8</v>
      </c>
      <c r="K22022" s="3">
        <f t="shared" si="1033"/>
        <v>12.81588</v>
      </c>
      <c r="L22022">
        <f t="shared" si="1034"/>
        <v>1996</v>
      </c>
    </row>
    <row r="22023" spans="1:12" x14ac:dyDescent="0.25">
      <c r="A22023">
        <f>rawdata!A22160</f>
        <v>2</v>
      </c>
      <c r="B22023">
        <f>rawdata!B22160</f>
        <v>1470001100</v>
      </c>
      <c r="C22023">
        <f>rawdata!C22160</f>
        <v>377</v>
      </c>
      <c r="D22023">
        <f>rawdata!D22160</f>
        <v>28</v>
      </c>
      <c r="E22023">
        <f>rawdata!E22160</f>
        <v>1</v>
      </c>
      <c r="F22023">
        <f>rawdata!F22160</f>
        <v>1.66</v>
      </c>
      <c r="G22023" t="str">
        <f>rawdata!G22160</f>
        <v>B</v>
      </c>
      <c r="H22023">
        <f>rawdata!H22160</f>
        <v>47.64</v>
      </c>
      <c r="I22023">
        <f>rawdata!I22160</f>
        <v>1</v>
      </c>
      <c r="J22023" s="3">
        <f t="shared" si="1032"/>
        <v>46.48</v>
      </c>
      <c r="K22023" s="3">
        <f t="shared" si="1033"/>
        <v>22.143071999999997</v>
      </c>
      <c r="L22023">
        <f t="shared" si="1034"/>
        <v>1996</v>
      </c>
    </row>
    <row r="22024" spans="1:12" x14ac:dyDescent="0.25">
      <c r="A22024">
        <f>rawdata!A22161</f>
        <v>2</v>
      </c>
      <c r="B22024">
        <f>rawdata!B22161</f>
        <v>1470001110</v>
      </c>
      <c r="C22024">
        <f>rawdata!C22161</f>
        <v>377</v>
      </c>
      <c r="D22024">
        <f>rawdata!D22161</f>
        <v>6</v>
      </c>
      <c r="E22024">
        <f>rawdata!E22161</f>
        <v>1</v>
      </c>
      <c r="F22024">
        <f>rawdata!F22161</f>
        <v>2.95</v>
      </c>
      <c r="G22024">
        <f>rawdata!G22161</f>
        <v>0</v>
      </c>
      <c r="H22024">
        <f>rawdata!H22161</f>
        <v>30</v>
      </c>
      <c r="I22024">
        <f>rawdata!I22161</f>
        <v>1</v>
      </c>
      <c r="J22024" s="3">
        <f t="shared" si="1032"/>
        <v>17.700000000000003</v>
      </c>
      <c r="K22024" s="3">
        <f t="shared" si="1033"/>
        <v>5.3100000000000014</v>
      </c>
      <c r="L22024">
        <f t="shared" si="1034"/>
        <v>1996</v>
      </c>
    </row>
    <row r="22025" spans="1:12" x14ac:dyDescent="0.25">
      <c r="A22025">
        <f>rawdata!A22162</f>
        <v>2</v>
      </c>
      <c r="B22025">
        <f>rawdata!B22162</f>
        <v>3010016584</v>
      </c>
      <c r="C22025">
        <f>rawdata!C22162</f>
        <v>377</v>
      </c>
      <c r="D22025">
        <f>rawdata!D22162</f>
        <v>4</v>
      </c>
      <c r="E22025">
        <f>rawdata!E22162</f>
        <v>1</v>
      </c>
      <c r="F22025">
        <f>rawdata!F22162</f>
        <v>3.19</v>
      </c>
      <c r="G22025">
        <f>rawdata!G22162</f>
        <v>0</v>
      </c>
      <c r="H22025">
        <f>rawdata!H22162</f>
        <v>26.01</v>
      </c>
      <c r="I22025">
        <f>rawdata!I22162</f>
        <v>1</v>
      </c>
      <c r="J22025" s="3">
        <f t="shared" si="1032"/>
        <v>12.76</v>
      </c>
      <c r="K22025" s="3">
        <f t="shared" si="1033"/>
        <v>3.3188760000000004</v>
      </c>
      <c r="L22025">
        <f t="shared" si="1034"/>
        <v>1996</v>
      </c>
    </row>
    <row r="22026" spans="1:12" x14ac:dyDescent="0.25">
      <c r="A22026">
        <f>rawdata!A22163</f>
        <v>2</v>
      </c>
      <c r="B22026">
        <f>rawdata!B22163</f>
        <v>3010021196</v>
      </c>
      <c r="C22026">
        <f>rawdata!C22163</f>
        <v>377</v>
      </c>
      <c r="D22026">
        <f>rawdata!D22163</f>
        <v>4</v>
      </c>
      <c r="E22026">
        <f>rawdata!E22163</f>
        <v>1</v>
      </c>
      <c r="F22026">
        <f>rawdata!F22163</f>
        <v>3.19</v>
      </c>
      <c r="G22026">
        <f>rawdata!G22163</f>
        <v>0</v>
      </c>
      <c r="H22026">
        <f>rawdata!H22163</f>
        <v>26.01</v>
      </c>
      <c r="I22026">
        <f>rawdata!I22163</f>
        <v>1</v>
      </c>
      <c r="J22026" s="3">
        <f t="shared" si="1032"/>
        <v>12.76</v>
      </c>
      <c r="K22026" s="3">
        <f t="shared" si="1033"/>
        <v>3.3188760000000004</v>
      </c>
      <c r="L22026">
        <f t="shared" si="1034"/>
        <v>1996</v>
      </c>
    </row>
    <row r="22027" spans="1:12" x14ac:dyDescent="0.25">
      <c r="A22027">
        <f>rawdata!A22164</f>
        <v>2</v>
      </c>
      <c r="B22027">
        <f>rawdata!B22164</f>
        <v>3828112263</v>
      </c>
      <c r="C22027">
        <f>rawdata!C22164</f>
        <v>377</v>
      </c>
      <c r="D22027">
        <f>rawdata!D22164</f>
        <v>6</v>
      </c>
      <c r="E22027">
        <f>rawdata!E22164</f>
        <v>1</v>
      </c>
      <c r="F22027">
        <f>rawdata!F22164</f>
        <v>0.99</v>
      </c>
      <c r="G22027" t="str">
        <f>rawdata!G22164</f>
        <v>B</v>
      </c>
      <c r="H22027">
        <f>rawdata!H22164</f>
        <v>29.29</v>
      </c>
      <c r="I22027">
        <f>rawdata!I22164</f>
        <v>1</v>
      </c>
      <c r="J22027" s="3">
        <f t="shared" si="1032"/>
        <v>5.9399999999999995</v>
      </c>
      <c r="K22027" s="3">
        <f t="shared" si="1033"/>
        <v>1.7398259999999999</v>
      </c>
      <c r="L22027">
        <f t="shared" si="1034"/>
        <v>1996</v>
      </c>
    </row>
    <row r="22028" spans="1:12" x14ac:dyDescent="0.25">
      <c r="A22028">
        <f>rawdata!A22165</f>
        <v>2</v>
      </c>
      <c r="B22028">
        <f>rawdata!B22165</f>
        <v>3828112267</v>
      </c>
      <c r="C22028">
        <f>rawdata!C22165</f>
        <v>377</v>
      </c>
      <c r="D22028">
        <f>rawdata!D22165</f>
        <v>12</v>
      </c>
      <c r="E22028">
        <f>rawdata!E22165</f>
        <v>1</v>
      </c>
      <c r="F22028">
        <f>rawdata!F22165</f>
        <v>0.99</v>
      </c>
      <c r="G22028" t="str">
        <f>rawdata!G22165</f>
        <v>B</v>
      </c>
      <c r="H22028">
        <f>rawdata!H22165</f>
        <v>28.58</v>
      </c>
      <c r="I22028">
        <f>rawdata!I22165</f>
        <v>1</v>
      </c>
      <c r="J22028" s="3">
        <f t="shared" si="1032"/>
        <v>11.879999999999999</v>
      </c>
      <c r="K22028" s="3">
        <f t="shared" si="1033"/>
        <v>3.3953039999999994</v>
      </c>
      <c r="L22028">
        <f t="shared" si="1034"/>
        <v>1996</v>
      </c>
    </row>
    <row r="22029" spans="1:12" x14ac:dyDescent="0.25">
      <c r="A22029">
        <f>rawdata!A22166</f>
        <v>2</v>
      </c>
      <c r="B22029">
        <f>rawdata!B22166</f>
        <v>3828112271</v>
      </c>
      <c r="C22029">
        <f>rawdata!C22166</f>
        <v>377</v>
      </c>
      <c r="D22029">
        <f>rawdata!D22166</f>
        <v>12</v>
      </c>
      <c r="E22029">
        <f>rawdata!E22166</f>
        <v>1</v>
      </c>
      <c r="F22029">
        <f>rawdata!F22166</f>
        <v>0.99</v>
      </c>
      <c r="G22029" t="str">
        <f>rawdata!G22166</f>
        <v>B</v>
      </c>
      <c r="H22029">
        <f>rawdata!H22166</f>
        <v>20.3</v>
      </c>
      <c r="I22029">
        <f>rawdata!I22166</f>
        <v>1</v>
      </c>
      <c r="J22029" s="3">
        <f t="shared" si="1032"/>
        <v>11.879999999999999</v>
      </c>
      <c r="K22029" s="3">
        <f t="shared" si="1033"/>
        <v>2.4116399999999998</v>
      </c>
      <c r="L22029">
        <f t="shared" si="1034"/>
        <v>1996</v>
      </c>
    </row>
    <row r="22030" spans="1:12" x14ac:dyDescent="0.25">
      <c r="A22030">
        <f>rawdata!A22167</f>
        <v>2</v>
      </c>
      <c r="B22030">
        <f>rawdata!B22167</f>
        <v>3828112277</v>
      </c>
      <c r="C22030">
        <f>rawdata!C22167</f>
        <v>377</v>
      </c>
      <c r="D22030">
        <f>rawdata!D22167</f>
        <v>16</v>
      </c>
      <c r="E22030">
        <f>rawdata!E22167</f>
        <v>1</v>
      </c>
      <c r="F22030">
        <f>rawdata!F22167</f>
        <v>1.99</v>
      </c>
      <c r="G22030">
        <f>rawdata!G22167</f>
        <v>0</v>
      </c>
      <c r="H22030">
        <f>rawdata!H22167</f>
        <v>52.76</v>
      </c>
      <c r="I22030">
        <f>rawdata!I22167</f>
        <v>1</v>
      </c>
      <c r="J22030" s="3">
        <f t="shared" si="1032"/>
        <v>31.84</v>
      </c>
      <c r="K22030" s="3">
        <f t="shared" si="1033"/>
        <v>16.798783999999998</v>
      </c>
      <c r="L22030">
        <f t="shared" si="1034"/>
        <v>1996</v>
      </c>
    </row>
    <row r="22031" spans="1:12" x14ac:dyDescent="0.25">
      <c r="A22031">
        <f>rawdata!A22168</f>
        <v>2</v>
      </c>
      <c r="B22031">
        <f>rawdata!B22168</f>
        <v>3828112289</v>
      </c>
      <c r="C22031">
        <f>rawdata!C22168</f>
        <v>377</v>
      </c>
      <c r="D22031">
        <f>rawdata!D22168</f>
        <v>0</v>
      </c>
      <c r="E22031">
        <f>rawdata!E22168</f>
        <v>1</v>
      </c>
      <c r="F22031">
        <f>rawdata!F22168</f>
        <v>0</v>
      </c>
      <c r="G22031">
        <f>rawdata!G22168</f>
        <v>0</v>
      </c>
      <c r="H22031">
        <f>rawdata!H22168</f>
        <v>0</v>
      </c>
      <c r="I22031">
        <f>rawdata!I22168</f>
        <v>1</v>
      </c>
      <c r="J22031" s="3">
        <f t="shared" si="1032"/>
        <v>0</v>
      </c>
      <c r="K22031" s="3">
        <f t="shared" si="1033"/>
        <v>0</v>
      </c>
      <c r="L22031">
        <f t="shared" si="1034"/>
        <v>1996</v>
      </c>
    </row>
    <row r="22032" spans="1:12" x14ac:dyDescent="0.25">
      <c r="A22032">
        <f>rawdata!A22169</f>
        <v>2</v>
      </c>
      <c r="B22032">
        <f>rawdata!B22169</f>
        <v>3828112409</v>
      </c>
      <c r="C22032">
        <f>rawdata!C22169</f>
        <v>377</v>
      </c>
      <c r="D22032">
        <f>rawdata!D22169</f>
        <v>2</v>
      </c>
      <c r="E22032">
        <f>rawdata!E22169</f>
        <v>1</v>
      </c>
      <c r="F22032">
        <f>rawdata!F22169</f>
        <v>0.99</v>
      </c>
      <c r="G22032" t="str">
        <f>rawdata!G22169</f>
        <v>B</v>
      </c>
      <c r="H22032">
        <f>rawdata!H22169</f>
        <v>20.2</v>
      </c>
      <c r="I22032">
        <f>rawdata!I22169</f>
        <v>1</v>
      </c>
      <c r="J22032" s="3">
        <f t="shared" si="1032"/>
        <v>1.98</v>
      </c>
      <c r="K22032" s="3">
        <f t="shared" si="1033"/>
        <v>0.39995999999999993</v>
      </c>
      <c r="L22032">
        <f t="shared" si="1034"/>
        <v>1996</v>
      </c>
    </row>
    <row r="22033" spans="1:12" x14ac:dyDescent="0.25">
      <c r="A22033">
        <f>rawdata!A22170</f>
        <v>2</v>
      </c>
      <c r="B22033">
        <f>rawdata!B22170</f>
        <v>4400000516</v>
      </c>
      <c r="C22033">
        <f>rawdata!C22170</f>
        <v>377</v>
      </c>
      <c r="D22033">
        <f>rawdata!D22170</f>
        <v>15</v>
      </c>
      <c r="E22033">
        <f>rawdata!E22170</f>
        <v>1</v>
      </c>
      <c r="F22033">
        <f>rawdata!F22170</f>
        <v>3.09</v>
      </c>
      <c r="G22033">
        <f>rawdata!G22170</f>
        <v>0</v>
      </c>
      <c r="H22033">
        <f>rawdata!H22170</f>
        <v>28.38</v>
      </c>
      <c r="I22033">
        <f>rawdata!I22170</f>
        <v>1</v>
      </c>
      <c r="J22033" s="3">
        <f t="shared" si="1032"/>
        <v>46.349999999999994</v>
      </c>
      <c r="K22033" s="3">
        <f t="shared" si="1033"/>
        <v>13.154129999999999</v>
      </c>
      <c r="L22033">
        <f t="shared" si="1034"/>
        <v>1996</v>
      </c>
    </row>
    <row r="22034" spans="1:12" x14ac:dyDescent="0.25">
      <c r="A22034">
        <f>rawdata!A22171</f>
        <v>2</v>
      </c>
      <c r="B22034">
        <f>rawdata!B22171</f>
        <v>4400000527</v>
      </c>
      <c r="C22034">
        <f>rawdata!C22171</f>
        <v>377</v>
      </c>
      <c r="D22034">
        <f>rawdata!D22171</f>
        <v>16</v>
      </c>
      <c r="E22034">
        <f>rawdata!E22171</f>
        <v>1</v>
      </c>
      <c r="F22034">
        <f>rawdata!F22171</f>
        <v>3.29</v>
      </c>
      <c r="G22034">
        <f>rawdata!G22171</f>
        <v>0</v>
      </c>
      <c r="H22034">
        <f>rawdata!H22171</f>
        <v>28.23</v>
      </c>
      <c r="I22034">
        <f>rawdata!I22171</f>
        <v>1</v>
      </c>
      <c r="J22034" s="3">
        <f t="shared" si="1032"/>
        <v>52.64</v>
      </c>
      <c r="K22034" s="3">
        <f t="shared" si="1033"/>
        <v>14.860272</v>
      </c>
      <c r="L22034">
        <f t="shared" si="1034"/>
        <v>1996</v>
      </c>
    </row>
    <row r="22035" spans="1:12" x14ac:dyDescent="0.25">
      <c r="A22035">
        <f>rawdata!A22172</f>
        <v>2</v>
      </c>
      <c r="B22035">
        <f>rawdata!B22172</f>
        <v>4400000551</v>
      </c>
      <c r="C22035">
        <f>rawdata!C22172</f>
        <v>377</v>
      </c>
      <c r="D22035">
        <f>rawdata!D22172</f>
        <v>33</v>
      </c>
      <c r="E22035">
        <f>rawdata!E22172</f>
        <v>1</v>
      </c>
      <c r="F22035">
        <f>rawdata!F22172</f>
        <v>3.29</v>
      </c>
      <c r="G22035">
        <f>rawdata!G22172</f>
        <v>0</v>
      </c>
      <c r="H22035">
        <f>rawdata!H22172</f>
        <v>31.21</v>
      </c>
      <c r="I22035">
        <f>rawdata!I22172</f>
        <v>1</v>
      </c>
      <c r="J22035" s="3">
        <f t="shared" si="1032"/>
        <v>108.57000000000001</v>
      </c>
      <c r="K22035" s="3">
        <f t="shared" si="1033"/>
        <v>33.884697000000003</v>
      </c>
      <c r="L22035">
        <f t="shared" si="1034"/>
        <v>1996</v>
      </c>
    </row>
    <row r="22036" spans="1:12" x14ac:dyDescent="0.25">
      <c r="A22036">
        <f>rawdata!A22173</f>
        <v>2</v>
      </c>
      <c r="B22036">
        <f>rawdata!B22173</f>
        <v>4400000655</v>
      </c>
      <c r="C22036">
        <f>rawdata!C22173</f>
        <v>377</v>
      </c>
      <c r="D22036">
        <f>rawdata!D22173</f>
        <v>13</v>
      </c>
      <c r="E22036">
        <f>rawdata!E22173</f>
        <v>1</v>
      </c>
      <c r="F22036">
        <f>rawdata!F22173</f>
        <v>3.59</v>
      </c>
      <c r="G22036">
        <f>rawdata!G22173</f>
        <v>0</v>
      </c>
      <c r="H22036">
        <f>rawdata!H22173</f>
        <v>28.05</v>
      </c>
      <c r="I22036">
        <f>rawdata!I22173</f>
        <v>1</v>
      </c>
      <c r="J22036" s="3">
        <f t="shared" si="1032"/>
        <v>46.67</v>
      </c>
      <c r="K22036" s="3">
        <f t="shared" si="1033"/>
        <v>13.090935000000002</v>
      </c>
      <c r="L22036">
        <f t="shared" si="1034"/>
        <v>1996</v>
      </c>
    </row>
    <row r="22037" spans="1:12" x14ac:dyDescent="0.25">
      <c r="A22037">
        <f>rawdata!A22174</f>
        <v>2</v>
      </c>
      <c r="B22037">
        <f>rawdata!B22174</f>
        <v>4400000720</v>
      </c>
      <c r="C22037">
        <f>rawdata!C22174</f>
        <v>377</v>
      </c>
      <c r="D22037">
        <f>rawdata!D22174</f>
        <v>33</v>
      </c>
      <c r="E22037">
        <f>rawdata!E22174</f>
        <v>1</v>
      </c>
      <c r="F22037">
        <f>rawdata!F22174</f>
        <v>3.59</v>
      </c>
      <c r="G22037">
        <f>rawdata!G22174</f>
        <v>0</v>
      </c>
      <c r="H22037">
        <f>rawdata!H22174</f>
        <v>28.05</v>
      </c>
      <c r="I22037">
        <f>rawdata!I22174</f>
        <v>1</v>
      </c>
      <c r="J22037" s="3">
        <f t="shared" si="1032"/>
        <v>118.47</v>
      </c>
      <c r="K22037" s="3">
        <f t="shared" si="1033"/>
        <v>33.230834999999999</v>
      </c>
      <c r="L22037">
        <f t="shared" si="1034"/>
        <v>1996</v>
      </c>
    </row>
    <row r="22038" spans="1:12" x14ac:dyDescent="0.25">
      <c r="A22038">
        <f>rawdata!A22175</f>
        <v>2</v>
      </c>
      <c r="B22038">
        <f>rawdata!B22175</f>
        <v>4400003721</v>
      </c>
      <c r="C22038">
        <f>rawdata!C22175</f>
        <v>377</v>
      </c>
      <c r="D22038">
        <f>rawdata!D22175</f>
        <v>18</v>
      </c>
      <c r="E22038">
        <f>rawdata!E22175</f>
        <v>1</v>
      </c>
      <c r="F22038">
        <f>rawdata!F22175</f>
        <v>2.89</v>
      </c>
      <c r="G22038">
        <f>rawdata!G22175</f>
        <v>0</v>
      </c>
      <c r="H22038">
        <f>rawdata!H22175</f>
        <v>28.54</v>
      </c>
      <c r="I22038">
        <f>rawdata!I22175</f>
        <v>1</v>
      </c>
      <c r="J22038" s="3">
        <f t="shared" si="1032"/>
        <v>52.02</v>
      </c>
      <c r="K22038" s="3">
        <f t="shared" si="1033"/>
        <v>14.846508000000002</v>
      </c>
      <c r="L22038">
        <f t="shared" si="1034"/>
        <v>1996</v>
      </c>
    </row>
    <row r="22039" spans="1:12" x14ac:dyDescent="0.25">
      <c r="A22039">
        <f>rawdata!A22176</f>
        <v>2</v>
      </c>
      <c r="B22039">
        <f>rawdata!B22176</f>
        <v>4400003732</v>
      </c>
      <c r="C22039">
        <f>rawdata!C22176</f>
        <v>377</v>
      </c>
      <c r="D22039">
        <f>rawdata!D22176</f>
        <v>8</v>
      </c>
      <c r="E22039">
        <f>rawdata!E22176</f>
        <v>1</v>
      </c>
      <c r="F22039">
        <f>rawdata!F22176</f>
        <v>3.29</v>
      </c>
      <c r="G22039">
        <f>rawdata!G22176</f>
        <v>0</v>
      </c>
      <c r="H22039">
        <f>rawdata!H22176</f>
        <v>32.11</v>
      </c>
      <c r="I22039">
        <f>rawdata!I22176</f>
        <v>1</v>
      </c>
      <c r="J22039" s="3">
        <f t="shared" si="1032"/>
        <v>26.32</v>
      </c>
      <c r="K22039" s="3">
        <f t="shared" si="1033"/>
        <v>8.451352</v>
      </c>
      <c r="L22039">
        <f t="shared" si="1034"/>
        <v>1996</v>
      </c>
    </row>
    <row r="22040" spans="1:12" x14ac:dyDescent="0.25">
      <c r="A22040">
        <f>rawdata!A22177</f>
        <v>2</v>
      </c>
      <c r="B22040">
        <f>rawdata!B22177</f>
        <v>4400004713</v>
      </c>
      <c r="C22040">
        <f>rawdata!C22177</f>
        <v>377</v>
      </c>
      <c r="D22040">
        <f>rawdata!D22177</f>
        <v>8</v>
      </c>
      <c r="E22040">
        <f>rawdata!E22177</f>
        <v>1</v>
      </c>
      <c r="F22040">
        <f>rawdata!F22177</f>
        <v>3.29</v>
      </c>
      <c r="G22040">
        <f>rawdata!G22177</f>
        <v>0</v>
      </c>
      <c r="H22040">
        <f>rawdata!H22177</f>
        <v>28.23</v>
      </c>
      <c r="I22040">
        <f>rawdata!I22177</f>
        <v>1</v>
      </c>
      <c r="J22040" s="3">
        <f t="shared" si="1032"/>
        <v>26.32</v>
      </c>
      <c r="K22040" s="3">
        <f t="shared" si="1033"/>
        <v>7.4301360000000001</v>
      </c>
      <c r="L22040">
        <f t="shared" si="1034"/>
        <v>1996</v>
      </c>
    </row>
    <row r="22041" spans="1:12" x14ac:dyDescent="0.25">
      <c r="A22041">
        <f>rawdata!A22178</f>
        <v>2</v>
      </c>
      <c r="B22041">
        <f>rawdata!B22178</f>
        <v>4400004898</v>
      </c>
      <c r="C22041">
        <f>rawdata!C22178</f>
        <v>377</v>
      </c>
      <c r="D22041">
        <f>rawdata!D22178</f>
        <v>8</v>
      </c>
      <c r="E22041">
        <f>rawdata!E22178</f>
        <v>1</v>
      </c>
      <c r="F22041">
        <f>rawdata!F22178</f>
        <v>3.29</v>
      </c>
      <c r="G22041">
        <f>rawdata!G22178</f>
        <v>0</v>
      </c>
      <c r="H22041">
        <f>rawdata!H22178</f>
        <v>30.82</v>
      </c>
      <c r="I22041">
        <f>rawdata!I22178</f>
        <v>1</v>
      </c>
      <c r="J22041" s="3">
        <f t="shared" si="1032"/>
        <v>26.32</v>
      </c>
      <c r="K22041" s="3">
        <f t="shared" si="1033"/>
        <v>8.1118240000000004</v>
      </c>
      <c r="L22041">
        <f t="shared" si="1034"/>
        <v>1996</v>
      </c>
    </row>
    <row r="22042" spans="1:12" x14ac:dyDescent="0.25">
      <c r="A22042">
        <f>rawdata!A22179</f>
        <v>2</v>
      </c>
      <c r="B22042">
        <f>rawdata!B22179</f>
        <v>7974600016</v>
      </c>
      <c r="C22042">
        <f>rawdata!C22179</f>
        <v>377</v>
      </c>
      <c r="D22042">
        <f>rawdata!D22179</f>
        <v>14</v>
      </c>
      <c r="E22042">
        <f>rawdata!E22179</f>
        <v>1</v>
      </c>
      <c r="F22042">
        <f>rawdata!F22179</f>
        <v>2.09</v>
      </c>
      <c r="G22042">
        <f>rawdata!G22179</f>
        <v>0</v>
      </c>
      <c r="H22042">
        <f>rawdata!H22179</f>
        <v>30.66</v>
      </c>
      <c r="I22042">
        <f>rawdata!I22179</f>
        <v>1</v>
      </c>
      <c r="J22042" s="3">
        <f t="shared" si="1032"/>
        <v>29.259999999999998</v>
      </c>
      <c r="K22042" s="3">
        <f t="shared" si="1033"/>
        <v>8.9711160000000003</v>
      </c>
      <c r="L22042">
        <f t="shared" si="1034"/>
        <v>1996</v>
      </c>
    </row>
    <row r="22043" spans="1:12" x14ac:dyDescent="0.25">
      <c r="A22043">
        <f>rawdata!A22180</f>
        <v>12</v>
      </c>
      <c r="B22043">
        <f>rawdata!B22180</f>
        <v>1470001100</v>
      </c>
      <c r="C22043">
        <f>rawdata!C22180</f>
        <v>377</v>
      </c>
      <c r="D22043">
        <f>rawdata!D22180</f>
        <v>33</v>
      </c>
      <c r="E22043">
        <f>rawdata!E22180</f>
        <v>1</v>
      </c>
      <c r="F22043">
        <f>rawdata!F22180</f>
        <v>1.66</v>
      </c>
      <c r="G22043" t="str">
        <f>rawdata!G22180</f>
        <v>B</v>
      </c>
      <c r="H22043">
        <f>rawdata!H22180</f>
        <v>47.69</v>
      </c>
      <c r="I22043">
        <f>rawdata!I22180</f>
        <v>1</v>
      </c>
      <c r="J22043" s="3">
        <f t="shared" si="1032"/>
        <v>54.779999999999994</v>
      </c>
      <c r="K22043" s="3">
        <f t="shared" si="1033"/>
        <v>26.124581999999997</v>
      </c>
      <c r="L22043">
        <f t="shared" si="1034"/>
        <v>1996</v>
      </c>
    </row>
    <row r="22044" spans="1:12" x14ac:dyDescent="0.25">
      <c r="A22044">
        <f>rawdata!A22181</f>
        <v>12</v>
      </c>
      <c r="B22044">
        <f>rawdata!B22181</f>
        <v>1470001110</v>
      </c>
      <c r="C22044">
        <f>rawdata!C22181</f>
        <v>377</v>
      </c>
      <c r="D22044">
        <f>rawdata!D22181</f>
        <v>16</v>
      </c>
      <c r="E22044">
        <f>rawdata!E22181</f>
        <v>1</v>
      </c>
      <c r="F22044">
        <f>rawdata!F22181</f>
        <v>2.95</v>
      </c>
      <c r="G22044">
        <f>rawdata!G22181</f>
        <v>0</v>
      </c>
      <c r="H22044">
        <f>rawdata!H22181</f>
        <v>30</v>
      </c>
      <c r="I22044">
        <f>rawdata!I22181</f>
        <v>1</v>
      </c>
      <c r="J22044" s="3">
        <f t="shared" si="1032"/>
        <v>47.2</v>
      </c>
      <c r="K22044" s="3">
        <f t="shared" si="1033"/>
        <v>14.16</v>
      </c>
      <c r="L22044">
        <f t="shared" si="1034"/>
        <v>1996</v>
      </c>
    </row>
    <row r="22045" spans="1:12" x14ac:dyDescent="0.25">
      <c r="A22045">
        <f>rawdata!A22182</f>
        <v>12</v>
      </c>
      <c r="B22045">
        <f>rawdata!B22182</f>
        <v>3010016584</v>
      </c>
      <c r="C22045">
        <f>rawdata!C22182</f>
        <v>377</v>
      </c>
      <c r="D22045">
        <f>rawdata!D22182</f>
        <v>9</v>
      </c>
      <c r="E22045">
        <f>rawdata!E22182</f>
        <v>1</v>
      </c>
      <c r="F22045">
        <f>rawdata!F22182</f>
        <v>3.19</v>
      </c>
      <c r="G22045">
        <f>rawdata!G22182</f>
        <v>0</v>
      </c>
      <c r="H22045">
        <f>rawdata!H22182</f>
        <v>26.01</v>
      </c>
      <c r="I22045">
        <f>rawdata!I22182</f>
        <v>1</v>
      </c>
      <c r="J22045" s="3">
        <f t="shared" si="1032"/>
        <v>28.71</v>
      </c>
      <c r="K22045" s="3">
        <f t="shared" si="1033"/>
        <v>7.4674710000000006</v>
      </c>
      <c r="L22045">
        <f t="shared" si="1034"/>
        <v>1996</v>
      </c>
    </row>
    <row r="22046" spans="1:12" x14ac:dyDescent="0.25">
      <c r="A22046">
        <f>rawdata!A22183</f>
        <v>12</v>
      </c>
      <c r="B22046">
        <f>rawdata!B22183</f>
        <v>3010021196</v>
      </c>
      <c r="C22046">
        <f>rawdata!C22183</f>
        <v>377</v>
      </c>
      <c r="D22046">
        <f>rawdata!D22183</f>
        <v>6</v>
      </c>
      <c r="E22046">
        <f>rawdata!E22183</f>
        <v>1</v>
      </c>
      <c r="F22046">
        <f>rawdata!F22183</f>
        <v>3.19</v>
      </c>
      <c r="G22046">
        <f>rawdata!G22183</f>
        <v>0</v>
      </c>
      <c r="H22046">
        <f>rawdata!H22183</f>
        <v>26.01</v>
      </c>
      <c r="I22046">
        <f>rawdata!I22183</f>
        <v>1</v>
      </c>
      <c r="J22046" s="3">
        <f t="shared" si="1032"/>
        <v>19.14</v>
      </c>
      <c r="K22046" s="3">
        <f t="shared" si="1033"/>
        <v>4.9783140000000001</v>
      </c>
      <c r="L22046">
        <f t="shared" si="1034"/>
        <v>1996</v>
      </c>
    </row>
    <row r="22047" spans="1:12" x14ac:dyDescent="0.25">
      <c r="A22047">
        <f>rawdata!A22184</f>
        <v>12</v>
      </c>
      <c r="B22047">
        <f>rawdata!B22184</f>
        <v>3828112263</v>
      </c>
      <c r="C22047">
        <f>rawdata!C22184</f>
        <v>377</v>
      </c>
      <c r="D22047">
        <f>rawdata!D22184</f>
        <v>14</v>
      </c>
      <c r="E22047">
        <f>rawdata!E22184</f>
        <v>1</v>
      </c>
      <c r="F22047">
        <f>rawdata!F22184</f>
        <v>0.99</v>
      </c>
      <c r="G22047" t="str">
        <f>rawdata!G22184</f>
        <v>B</v>
      </c>
      <c r="H22047">
        <f>rawdata!H22184</f>
        <v>28.86</v>
      </c>
      <c r="I22047">
        <f>rawdata!I22184</f>
        <v>1</v>
      </c>
      <c r="J22047" s="3">
        <f t="shared" si="1032"/>
        <v>13.86</v>
      </c>
      <c r="K22047" s="3">
        <f t="shared" si="1033"/>
        <v>3.9999959999999999</v>
      </c>
      <c r="L22047">
        <f t="shared" si="1034"/>
        <v>1996</v>
      </c>
    </row>
    <row r="22048" spans="1:12" x14ac:dyDescent="0.25">
      <c r="A22048">
        <f>rawdata!A22185</f>
        <v>12</v>
      </c>
      <c r="B22048">
        <f>rawdata!B22185</f>
        <v>3828112267</v>
      </c>
      <c r="C22048">
        <f>rawdata!C22185</f>
        <v>377</v>
      </c>
      <c r="D22048">
        <f>rawdata!D22185</f>
        <v>28</v>
      </c>
      <c r="E22048">
        <f>rawdata!E22185</f>
        <v>1</v>
      </c>
      <c r="F22048">
        <f>rawdata!F22185</f>
        <v>0.99</v>
      </c>
      <c r="G22048" t="str">
        <f>rawdata!G22185</f>
        <v>B</v>
      </c>
      <c r="H22048">
        <f>rawdata!H22185</f>
        <v>28.27</v>
      </c>
      <c r="I22048">
        <f>rawdata!I22185</f>
        <v>1</v>
      </c>
      <c r="J22048" s="3">
        <f t="shared" si="1032"/>
        <v>27.72</v>
      </c>
      <c r="K22048" s="3">
        <f t="shared" si="1033"/>
        <v>7.8364439999999993</v>
      </c>
      <c r="L22048">
        <f t="shared" si="1034"/>
        <v>1996</v>
      </c>
    </row>
    <row r="22049" spans="1:12" x14ac:dyDescent="0.25">
      <c r="A22049">
        <f>rawdata!A22186</f>
        <v>12</v>
      </c>
      <c r="B22049">
        <f>rawdata!B22186</f>
        <v>3828112271</v>
      </c>
      <c r="C22049">
        <f>rawdata!C22186</f>
        <v>377</v>
      </c>
      <c r="D22049">
        <f>rawdata!D22186</f>
        <v>29</v>
      </c>
      <c r="E22049">
        <f>rawdata!E22186</f>
        <v>1</v>
      </c>
      <c r="F22049">
        <f>rawdata!F22186</f>
        <v>0.99</v>
      </c>
      <c r="G22049" t="str">
        <f>rawdata!G22186</f>
        <v>B</v>
      </c>
      <c r="H22049">
        <f>rawdata!H22186</f>
        <v>20.29</v>
      </c>
      <c r="I22049">
        <f>rawdata!I22186</f>
        <v>1</v>
      </c>
      <c r="J22049" s="3">
        <f t="shared" si="1032"/>
        <v>28.71</v>
      </c>
      <c r="K22049" s="3">
        <f t="shared" si="1033"/>
        <v>5.825259</v>
      </c>
      <c r="L22049">
        <f t="shared" si="1034"/>
        <v>1996</v>
      </c>
    </row>
    <row r="22050" spans="1:12" x14ac:dyDescent="0.25">
      <c r="A22050">
        <f>rawdata!A22187</f>
        <v>12</v>
      </c>
      <c r="B22050">
        <f>rawdata!B22187</f>
        <v>3828112277</v>
      </c>
      <c r="C22050">
        <f>rawdata!C22187</f>
        <v>377</v>
      </c>
      <c r="D22050">
        <f>rawdata!D22187</f>
        <v>10</v>
      </c>
      <c r="E22050">
        <f>rawdata!E22187</f>
        <v>1</v>
      </c>
      <c r="F22050">
        <f>rawdata!F22187</f>
        <v>1.99</v>
      </c>
      <c r="G22050">
        <f>rawdata!G22187</f>
        <v>0</v>
      </c>
      <c r="H22050">
        <f>rawdata!H22187</f>
        <v>52.76</v>
      </c>
      <c r="I22050">
        <f>rawdata!I22187</f>
        <v>1</v>
      </c>
      <c r="J22050" s="3">
        <f t="shared" si="1032"/>
        <v>19.899999999999999</v>
      </c>
      <c r="K22050" s="3">
        <f t="shared" si="1033"/>
        <v>10.49924</v>
      </c>
      <c r="L22050">
        <f t="shared" si="1034"/>
        <v>1996</v>
      </c>
    </row>
    <row r="22051" spans="1:12" x14ac:dyDescent="0.25">
      <c r="A22051">
        <f>rawdata!A22188</f>
        <v>12</v>
      </c>
      <c r="B22051">
        <f>rawdata!B22188</f>
        <v>3828112289</v>
      </c>
      <c r="C22051">
        <f>rawdata!C22188</f>
        <v>377</v>
      </c>
      <c r="D22051">
        <f>rawdata!D22188</f>
        <v>0</v>
      </c>
      <c r="E22051">
        <f>rawdata!E22188</f>
        <v>1</v>
      </c>
      <c r="F22051">
        <f>rawdata!F22188</f>
        <v>0</v>
      </c>
      <c r="G22051">
        <f>rawdata!G22188</f>
        <v>0</v>
      </c>
      <c r="H22051">
        <f>rawdata!H22188</f>
        <v>0</v>
      </c>
      <c r="I22051">
        <f>rawdata!I22188</f>
        <v>1</v>
      </c>
      <c r="J22051" s="3">
        <f t="shared" si="1032"/>
        <v>0</v>
      </c>
      <c r="K22051" s="3">
        <f t="shared" si="1033"/>
        <v>0</v>
      </c>
      <c r="L22051">
        <f t="shared" si="1034"/>
        <v>1996</v>
      </c>
    </row>
    <row r="22052" spans="1:12" x14ac:dyDescent="0.25">
      <c r="A22052">
        <f>rawdata!A22189</f>
        <v>12</v>
      </c>
      <c r="B22052">
        <f>rawdata!B22189</f>
        <v>3828112409</v>
      </c>
      <c r="C22052">
        <f>rawdata!C22189</f>
        <v>377</v>
      </c>
      <c r="D22052">
        <f>rawdata!D22189</f>
        <v>9</v>
      </c>
      <c r="E22052">
        <f>rawdata!E22189</f>
        <v>1</v>
      </c>
      <c r="F22052">
        <f>rawdata!F22189</f>
        <v>0.99</v>
      </c>
      <c r="G22052" t="str">
        <f>rawdata!G22189</f>
        <v>B</v>
      </c>
      <c r="H22052">
        <f>rawdata!H22189</f>
        <v>20.2</v>
      </c>
      <c r="I22052">
        <f>rawdata!I22189</f>
        <v>1</v>
      </c>
      <c r="J22052" s="3">
        <f t="shared" si="1032"/>
        <v>8.91</v>
      </c>
      <c r="K22052" s="3">
        <f t="shared" si="1033"/>
        <v>1.79982</v>
      </c>
      <c r="L22052">
        <f t="shared" si="1034"/>
        <v>1996</v>
      </c>
    </row>
    <row r="22053" spans="1:12" x14ac:dyDescent="0.25">
      <c r="A22053">
        <f>rawdata!A22190</f>
        <v>12</v>
      </c>
      <c r="B22053">
        <f>rawdata!B22190</f>
        <v>4400000516</v>
      </c>
      <c r="C22053">
        <f>rawdata!C22190</f>
        <v>377</v>
      </c>
      <c r="D22053">
        <f>rawdata!D22190</f>
        <v>17</v>
      </c>
      <c r="E22053">
        <f>rawdata!E22190</f>
        <v>1</v>
      </c>
      <c r="F22053">
        <f>rawdata!F22190</f>
        <v>3.09</v>
      </c>
      <c r="G22053">
        <f>rawdata!G22190</f>
        <v>0</v>
      </c>
      <c r="H22053">
        <f>rawdata!H22190</f>
        <v>28.38</v>
      </c>
      <c r="I22053">
        <f>rawdata!I22190</f>
        <v>1</v>
      </c>
      <c r="J22053" s="3">
        <f t="shared" si="1032"/>
        <v>52.53</v>
      </c>
      <c r="K22053" s="3">
        <f t="shared" si="1033"/>
        <v>14.908014000000001</v>
      </c>
      <c r="L22053">
        <f t="shared" si="1034"/>
        <v>1996</v>
      </c>
    </row>
    <row r="22054" spans="1:12" x14ac:dyDescent="0.25">
      <c r="A22054">
        <f>rawdata!A22191</f>
        <v>12</v>
      </c>
      <c r="B22054">
        <f>rawdata!B22191</f>
        <v>4400000527</v>
      </c>
      <c r="C22054">
        <f>rawdata!C22191</f>
        <v>377</v>
      </c>
      <c r="D22054">
        <f>rawdata!D22191</f>
        <v>17</v>
      </c>
      <c r="E22054">
        <f>rawdata!E22191</f>
        <v>1</v>
      </c>
      <c r="F22054">
        <f>rawdata!F22191</f>
        <v>3.29</v>
      </c>
      <c r="G22054">
        <f>rawdata!G22191</f>
        <v>0</v>
      </c>
      <c r="H22054">
        <f>rawdata!H22191</f>
        <v>28.23</v>
      </c>
      <c r="I22054">
        <f>rawdata!I22191</f>
        <v>1</v>
      </c>
      <c r="J22054" s="3">
        <f t="shared" si="1032"/>
        <v>55.93</v>
      </c>
      <c r="K22054" s="3">
        <f t="shared" si="1033"/>
        <v>15.789039000000001</v>
      </c>
      <c r="L22054">
        <f t="shared" si="1034"/>
        <v>1996</v>
      </c>
    </row>
    <row r="22055" spans="1:12" x14ac:dyDescent="0.25">
      <c r="A22055">
        <f>rawdata!A22192</f>
        <v>12</v>
      </c>
      <c r="B22055">
        <f>rawdata!B22192</f>
        <v>4400000551</v>
      </c>
      <c r="C22055">
        <f>rawdata!C22192</f>
        <v>377</v>
      </c>
      <c r="D22055">
        <f>rawdata!D22192</f>
        <v>36</v>
      </c>
      <c r="E22055">
        <f>rawdata!E22192</f>
        <v>1</v>
      </c>
      <c r="F22055">
        <f>rawdata!F22192</f>
        <v>3.29</v>
      </c>
      <c r="G22055">
        <f>rawdata!G22192</f>
        <v>0</v>
      </c>
      <c r="H22055">
        <f>rawdata!H22192</f>
        <v>31.82</v>
      </c>
      <c r="I22055">
        <f>rawdata!I22192</f>
        <v>1</v>
      </c>
      <c r="J22055" s="3">
        <f t="shared" si="1032"/>
        <v>118.44</v>
      </c>
      <c r="K22055" s="3">
        <f t="shared" si="1033"/>
        <v>37.687607999999997</v>
      </c>
      <c r="L22055">
        <f t="shared" si="1034"/>
        <v>1996</v>
      </c>
    </row>
    <row r="22056" spans="1:12" x14ac:dyDescent="0.25">
      <c r="A22056">
        <f>rawdata!A22193</f>
        <v>12</v>
      </c>
      <c r="B22056">
        <f>rawdata!B22193</f>
        <v>4400000655</v>
      </c>
      <c r="C22056">
        <f>rawdata!C22193</f>
        <v>377</v>
      </c>
      <c r="D22056">
        <f>rawdata!D22193</f>
        <v>4</v>
      </c>
      <c r="E22056">
        <f>rawdata!E22193</f>
        <v>1</v>
      </c>
      <c r="F22056">
        <f>rawdata!F22193</f>
        <v>3.59</v>
      </c>
      <c r="G22056">
        <f>rawdata!G22193</f>
        <v>0</v>
      </c>
      <c r="H22056">
        <f>rawdata!H22193</f>
        <v>28.05</v>
      </c>
      <c r="I22056">
        <f>rawdata!I22193</f>
        <v>1</v>
      </c>
      <c r="J22056" s="3">
        <f t="shared" si="1032"/>
        <v>14.36</v>
      </c>
      <c r="K22056" s="3">
        <f t="shared" si="1033"/>
        <v>4.0279800000000003</v>
      </c>
      <c r="L22056">
        <f t="shared" si="1034"/>
        <v>1996</v>
      </c>
    </row>
    <row r="22057" spans="1:12" x14ac:dyDescent="0.25">
      <c r="A22057">
        <f>rawdata!A22194</f>
        <v>12</v>
      </c>
      <c r="B22057">
        <f>rawdata!B22194</f>
        <v>4400000720</v>
      </c>
      <c r="C22057">
        <f>rawdata!C22194</f>
        <v>377</v>
      </c>
      <c r="D22057">
        <f>rawdata!D22194</f>
        <v>18</v>
      </c>
      <c r="E22057">
        <f>rawdata!E22194</f>
        <v>1</v>
      </c>
      <c r="F22057">
        <f>rawdata!F22194</f>
        <v>3.59</v>
      </c>
      <c r="G22057">
        <f>rawdata!G22194</f>
        <v>0</v>
      </c>
      <c r="H22057">
        <f>rawdata!H22194</f>
        <v>28.05</v>
      </c>
      <c r="I22057">
        <f>rawdata!I22194</f>
        <v>1</v>
      </c>
      <c r="J22057" s="3">
        <f t="shared" si="1032"/>
        <v>64.62</v>
      </c>
      <c r="K22057" s="3">
        <f t="shared" si="1033"/>
        <v>18.125910000000001</v>
      </c>
      <c r="L22057">
        <f t="shared" si="1034"/>
        <v>1996</v>
      </c>
    </row>
    <row r="22058" spans="1:12" x14ac:dyDescent="0.25">
      <c r="A22058">
        <f>rawdata!A22195</f>
        <v>12</v>
      </c>
      <c r="B22058">
        <f>rawdata!B22195</f>
        <v>4400003721</v>
      </c>
      <c r="C22058">
        <f>rawdata!C22195</f>
        <v>377</v>
      </c>
      <c r="D22058">
        <f>rawdata!D22195</f>
        <v>32</v>
      </c>
      <c r="E22058">
        <f>rawdata!E22195</f>
        <v>1</v>
      </c>
      <c r="F22058">
        <f>rawdata!F22195</f>
        <v>2.89</v>
      </c>
      <c r="G22058">
        <f>rawdata!G22195</f>
        <v>0</v>
      </c>
      <c r="H22058">
        <f>rawdata!H22195</f>
        <v>28.54</v>
      </c>
      <c r="I22058">
        <f>rawdata!I22195</f>
        <v>1</v>
      </c>
      <c r="J22058" s="3">
        <f t="shared" si="1032"/>
        <v>92.48</v>
      </c>
      <c r="K22058" s="3">
        <f t="shared" si="1033"/>
        <v>26.393791999999998</v>
      </c>
      <c r="L22058">
        <f t="shared" si="1034"/>
        <v>1996</v>
      </c>
    </row>
    <row r="22059" spans="1:12" x14ac:dyDescent="0.25">
      <c r="A22059">
        <f>rawdata!A22196</f>
        <v>12</v>
      </c>
      <c r="B22059">
        <f>rawdata!B22196</f>
        <v>4400003732</v>
      </c>
      <c r="C22059">
        <f>rawdata!C22196</f>
        <v>377</v>
      </c>
      <c r="D22059">
        <f>rawdata!D22196</f>
        <v>8</v>
      </c>
      <c r="E22059">
        <f>rawdata!E22196</f>
        <v>1</v>
      </c>
      <c r="F22059">
        <f>rawdata!F22196</f>
        <v>3.29</v>
      </c>
      <c r="G22059">
        <f>rawdata!G22196</f>
        <v>0</v>
      </c>
      <c r="H22059">
        <f>rawdata!H22196</f>
        <v>32.11</v>
      </c>
      <c r="I22059">
        <f>rawdata!I22196</f>
        <v>1</v>
      </c>
      <c r="J22059" s="3">
        <f t="shared" si="1032"/>
        <v>26.32</v>
      </c>
      <c r="K22059" s="3">
        <f t="shared" si="1033"/>
        <v>8.451352</v>
      </c>
      <c r="L22059">
        <f t="shared" si="1034"/>
        <v>1996</v>
      </c>
    </row>
    <row r="22060" spans="1:12" x14ac:dyDescent="0.25">
      <c r="A22060">
        <f>rawdata!A22197</f>
        <v>12</v>
      </c>
      <c r="B22060">
        <f>rawdata!B22197</f>
        <v>4400004713</v>
      </c>
      <c r="C22060">
        <f>rawdata!C22197</f>
        <v>377</v>
      </c>
      <c r="D22060">
        <f>rawdata!D22197</f>
        <v>9</v>
      </c>
      <c r="E22060">
        <f>rawdata!E22197</f>
        <v>1</v>
      </c>
      <c r="F22060">
        <f>rawdata!F22197</f>
        <v>3.29</v>
      </c>
      <c r="G22060">
        <f>rawdata!G22197</f>
        <v>0</v>
      </c>
      <c r="H22060">
        <f>rawdata!H22197</f>
        <v>28.23</v>
      </c>
      <c r="I22060">
        <f>rawdata!I22197</f>
        <v>1</v>
      </c>
      <c r="J22060" s="3">
        <f t="shared" si="1032"/>
        <v>29.61</v>
      </c>
      <c r="K22060" s="3">
        <f t="shared" si="1033"/>
        <v>8.3589029999999998</v>
      </c>
      <c r="L22060">
        <f t="shared" si="1034"/>
        <v>1996</v>
      </c>
    </row>
    <row r="22061" spans="1:12" x14ac:dyDescent="0.25">
      <c r="A22061">
        <f>rawdata!A22198</f>
        <v>12</v>
      </c>
      <c r="B22061">
        <f>rawdata!B22198</f>
        <v>4400004898</v>
      </c>
      <c r="C22061">
        <f>rawdata!C22198</f>
        <v>377</v>
      </c>
      <c r="D22061">
        <f>rawdata!D22198</f>
        <v>9</v>
      </c>
      <c r="E22061">
        <f>rawdata!E22198</f>
        <v>1</v>
      </c>
      <c r="F22061">
        <f>rawdata!F22198</f>
        <v>3.29</v>
      </c>
      <c r="G22061">
        <f>rawdata!G22198</f>
        <v>0</v>
      </c>
      <c r="H22061">
        <f>rawdata!H22198</f>
        <v>30.53</v>
      </c>
      <c r="I22061">
        <f>rawdata!I22198</f>
        <v>1</v>
      </c>
      <c r="J22061" s="3">
        <f t="shared" si="1032"/>
        <v>29.61</v>
      </c>
      <c r="K22061" s="3">
        <f t="shared" si="1033"/>
        <v>9.0399329999999996</v>
      </c>
      <c r="L22061">
        <f t="shared" si="1034"/>
        <v>1996</v>
      </c>
    </row>
    <row r="22062" spans="1:12" x14ac:dyDescent="0.25">
      <c r="A22062">
        <f>rawdata!A22199</f>
        <v>12</v>
      </c>
      <c r="B22062">
        <f>rawdata!B22199</f>
        <v>7974600016</v>
      </c>
      <c r="C22062">
        <f>rawdata!C22199</f>
        <v>377</v>
      </c>
      <c r="D22062">
        <f>rawdata!D22199</f>
        <v>26</v>
      </c>
      <c r="E22062">
        <f>rawdata!E22199</f>
        <v>1</v>
      </c>
      <c r="F22062">
        <f>rawdata!F22199</f>
        <v>2.09</v>
      </c>
      <c r="G22062">
        <f>rawdata!G22199</f>
        <v>0</v>
      </c>
      <c r="H22062">
        <f>rawdata!H22199</f>
        <v>30.66</v>
      </c>
      <c r="I22062">
        <f>rawdata!I22199</f>
        <v>1</v>
      </c>
      <c r="J22062" s="3">
        <f t="shared" si="1032"/>
        <v>54.339999999999996</v>
      </c>
      <c r="K22062" s="3">
        <f t="shared" si="1033"/>
        <v>16.660644000000001</v>
      </c>
      <c r="L22062">
        <f t="shared" si="1034"/>
        <v>1996</v>
      </c>
    </row>
    <row r="22063" spans="1:12" x14ac:dyDescent="0.25">
      <c r="A22063">
        <f>rawdata!A22200</f>
        <v>75</v>
      </c>
      <c r="B22063">
        <f>rawdata!B22200</f>
        <v>1470001100</v>
      </c>
      <c r="C22063">
        <f>rawdata!C22200</f>
        <v>377</v>
      </c>
      <c r="D22063">
        <f>rawdata!D22200</f>
        <v>32</v>
      </c>
      <c r="E22063">
        <f>rawdata!E22200</f>
        <v>1</v>
      </c>
      <c r="F22063">
        <f>rawdata!F22200</f>
        <v>1.66</v>
      </c>
      <c r="G22063" t="str">
        <f>rawdata!G22200</f>
        <v>B</v>
      </c>
      <c r="H22063">
        <f>rawdata!H22200</f>
        <v>47.66</v>
      </c>
      <c r="I22063">
        <f>rawdata!I22200</f>
        <v>1</v>
      </c>
      <c r="J22063" s="3">
        <f t="shared" si="1032"/>
        <v>53.12</v>
      </c>
      <c r="K22063" s="3">
        <f t="shared" si="1033"/>
        <v>25.316991999999995</v>
      </c>
      <c r="L22063">
        <f t="shared" si="1034"/>
        <v>1996</v>
      </c>
    </row>
    <row r="22064" spans="1:12" x14ac:dyDescent="0.25">
      <c r="A22064">
        <f>rawdata!A22201</f>
        <v>75</v>
      </c>
      <c r="B22064">
        <f>rawdata!B22201</f>
        <v>1470001110</v>
      </c>
      <c r="C22064">
        <f>rawdata!C22201</f>
        <v>377</v>
      </c>
      <c r="D22064">
        <f>rawdata!D22201</f>
        <v>11</v>
      </c>
      <c r="E22064">
        <f>rawdata!E22201</f>
        <v>1</v>
      </c>
      <c r="F22064">
        <f>rawdata!F22201</f>
        <v>2.95</v>
      </c>
      <c r="G22064">
        <f>rawdata!G22201</f>
        <v>0</v>
      </c>
      <c r="H22064">
        <f>rawdata!H22201</f>
        <v>30</v>
      </c>
      <c r="I22064">
        <f>rawdata!I22201</f>
        <v>1</v>
      </c>
      <c r="J22064" s="3">
        <f t="shared" si="1032"/>
        <v>32.450000000000003</v>
      </c>
      <c r="K22064" s="3">
        <f t="shared" si="1033"/>
        <v>9.7350000000000012</v>
      </c>
      <c r="L22064">
        <f t="shared" si="1034"/>
        <v>1996</v>
      </c>
    </row>
    <row r="22065" spans="1:12" x14ac:dyDescent="0.25">
      <c r="A22065">
        <f>rawdata!A22202</f>
        <v>75</v>
      </c>
      <c r="B22065">
        <f>rawdata!B22202</f>
        <v>3010016584</v>
      </c>
      <c r="C22065">
        <f>rawdata!C22202</f>
        <v>377</v>
      </c>
      <c r="D22065">
        <f>rawdata!D22202</f>
        <v>5</v>
      </c>
      <c r="E22065">
        <f>rawdata!E22202</f>
        <v>1</v>
      </c>
      <c r="F22065">
        <f>rawdata!F22202</f>
        <v>3.19</v>
      </c>
      <c r="G22065">
        <f>rawdata!G22202</f>
        <v>0</v>
      </c>
      <c r="H22065">
        <f>rawdata!H22202</f>
        <v>26.01</v>
      </c>
      <c r="I22065">
        <f>rawdata!I22202</f>
        <v>1</v>
      </c>
      <c r="J22065" s="3">
        <f t="shared" si="1032"/>
        <v>15.95</v>
      </c>
      <c r="K22065" s="3">
        <f t="shared" si="1033"/>
        <v>4.1485950000000003</v>
      </c>
      <c r="L22065">
        <f t="shared" si="1034"/>
        <v>1996</v>
      </c>
    </row>
    <row r="22066" spans="1:12" x14ac:dyDescent="0.25">
      <c r="A22066">
        <f>rawdata!A22203</f>
        <v>75</v>
      </c>
      <c r="B22066">
        <f>rawdata!B22203</f>
        <v>3010021196</v>
      </c>
      <c r="C22066">
        <f>rawdata!C22203</f>
        <v>377</v>
      </c>
      <c r="D22066">
        <f>rawdata!D22203</f>
        <v>5</v>
      </c>
      <c r="E22066">
        <f>rawdata!E22203</f>
        <v>1</v>
      </c>
      <c r="F22066">
        <f>rawdata!F22203</f>
        <v>3.19</v>
      </c>
      <c r="G22066">
        <f>rawdata!G22203</f>
        <v>0</v>
      </c>
      <c r="H22066">
        <f>rawdata!H22203</f>
        <v>26.01</v>
      </c>
      <c r="I22066">
        <f>rawdata!I22203</f>
        <v>1</v>
      </c>
      <c r="J22066" s="3">
        <f t="shared" si="1032"/>
        <v>15.95</v>
      </c>
      <c r="K22066" s="3">
        <f t="shared" si="1033"/>
        <v>4.1485950000000003</v>
      </c>
      <c r="L22066">
        <f t="shared" si="1034"/>
        <v>1996</v>
      </c>
    </row>
    <row r="22067" spans="1:12" x14ac:dyDescent="0.25">
      <c r="A22067">
        <f>rawdata!A22204</f>
        <v>75</v>
      </c>
      <c r="B22067">
        <f>rawdata!B22204</f>
        <v>3828112263</v>
      </c>
      <c r="C22067">
        <f>rawdata!C22204</f>
        <v>377</v>
      </c>
      <c r="D22067">
        <f>rawdata!D22204</f>
        <v>19</v>
      </c>
      <c r="E22067">
        <f>rawdata!E22204</f>
        <v>1</v>
      </c>
      <c r="F22067">
        <f>rawdata!F22204</f>
        <v>0.99</v>
      </c>
      <c r="G22067" t="str">
        <f>rawdata!G22204</f>
        <v>B</v>
      </c>
      <c r="H22067">
        <f>rawdata!H22204</f>
        <v>28.97</v>
      </c>
      <c r="I22067">
        <f>rawdata!I22204</f>
        <v>1</v>
      </c>
      <c r="J22067" s="3">
        <f t="shared" si="1032"/>
        <v>18.809999999999999</v>
      </c>
      <c r="K22067" s="3">
        <f t="shared" si="1033"/>
        <v>5.4492569999999994</v>
      </c>
      <c r="L22067">
        <f t="shared" si="1034"/>
        <v>1996</v>
      </c>
    </row>
    <row r="22068" spans="1:12" x14ac:dyDescent="0.25">
      <c r="A22068">
        <f>rawdata!A22205</f>
        <v>75</v>
      </c>
      <c r="B22068">
        <f>rawdata!B22205</f>
        <v>3828112267</v>
      </c>
      <c r="C22068">
        <f>rawdata!C22205</f>
        <v>377</v>
      </c>
      <c r="D22068">
        <f>rawdata!D22205</f>
        <v>9</v>
      </c>
      <c r="E22068">
        <f>rawdata!E22205</f>
        <v>1</v>
      </c>
      <c r="F22068">
        <f>rawdata!F22205</f>
        <v>0.99</v>
      </c>
      <c r="G22068" t="str">
        <f>rawdata!G22205</f>
        <v>B</v>
      </c>
      <c r="H22068">
        <f>rawdata!H22205</f>
        <v>27.13</v>
      </c>
      <c r="I22068">
        <f>rawdata!I22205</f>
        <v>1</v>
      </c>
      <c r="J22068" s="3">
        <f t="shared" si="1032"/>
        <v>8.91</v>
      </c>
      <c r="K22068" s="3">
        <f t="shared" si="1033"/>
        <v>2.4172829999999998</v>
      </c>
      <c r="L22068">
        <f t="shared" si="1034"/>
        <v>1996</v>
      </c>
    </row>
    <row r="22069" spans="1:12" x14ac:dyDescent="0.25">
      <c r="A22069">
        <f>rawdata!A22206</f>
        <v>75</v>
      </c>
      <c r="B22069">
        <f>rawdata!B22206</f>
        <v>3828112271</v>
      </c>
      <c r="C22069">
        <f>rawdata!C22206</f>
        <v>377</v>
      </c>
      <c r="D22069">
        <f>rawdata!D22206</f>
        <v>12</v>
      </c>
      <c r="E22069">
        <f>rawdata!E22206</f>
        <v>1</v>
      </c>
      <c r="F22069">
        <f>rawdata!F22206</f>
        <v>0.99</v>
      </c>
      <c r="G22069" t="str">
        <f>rawdata!G22206</f>
        <v>B</v>
      </c>
      <c r="H22069">
        <f>rawdata!H22206</f>
        <v>20.29</v>
      </c>
      <c r="I22069">
        <f>rawdata!I22206</f>
        <v>1</v>
      </c>
      <c r="J22069" s="3">
        <f t="shared" si="1032"/>
        <v>11.879999999999999</v>
      </c>
      <c r="K22069" s="3">
        <f t="shared" si="1033"/>
        <v>2.4104519999999998</v>
      </c>
      <c r="L22069">
        <f t="shared" si="1034"/>
        <v>1996</v>
      </c>
    </row>
    <row r="22070" spans="1:12" x14ac:dyDescent="0.25">
      <c r="A22070">
        <f>rawdata!A22207</f>
        <v>75</v>
      </c>
      <c r="B22070">
        <f>rawdata!B22207</f>
        <v>3828112277</v>
      </c>
      <c r="C22070">
        <f>rawdata!C22207</f>
        <v>377</v>
      </c>
      <c r="D22070">
        <f>rawdata!D22207</f>
        <v>7</v>
      </c>
      <c r="E22070">
        <f>rawdata!E22207</f>
        <v>1</v>
      </c>
      <c r="F22070">
        <f>rawdata!F22207</f>
        <v>1.99</v>
      </c>
      <c r="G22070">
        <f>rawdata!G22207</f>
        <v>0</v>
      </c>
      <c r="H22070">
        <f>rawdata!H22207</f>
        <v>52.76</v>
      </c>
      <c r="I22070">
        <f>rawdata!I22207</f>
        <v>1</v>
      </c>
      <c r="J22070" s="3">
        <f t="shared" si="1032"/>
        <v>13.93</v>
      </c>
      <c r="K22070" s="3">
        <f t="shared" si="1033"/>
        <v>7.349467999999999</v>
      </c>
      <c r="L22070">
        <f t="shared" si="1034"/>
        <v>1996</v>
      </c>
    </row>
    <row r="22071" spans="1:12" x14ac:dyDescent="0.25">
      <c r="A22071">
        <f>rawdata!A22208</f>
        <v>75</v>
      </c>
      <c r="B22071">
        <f>rawdata!B22208</f>
        <v>3828112289</v>
      </c>
      <c r="C22071">
        <f>rawdata!C22208</f>
        <v>377</v>
      </c>
      <c r="D22071">
        <f>rawdata!D22208</f>
        <v>0</v>
      </c>
      <c r="E22071">
        <f>rawdata!E22208</f>
        <v>1</v>
      </c>
      <c r="F22071">
        <f>rawdata!F22208</f>
        <v>0</v>
      </c>
      <c r="G22071">
        <f>rawdata!G22208</f>
        <v>0</v>
      </c>
      <c r="H22071">
        <f>rawdata!H22208</f>
        <v>0</v>
      </c>
      <c r="I22071">
        <f>rawdata!I22208</f>
        <v>1</v>
      </c>
      <c r="J22071" s="3">
        <f t="shared" si="1032"/>
        <v>0</v>
      </c>
      <c r="K22071" s="3">
        <f t="shared" si="1033"/>
        <v>0</v>
      </c>
      <c r="L22071">
        <f t="shared" si="1034"/>
        <v>1996</v>
      </c>
    </row>
    <row r="22072" spans="1:12" x14ac:dyDescent="0.25">
      <c r="A22072">
        <f>rawdata!A22209</f>
        <v>75</v>
      </c>
      <c r="B22072">
        <f>rawdata!B22209</f>
        <v>3828112409</v>
      </c>
      <c r="C22072">
        <f>rawdata!C22209</f>
        <v>377</v>
      </c>
      <c r="D22072">
        <f>rawdata!D22209</f>
        <v>13</v>
      </c>
      <c r="E22072">
        <f>rawdata!E22209</f>
        <v>1</v>
      </c>
      <c r="F22072">
        <f>rawdata!F22209</f>
        <v>0.99</v>
      </c>
      <c r="G22072" t="str">
        <f>rawdata!G22209</f>
        <v>B</v>
      </c>
      <c r="H22072">
        <f>rawdata!H22209</f>
        <v>20.2</v>
      </c>
      <c r="I22072">
        <f>rawdata!I22209</f>
        <v>1</v>
      </c>
      <c r="J22072" s="3">
        <f t="shared" si="1032"/>
        <v>12.87</v>
      </c>
      <c r="K22072" s="3">
        <f t="shared" si="1033"/>
        <v>2.5997399999999997</v>
      </c>
      <c r="L22072">
        <f t="shared" si="1034"/>
        <v>1996</v>
      </c>
    </row>
    <row r="22073" spans="1:12" x14ac:dyDescent="0.25">
      <c r="A22073">
        <f>rawdata!A22210</f>
        <v>75</v>
      </c>
      <c r="B22073">
        <f>rawdata!B22210</f>
        <v>4400000516</v>
      </c>
      <c r="C22073">
        <f>rawdata!C22210</f>
        <v>377</v>
      </c>
      <c r="D22073">
        <f>rawdata!D22210</f>
        <v>6</v>
      </c>
      <c r="E22073">
        <f>rawdata!E22210</f>
        <v>1</v>
      </c>
      <c r="F22073">
        <f>rawdata!F22210</f>
        <v>3.09</v>
      </c>
      <c r="G22073">
        <f>rawdata!G22210</f>
        <v>0</v>
      </c>
      <c r="H22073">
        <f>rawdata!H22210</f>
        <v>28.38</v>
      </c>
      <c r="I22073">
        <f>rawdata!I22210</f>
        <v>1</v>
      </c>
      <c r="J22073" s="3">
        <f t="shared" si="1032"/>
        <v>18.54</v>
      </c>
      <c r="K22073" s="3">
        <f t="shared" si="1033"/>
        <v>5.2616519999999989</v>
      </c>
      <c r="L22073">
        <f t="shared" si="1034"/>
        <v>1996</v>
      </c>
    </row>
    <row r="22074" spans="1:12" x14ac:dyDescent="0.25">
      <c r="A22074">
        <f>rawdata!A22211</f>
        <v>75</v>
      </c>
      <c r="B22074">
        <f>rawdata!B22211</f>
        <v>4400000527</v>
      </c>
      <c r="C22074">
        <f>rawdata!C22211</f>
        <v>377</v>
      </c>
      <c r="D22074">
        <f>rawdata!D22211</f>
        <v>7</v>
      </c>
      <c r="E22074">
        <f>rawdata!E22211</f>
        <v>1</v>
      </c>
      <c r="F22074">
        <f>rawdata!F22211</f>
        <v>3.29</v>
      </c>
      <c r="G22074">
        <f>rawdata!G22211</f>
        <v>0</v>
      </c>
      <c r="H22074">
        <f>rawdata!H22211</f>
        <v>28.23</v>
      </c>
      <c r="I22074">
        <f>rawdata!I22211</f>
        <v>1</v>
      </c>
      <c r="J22074" s="3">
        <f t="shared" si="1032"/>
        <v>23.03</v>
      </c>
      <c r="K22074" s="3">
        <f t="shared" si="1033"/>
        <v>6.5013690000000004</v>
      </c>
      <c r="L22074">
        <f t="shared" si="1034"/>
        <v>1996</v>
      </c>
    </row>
    <row r="22075" spans="1:12" x14ac:dyDescent="0.25">
      <c r="A22075">
        <f>rawdata!A22212</f>
        <v>75</v>
      </c>
      <c r="B22075">
        <f>rawdata!B22212</f>
        <v>4400000551</v>
      </c>
      <c r="C22075">
        <f>rawdata!C22212</f>
        <v>377</v>
      </c>
      <c r="D22075">
        <f>rawdata!D22212</f>
        <v>20</v>
      </c>
      <c r="E22075">
        <f>rawdata!E22212</f>
        <v>1</v>
      </c>
      <c r="F22075">
        <f>rawdata!F22212</f>
        <v>3.29</v>
      </c>
      <c r="G22075">
        <f>rawdata!G22212</f>
        <v>0</v>
      </c>
      <c r="H22075">
        <f>rawdata!H22212</f>
        <v>31.59</v>
      </c>
      <c r="I22075">
        <f>rawdata!I22212</f>
        <v>1</v>
      </c>
      <c r="J22075" s="3">
        <f t="shared" si="1032"/>
        <v>65.8</v>
      </c>
      <c r="K22075" s="3">
        <f t="shared" si="1033"/>
        <v>20.78622</v>
      </c>
      <c r="L22075">
        <f t="shared" si="1034"/>
        <v>1996</v>
      </c>
    </row>
    <row r="22076" spans="1:12" x14ac:dyDescent="0.25">
      <c r="A22076">
        <f>rawdata!A22213</f>
        <v>75</v>
      </c>
      <c r="B22076">
        <f>rawdata!B22213</f>
        <v>4400000655</v>
      </c>
      <c r="C22076">
        <f>rawdata!C22213</f>
        <v>377</v>
      </c>
      <c r="D22076">
        <f>rawdata!D22213</f>
        <v>4</v>
      </c>
      <c r="E22076">
        <f>rawdata!E22213</f>
        <v>1</v>
      </c>
      <c r="F22076">
        <f>rawdata!F22213</f>
        <v>3.59</v>
      </c>
      <c r="G22076">
        <f>rawdata!G22213</f>
        <v>0</v>
      </c>
      <c r="H22076">
        <f>rawdata!H22213</f>
        <v>28.05</v>
      </c>
      <c r="I22076">
        <f>rawdata!I22213</f>
        <v>1</v>
      </c>
      <c r="J22076" s="3">
        <f t="shared" si="1032"/>
        <v>14.36</v>
      </c>
      <c r="K22076" s="3">
        <f t="shared" si="1033"/>
        <v>4.0279800000000003</v>
      </c>
      <c r="L22076">
        <f t="shared" si="1034"/>
        <v>1996</v>
      </c>
    </row>
    <row r="22077" spans="1:12" x14ac:dyDescent="0.25">
      <c r="A22077">
        <f>rawdata!A22214</f>
        <v>75</v>
      </c>
      <c r="B22077">
        <f>rawdata!B22214</f>
        <v>4400000720</v>
      </c>
      <c r="C22077">
        <f>rawdata!C22214</f>
        <v>377</v>
      </c>
      <c r="D22077">
        <f>rawdata!D22214</f>
        <v>17</v>
      </c>
      <c r="E22077">
        <f>rawdata!E22214</f>
        <v>1</v>
      </c>
      <c r="F22077">
        <f>rawdata!F22214</f>
        <v>3.59</v>
      </c>
      <c r="G22077">
        <f>rawdata!G22214</f>
        <v>0</v>
      </c>
      <c r="H22077">
        <f>rawdata!H22214</f>
        <v>28.05</v>
      </c>
      <c r="I22077">
        <f>rawdata!I22214</f>
        <v>1</v>
      </c>
      <c r="J22077" s="3">
        <f t="shared" si="1032"/>
        <v>61.03</v>
      </c>
      <c r="K22077" s="3">
        <f t="shared" si="1033"/>
        <v>17.118915000000001</v>
      </c>
      <c r="L22077">
        <f t="shared" si="1034"/>
        <v>1996</v>
      </c>
    </row>
    <row r="22078" spans="1:12" x14ac:dyDescent="0.25">
      <c r="A22078">
        <f>rawdata!A22215</f>
        <v>75</v>
      </c>
      <c r="B22078">
        <f>rawdata!B22215</f>
        <v>4400003721</v>
      </c>
      <c r="C22078">
        <f>rawdata!C22215</f>
        <v>377</v>
      </c>
      <c r="D22078">
        <f>rawdata!D22215</f>
        <v>15</v>
      </c>
      <c r="E22078">
        <f>rawdata!E22215</f>
        <v>1</v>
      </c>
      <c r="F22078">
        <f>rawdata!F22215</f>
        <v>2.89</v>
      </c>
      <c r="G22078">
        <f>rawdata!G22215</f>
        <v>0</v>
      </c>
      <c r="H22078">
        <f>rawdata!H22215</f>
        <v>28.54</v>
      </c>
      <c r="I22078">
        <f>rawdata!I22215</f>
        <v>1</v>
      </c>
      <c r="J22078" s="3">
        <f t="shared" si="1032"/>
        <v>43.35</v>
      </c>
      <c r="K22078" s="3">
        <f t="shared" si="1033"/>
        <v>12.37209</v>
      </c>
      <c r="L22078">
        <f t="shared" si="1034"/>
        <v>1996</v>
      </c>
    </row>
    <row r="22079" spans="1:12" x14ac:dyDescent="0.25">
      <c r="A22079">
        <f>rawdata!A22216</f>
        <v>75</v>
      </c>
      <c r="B22079">
        <f>rawdata!B22216</f>
        <v>4400003732</v>
      </c>
      <c r="C22079">
        <f>rawdata!C22216</f>
        <v>377</v>
      </c>
      <c r="D22079">
        <f>rawdata!D22216</f>
        <v>1</v>
      </c>
      <c r="E22079">
        <f>rawdata!E22216</f>
        <v>1</v>
      </c>
      <c r="F22079">
        <f>rawdata!F22216</f>
        <v>3.29</v>
      </c>
      <c r="G22079">
        <f>rawdata!G22216</f>
        <v>0</v>
      </c>
      <c r="H22079">
        <f>rawdata!H22216</f>
        <v>28.23</v>
      </c>
      <c r="I22079">
        <f>rawdata!I22216</f>
        <v>1</v>
      </c>
      <c r="J22079" s="3">
        <f t="shared" si="1032"/>
        <v>3.29</v>
      </c>
      <c r="K22079" s="3">
        <f t="shared" si="1033"/>
        <v>0.92876700000000001</v>
      </c>
      <c r="L22079">
        <f t="shared" si="1034"/>
        <v>1996</v>
      </c>
    </row>
    <row r="22080" spans="1:12" x14ac:dyDescent="0.25">
      <c r="A22080">
        <f>rawdata!A22217</f>
        <v>75</v>
      </c>
      <c r="B22080">
        <f>rawdata!B22217</f>
        <v>4400004713</v>
      </c>
      <c r="C22080">
        <f>rawdata!C22217</f>
        <v>377</v>
      </c>
      <c r="D22080">
        <f>rawdata!D22217</f>
        <v>3</v>
      </c>
      <c r="E22080">
        <f>rawdata!E22217</f>
        <v>1</v>
      </c>
      <c r="F22080">
        <f>rawdata!F22217</f>
        <v>3.29</v>
      </c>
      <c r="G22080">
        <f>rawdata!G22217</f>
        <v>0</v>
      </c>
      <c r="H22080">
        <f>rawdata!H22217</f>
        <v>28.23</v>
      </c>
      <c r="I22080">
        <f>rawdata!I22217</f>
        <v>1</v>
      </c>
      <c r="J22080" s="3">
        <f t="shared" si="1032"/>
        <v>9.870000000000001</v>
      </c>
      <c r="K22080" s="3">
        <f t="shared" si="1033"/>
        <v>2.7863010000000004</v>
      </c>
      <c r="L22080">
        <f t="shared" si="1034"/>
        <v>1996</v>
      </c>
    </row>
    <row r="22081" spans="1:12" x14ac:dyDescent="0.25">
      <c r="A22081">
        <f>rawdata!A22218</f>
        <v>75</v>
      </c>
      <c r="B22081">
        <f>rawdata!B22218</f>
        <v>4400004898</v>
      </c>
      <c r="C22081">
        <f>rawdata!C22218</f>
        <v>377</v>
      </c>
      <c r="D22081">
        <f>rawdata!D22218</f>
        <v>8</v>
      </c>
      <c r="E22081">
        <f>rawdata!E22218</f>
        <v>1</v>
      </c>
      <c r="F22081">
        <f>rawdata!F22218</f>
        <v>3.29</v>
      </c>
      <c r="G22081">
        <f>rawdata!G22218</f>
        <v>0</v>
      </c>
      <c r="H22081">
        <f>rawdata!H22218</f>
        <v>30.17</v>
      </c>
      <c r="I22081">
        <f>rawdata!I22218</f>
        <v>1</v>
      </c>
      <c r="J22081" s="3">
        <f t="shared" si="1032"/>
        <v>26.32</v>
      </c>
      <c r="K22081" s="3">
        <f t="shared" si="1033"/>
        <v>7.9407440000000005</v>
      </c>
      <c r="L22081">
        <f t="shared" si="1034"/>
        <v>1996</v>
      </c>
    </row>
    <row r="22082" spans="1:12" x14ac:dyDescent="0.25">
      <c r="A22082">
        <f>rawdata!A22219</f>
        <v>75</v>
      </c>
      <c r="B22082">
        <f>rawdata!B22219</f>
        <v>7974600016</v>
      </c>
      <c r="C22082">
        <f>rawdata!C22219</f>
        <v>377</v>
      </c>
      <c r="D22082">
        <f>rawdata!D22219</f>
        <v>63</v>
      </c>
      <c r="E22082">
        <f>rawdata!E22219</f>
        <v>1</v>
      </c>
      <c r="F22082">
        <f>rawdata!F22219</f>
        <v>2.09</v>
      </c>
      <c r="G22082">
        <f>rawdata!G22219</f>
        <v>0</v>
      </c>
      <c r="H22082">
        <f>rawdata!H22219</f>
        <v>30.66</v>
      </c>
      <c r="I22082">
        <f>rawdata!I22219</f>
        <v>1</v>
      </c>
      <c r="J22082" s="3">
        <f t="shared" ref="J22082:J22145" si="1035">D22082*F22082/E22082</f>
        <v>131.66999999999999</v>
      </c>
      <c r="K22082" s="3">
        <f t="shared" ref="K22082:K22145" si="1036">J22082*H22082/100</f>
        <v>40.370021999999992</v>
      </c>
      <c r="L22082">
        <f t="shared" ref="L22082:L22145" si="1037">IF(C22082&lt;=172,1992,IF(C22082&lt;=225,1993,IF(C22082&lt;=277,1994,IF(C22082&lt;=329,1995,IF(C22082&lt;=381,1996,1997)))))</f>
        <v>1996</v>
      </c>
    </row>
    <row r="22083" spans="1:12" x14ac:dyDescent="0.25">
      <c r="A22083">
        <f>rawdata!A22220</f>
        <v>100</v>
      </c>
      <c r="B22083">
        <f>rawdata!B22220</f>
        <v>1470001100</v>
      </c>
      <c r="C22083">
        <f>rawdata!C22220</f>
        <v>377</v>
      </c>
      <c r="D22083">
        <f>rawdata!D22220</f>
        <v>28</v>
      </c>
      <c r="E22083">
        <f>rawdata!E22220</f>
        <v>1</v>
      </c>
      <c r="F22083">
        <f>rawdata!F22220</f>
        <v>1.66</v>
      </c>
      <c r="G22083" t="str">
        <f>rawdata!G22220</f>
        <v>B</v>
      </c>
      <c r="H22083">
        <f>rawdata!H22220</f>
        <v>47.64</v>
      </c>
      <c r="I22083">
        <f>rawdata!I22220</f>
        <v>1</v>
      </c>
      <c r="J22083" s="3">
        <f t="shared" si="1035"/>
        <v>46.48</v>
      </c>
      <c r="K22083" s="3">
        <f t="shared" si="1036"/>
        <v>22.143071999999997</v>
      </c>
      <c r="L22083">
        <f t="shared" si="1037"/>
        <v>1996</v>
      </c>
    </row>
    <row r="22084" spans="1:12" x14ac:dyDescent="0.25">
      <c r="A22084">
        <f>rawdata!A22221</f>
        <v>100</v>
      </c>
      <c r="B22084">
        <f>rawdata!B22221</f>
        <v>1470001110</v>
      </c>
      <c r="C22084">
        <f>rawdata!C22221</f>
        <v>377</v>
      </c>
      <c r="D22084">
        <f>rawdata!D22221</f>
        <v>20</v>
      </c>
      <c r="E22084">
        <f>rawdata!E22221</f>
        <v>1</v>
      </c>
      <c r="F22084">
        <f>rawdata!F22221</f>
        <v>2.95</v>
      </c>
      <c r="G22084">
        <f>rawdata!G22221</f>
        <v>0</v>
      </c>
      <c r="H22084">
        <f>rawdata!H22221</f>
        <v>30</v>
      </c>
      <c r="I22084">
        <f>rawdata!I22221</f>
        <v>1</v>
      </c>
      <c r="J22084" s="3">
        <f t="shared" si="1035"/>
        <v>59</v>
      </c>
      <c r="K22084" s="3">
        <f t="shared" si="1036"/>
        <v>17.7</v>
      </c>
      <c r="L22084">
        <f t="shared" si="1037"/>
        <v>1996</v>
      </c>
    </row>
    <row r="22085" spans="1:12" x14ac:dyDescent="0.25">
      <c r="A22085">
        <f>rawdata!A22222</f>
        <v>100</v>
      </c>
      <c r="B22085">
        <f>rawdata!B22222</f>
        <v>3010016584</v>
      </c>
      <c r="C22085">
        <f>rawdata!C22222</f>
        <v>377</v>
      </c>
      <c r="D22085">
        <f>rawdata!D22222</f>
        <v>19</v>
      </c>
      <c r="E22085">
        <f>rawdata!E22222</f>
        <v>1</v>
      </c>
      <c r="F22085">
        <f>rawdata!F22222</f>
        <v>3.19</v>
      </c>
      <c r="G22085">
        <f>rawdata!G22222</f>
        <v>0</v>
      </c>
      <c r="H22085">
        <f>rawdata!H22222</f>
        <v>26.01</v>
      </c>
      <c r="I22085">
        <f>rawdata!I22222</f>
        <v>1</v>
      </c>
      <c r="J22085" s="3">
        <f t="shared" si="1035"/>
        <v>60.61</v>
      </c>
      <c r="K22085" s="3">
        <f t="shared" si="1036"/>
        <v>15.764661</v>
      </c>
      <c r="L22085">
        <f t="shared" si="1037"/>
        <v>1996</v>
      </c>
    </row>
    <row r="22086" spans="1:12" x14ac:dyDescent="0.25">
      <c r="A22086">
        <f>rawdata!A22223</f>
        <v>100</v>
      </c>
      <c r="B22086">
        <f>rawdata!B22223</f>
        <v>3010021196</v>
      </c>
      <c r="C22086">
        <f>rawdata!C22223</f>
        <v>377</v>
      </c>
      <c r="D22086">
        <f>rawdata!D22223</f>
        <v>22</v>
      </c>
      <c r="E22086">
        <f>rawdata!E22223</f>
        <v>1</v>
      </c>
      <c r="F22086">
        <f>rawdata!F22223</f>
        <v>3.19</v>
      </c>
      <c r="G22086">
        <f>rawdata!G22223</f>
        <v>0</v>
      </c>
      <c r="H22086">
        <f>rawdata!H22223</f>
        <v>26.01</v>
      </c>
      <c r="I22086">
        <f>rawdata!I22223</f>
        <v>1</v>
      </c>
      <c r="J22086" s="3">
        <f t="shared" si="1035"/>
        <v>70.179999999999993</v>
      </c>
      <c r="K22086" s="3">
        <f t="shared" si="1036"/>
        <v>18.253817999999999</v>
      </c>
      <c r="L22086">
        <f t="shared" si="1037"/>
        <v>1996</v>
      </c>
    </row>
    <row r="22087" spans="1:12" x14ac:dyDescent="0.25">
      <c r="A22087">
        <f>rawdata!A22224</f>
        <v>100</v>
      </c>
      <c r="B22087">
        <f>rawdata!B22224</f>
        <v>3828112263</v>
      </c>
      <c r="C22087">
        <f>rawdata!C22224</f>
        <v>377</v>
      </c>
      <c r="D22087">
        <f>rawdata!D22224</f>
        <v>25</v>
      </c>
      <c r="E22087">
        <f>rawdata!E22224</f>
        <v>1</v>
      </c>
      <c r="F22087">
        <f>rawdata!F22224</f>
        <v>0.99</v>
      </c>
      <c r="G22087" t="str">
        <f>rawdata!G22224</f>
        <v>B</v>
      </c>
      <c r="H22087">
        <f>rawdata!H22224</f>
        <v>28.8</v>
      </c>
      <c r="I22087">
        <f>rawdata!I22224</f>
        <v>1</v>
      </c>
      <c r="J22087" s="3">
        <f t="shared" si="1035"/>
        <v>24.75</v>
      </c>
      <c r="K22087" s="3">
        <f t="shared" si="1036"/>
        <v>7.128000000000001</v>
      </c>
      <c r="L22087">
        <f t="shared" si="1037"/>
        <v>1996</v>
      </c>
    </row>
    <row r="22088" spans="1:12" x14ac:dyDescent="0.25">
      <c r="A22088">
        <f>rawdata!A22225</f>
        <v>100</v>
      </c>
      <c r="B22088">
        <f>rawdata!B22225</f>
        <v>3828112267</v>
      </c>
      <c r="C22088">
        <f>rawdata!C22225</f>
        <v>377</v>
      </c>
      <c r="D22088">
        <f>rawdata!D22225</f>
        <v>29</v>
      </c>
      <c r="E22088">
        <f>rawdata!E22225</f>
        <v>1</v>
      </c>
      <c r="F22088">
        <f>rawdata!F22225</f>
        <v>0.99</v>
      </c>
      <c r="G22088" t="str">
        <f>rawdata!G22225</f>
        <v>B</v>
      </c>
      <c r="H22088">
        <f>rawdata!H22225</f>
        <v>28.28</v>
      </c>
      <c r="I22088">
        <f>rawdata!I22225</f>
        <v>1</v>
      </c>
      <c r="J22088" s="3">
        <f t="shared" si="1035"/>
        <v>28.71</v>
      </c>
      <c r="K22088" s="3">
        <f t="shared" si="1036"/>
        <v>8.1191880000000012</v>
      </c>
      <c r="L22088">
        <f t="shared" si="1037"/>
        <v>1996</v>
      </c>
    </row>
    <row r="22089" spans="1:12" x14ac:dyDescent="0.25">
      <c r="A22089">
        <f>rawdata!A22226</f>
        <v>100</v>
      </c>
      <c r="B22089">
        <f>rawdata!B22226</f>
        <v>3828112271</v>
      </c>
      <c r="C22089">
        <f>rawdata!C22226</f>
        <v>377</v>
      </c>
      <c r="D22089">
        <f>rawdata!D22226</f>
        <v>33</v>
      </c>
      <c r="E22089">
        <f>rawdata!E22226</f>
        <v>1</v>
      </c>
      <c r="F22089">
        <f>rawdata!F22226</f>
        <v>0.99</v>
      </c>
      <c r="G22089" t="str">
        <f>rawdata!G22226</f>
        <v>B</v>
      </c>
      <c r="H22089">
        <f>rawdata!H22226</f>
        <v>20.28</v>
      </c>
      <c r="I22089">
        <f>rawdata!I22226</f>
        <v>1</v>
      </c>
      <c r="J22089" s="3">
        <f t="shared" si="1035"/>
        <v>32.67</v>
      </c>
      <c r="K22089" s="3">
        <f t="shared" si="1036"/>
        <v>6.6254760000000008</v>
      </c>
      <c r="L22089">
        <f t="shared" si="1037"/>
        <v>1996</v>
      </c>
    </row>
    <row r="22090" spans="1:12" x14ac:dyDescent="0.25">
      <c r="A22090">
        <f>rawdata!A22227</f>
        <v>100</v>
      </c>
      <c r="B22090">
        <f>rawdata!B22227</f>
        <v>3828112277</v>
      </c>
      <c r="C22090">
        <f>rawdata!C22227</f>
        <v>377</v>
      </c>
      <c r="D22090">
        <f>rawdata!D22227</f>
        <v>17</v>
      </c>
      <c r="E22090">
        <f>rawdata!E22227</f>
        <v>1</v>
      </c>
      <c r="F22090">
        <f>rawdata!F22227</f>
        <v>1.99</v>
      </c>
      <c r="G22090">
        <f>rawdata!G22227</f>
        <v>0</v>
      </c>
      <c r="H22090">
        <f>rawdata!H22227</f>
        <v>52.76</v>
      </c>
      <c r="I22090">
        <f>rawdata!I22227</f>
        <v>1</v>
      </c>
      <c r="J22090" s="3">
        <f t="shared" si="1035"/>
        <v>33.83</v>
      </c>
      <c r="K22090" s="3">
        <f t="shared" si="1036"/>
        <v>17.848707999999998</v>
      </c>
      <c r="L22090">
        <f t="shared" si="1037"/>
        <v>1996</v>
      </c>
    </row>
    <row r="22091" spans="1:12" x14ac:dyDescent="0.25">
      <c r="A22091">
        <f>rawdata!A22228</f>
        <v>100</v>
      </c>
      <c r="B22091">
        <f>rawdata!B22228</f>
        <v>3828112289</v>
      </c>
      <c r="C22091">
        <f>rawdata!C22228</f>
        <v>377</v>
      </c>
      <c r="D22091">
        <f>rawdata!D22228</f>
        <v>0</v>
      </c>
      <c r="E22091">
        <f>rawdata!E22228</f>
        <v>1</v>
      </c>
      <c r="F22091">
        <f>rawdata!F22228</f>
        <v>0</v>
      </c>
      <c r="G22091">
        <f>rawdata!G22228</f>
        <v>0</v>
      </c>
      <c r="H22091">
        <f>rawdata!H22228</f>
        <v>0</v>
      </c>
      <c r="I22091">
        <f>rawdata!I22228</f>
        <v>1</v>
      </c>
      <c r="J22091" s="3">
        <f t="shared" si="1035"/>
        <v>0</v>
      </c>
      <c r="K22091" s="3">
        <f t="shared" si="1036"/>
        <v>0</v>
      </c>
      <c r="L22091">
        <f t="shared" si="1037"/>
        <v>1996</v>
      </c>
    </row>
    <row r="22092" spans="1:12" x14ac:dyDescent="0.25">
      <c r="A22092">
        <f>rawdata!A22229</f>
        <v>100</v>
      </c>
      <c r="B22092">
        <f>rawdata!B22229</f>
        <v>3828112409</v>
      </c>
      <c r="C22092">
        <f>rawdata!C22229</f>
        <v>377</v>
      </c>
      <c r="D22092">
        <f>rawdata!D22229</f>
        <v>5</v>
      </c>
      <c r="E22092">
        <f>rawdata!E22229</f>
        <v>1</v>
      </c>
      <c r="F22092">
        <f>rawdata!F22229</f>
        <v>0.99</v>
      </c>
      <c r="G22092" t="str">
        <f>rawdata!G22229</f>
        <v>B</v>
      </c>
      <c r="H22092">
        <f>rawdata!H22229</f>
        <v>20.2</v>
      </c>
      <c r="I22092">
        <f>rawdata!I22229</f>
        <v>1</v>
      </c>
      <c r="J22092" s="3">
        <f t="shared" si="1035"/>
        <v>4.95</v>
      </c>
      <c r="K22092" s="3">
        <f t="shared" si="1036"/>
        <v>0.9998999999999999</v>
      </c>
      <c r="L22092">
        <f t="shared" si="1037"/>
        <v>1996</v>
      </c>
    </row>
    <row r="22093" spans="1:12" x14ac:dyDescent="0.25">
      <c r="A22093">
        <f>rawdata!A22230</f>
        <v>100</v>
      </c>
      <c r="B22093">
        <f>rawdata!B22230</f>
        <v>4400000516</v>
      </c>
      <c r="C22093">
        <f>rawdata!C22230</f>
        <v>377</v>
      </c>
      <c r="D22093">
        <f>rawdata!D22230</f>
        <v>25</v>
      </c>
      <c r="E22093">
        <f>rawdata!E22230</f>
        <v>1</v>
      </c>
      <c r="F22093">
        <f>rawdata!F22230</f>
        <v>3.09</v>
      </c>
      <c r="G22093">
        <f>rawdata!G22230</f>
        <v>0</v>
      </c>
      <c r="H22093">
        <f>rawdata!H22230</f>
        <v>28.38</v>
      </c>
      <c r="I22093">
        <f>rawdata!I22230</f>
        <v>1</v>
      </c>
      <c r="J22093" s="3">
        <f t="shared" si="1035"/>
        <v>77.25</v>
      </c>
      <c r="K22093" s="3">
        <f t="shared" si="1036"/>
        <v>21.923549999999999</v>
      </c>
      <c r="L22093">
        <f t="shared" si="1037"/>
        <v>1996</v>
      </c>
    </row>
    <row r="22094" spans="1:12" x14ac:dyDescent="0.25">
      <c r="A22094">
        <f>rawdata!A22231</f>
        <v>100</v>
      </c>
      <c r="B22094">
        <f>rawdata!B22231</f>
        <v>4400000527</v>
      </c>
      <c r="C22094">
        <f>rawdata!C22231</f>
        <v>377</v>
      </c>
      <c r="D22094">
        <f>rawdata!D22231</f>
        <v>12</v>
      </c>
      <c r="E22094">
        <f>rawdata!E22231</f>
        <v>1</v>
      </c>
      <c r="F22094">
        <f>rawdata!F22231</f>
        <v>3.29</v>
      </c>
      <c r="G22094">
        <f>rawdata!G22231</f>
        <v>0</v>
      </c>
      <c r="H22094">
        <f>rawdata!H22231</f>
        <v>28.23</v>
      </c>
      <c r="I22094">
        <f>rawdata!I22231</f>
        <v>1</v>
      </c>
      <c r="J22094" s="3">
        <f t="shared" si="1035"/>
        <v>39.480000000000004</v>
      </c>
      <c r="K22094" s="3">
        <f t="shared" si="1036"/>
        <v>11.145204000000001</v>
      </c>
      <c r="L22094">
        <f t="shared" si="1037"/>
        <v>1996</v>
      </c>
    </row>
    <row r="22095" spans="1:12" x14ac:dyDescent="0.25">
      <c r="A22095">
        <f>rawdata!A22232</f>
        <v>100</v>
      </c>
      <c r="B22095">
        <f>rawdata!B22232</f>
        <v>4400000551</v>
      </c>
      <c r="C22095">
        <f>rawdata!C22232</f>
        <v>377</v>
      </c>
      <c r="D22095">
        <f>rawdata!D22232</f>
        <v>55</v>
      </c>
      <c r="E22095">
        <f>rawdata!E22232</f>
        <v>1</v>
      </c>
      <c r="F22095">
        <f>rawdata!F22232</f>
        <v>3.29</v>
      </c>
      <c r="G22095">
        <f>rawdata!G22232</f>
        <v>0</v>
      </c>
      <c r="H22095">
        <f>rawdata!H22232</f>
        <v>31.05</v>
      </c>
      <c r="I22095">
        <f>rawdata!I22232</f>
        <v>1</v>
      </c>
      <c r="J22095" s="3">
        <f t="shared" si="1035"/>
        <v>180.95</v>
      </c>
      <c r="K22095" s="3">
        <f t="shared" si="1036"/>
        <v>56.184974999999994</v>
      </c>
      <c r="L22095">
        <f t="shared" si="1037"/>
        <v>1996</v>
      </c>
    </row>
    <row r="22096" spans="1:12" x14ac:dyDescent="0.25">
      <c r="A22096">
        <f>rawdata!A22233</f>
        <v>100</v>
      </c>
      <c r="B22096">
        <f>rawdata!B22233</f>
        <v>4400000655</v>
      </c>
      <c r="C22096">
        <f>rawdata!C22233</f>
        <v>377</v>
      </c>
      <c r="D22096">
        <f>rawdata!D22233</f>
        <v>9</v>
      </c>
      <c r="E22096">
        <f>rawdata!E22233</f>
        <v>1</v>
      </c>
      <c r="F22096">
        <f>rawdata!F22233</f>
        <v>3.59</v>
      </c>
      <c r="G22096">
        <f>rawdata!G22233</f>
        <v>0</v>
      </c>
      <c r="H22096">
        <f>rawdata!H22233</f>
        <v>28.05</v>
      </c>
      <c r="I22096">
        <f>rawdata!I22233</f>
        <v>1</v>
      </c>
      <c r="J22096" s="3">
        <f t="shared" si="1035"/>
        <v>32.31</v>
      </c>
      <c r="K22096" s="3">
        <f t="shared" si="1036"/>
        <v>9.0629550000000005</v>
      </c>
      <c r="L22096">
        <f t="shared" si="1037"/>
        <v>1996</v>
      </c>
    </row>
    <row r="22097" spans="1:12" x14ac:dyDescent="0.25">
      <c r="A22097">
        <f>rawdata!A22234</f>
        <v>100</v>
      </c>
      <c r="B22097">
        <f>rawdata!B22234</f>
        <v>4400000720</v>
      </c>
      <c r="C22097">
        <f>rawdata!C22234</f>
        <v>377</v>
      </c>
      <c r="D22097">
        <f>rawdata!D22234</f>
        <v>46</v>
      </c>
      <c r="E22097">
        <f>rawdata!E22234</f>
        <v>1</v>
      </c>
      <c r="F22097">
        <f>rawdata!F22234</f>
        <v>3.59</v>
      </c>
      <c r="G22097">
        <f>rawdata!G22234</f>
        <v>0</v>
      </c>
      <c r="H22097">
        <f>rawdata!H22234</f>
        <v>28.05</v>
      </c>
      <c r="I22097">
        <f>rawdata!I22234</f>
        <v>1</v>
      </c>
      <c r="J22097" s="3">
        <f t="shared" si="1035"/>
        <v>165.14</v>
      </c>
      <c r="K22097" s="3">
        <f t="shared" si="1036"/>
        <v>46.321769999999994</v>
      </c>
      <c r="L22097">
        <f t="shared" si="1037"/>
        <v>1996</v>
      </c>
    </row>
    <row r="22098" spans="1:12" x14ac:dyDescent="0.25">
      <c r="A22098">
        <f>rawdata!A22235</f>
        <v>100</v>
      </c>
      <c r="B22098">
        <f>rawdata!B22235</f>
        <v>4400003721</v>
      </c>
      <c r="C22098">
        <f>rawdata!C22235</f>
        <v>377</v>
      </c>
      <c r="D22098">
        <f>rawdata!D22235</f>
        <v>36</v>
      </c>
      <c r="E22098">
        <f>rawdata!E22235</f>
        <v>1</v>
      </c>
      <c r="F22098">
        <f>rawdata!F22235</f>
        <v>2.89</v>
      </c>
      <c r="G22098">
        <f>rawdata!G22235</f>
        <v>0</v>
      </c>
      <c r="H22098">
        <f>rawdata!H22235</f>
        <v>28.54</v>
      </c>
      <c r="I22098">
        <f>rawdata!I22235</f>
        <v>1</v>
      </c>
      <c r="J22098" s="3">
        <f t="shared" si="1035"/>
        <v>104.04</v>
      </c>
      <c r="K22098" s="3">
        <f t="shared" si="1036"/>
        <v>29.693016000000004</v>
      </c>
      <c r="L22098">
        <f t="shared" si="1037"/>
        <v>1996</v>
      </c>
    </row>
    <row r="22099" spans="1:12" x14ac:dyDescent="0.25">
      <c r="A22099">
        <f>rawdata!A22236</f>
        <v>100</v>
      </c>
      <c r="B22099">
        <f>rawdata!B22236</f>
        <v>4400003732</v>
      </c>
      <c r="C22099">
        <f>rawdata!C22236</f>
        <v>377</v>
      </c>
      <c r="D22099">
        <f>rawdata!D22236</f>
        <v>15</v>
      </c>
      <c r="E22099">
        <f>rawdata!E22236</f>
        <v>1</v>
      </c>
      <c r="F22099">
        <f>rawdata!F22236</f>
        <v>3.29</v>
      </c>
      <c r="G22099">
        <f>rawdata!G22236</f>
        <v>0</v>
      </c>
      <c r="H22099">
        <f>rawdata!H22236</f>
        <v>29.95</v>
      </c>
      <c r="I22099">
        <f>rawdata!I22236</f>
        <v>1</v>
      </c>
      <c r="J22099" s="3">
        <f t="shared" si="1035"/>
        <v>49.35</v>
      </c>
      <c r="K22099" s="3">
        <f t="shared" si="1036"/>
        <v>14.780324999999999</v>
      </c>
      <c r="L22099">
        <f t="shared" si="1037"/>
        <v>1996</v>
      </c>
    </row>
    <row r="22100" spans="1:12" x14ac:dyDescent="0.25">
      <c r="A22100">
        <f>rawdata!A22237</f>
        <v>100</v>
      </c>
      <c r="B22100">
        <f>rawdata!B22237</f>
        <v>4400004713</v>
      </c>
      <c r="C22100">
        <f>rawdata!C22237</f>
        <v>377</v>
      </c>
      <c r="D22100">
        <f>rawdata!D22237</f>
        <v>7</v>
      </c>
      <c r="E22100">
        <f>rawdata!E22237</f>
        <v>1</v>
      </c>
      <c r="F22100">
        <f>rawdata!F22237</f>
        <v>3.29</v>
      </c>
      <c r="G22100">
        <f>rawdata!G22237</f>
        <v>0</v>
      </c>
      <c r="H22100">
        <f>rawdata!H22237</f>
        <v>28.23</v>
      </c>
      <c r="I22100">
        <f>rawdata!I22237</f>
        <v>1</v>
      </c>
      <c r="J22100" s="3">
        <f t="shared" si="1035"/>
        <v>23.03</v>
      </c>
      <c r="K22100" s="3">
        <f t="shared" si="1036"/>
        <v>6.5013690000000004</v>
      </c>
      <c r="L22100">
        <f t="shared" si="1037"/>
        <v>1996</v>
      </c>
    </row>
    <row r="22101" spans="1:12" x14ac:dyDescent="0.25">
      <c r="A22101">
        <f>rawdata!A22238</f>
        <v>100</v>
      </c>
      <c r="B22101">
        <f>rawdata!B22238</f>
        <v>4400004898</v>
      </c>
      <c r="C22101">
        <f>rawdata!C22238</f>
        <v>377</v>
      </c>
      <c r="D22101">
        <f>rawdata!D22238</f>
        <v>5</v>
      </c>
      <c r="E22101">
        <f>rawdata!E22238</f>
        <v>1</v>
      </c>
      <c r="F22101">
        <f>rawdata!F22238</f>
        <v>3.29</v>
      </c>
      <c r="G22101">
        <f>rawdata!G22238</f>
        <v>0</v>
      </c>
      <c r="H22101">
        <f>rawdata!H22238</f>
        <v>31.33</v>
      </c>
      <c r="I22101">
        <f>rawdata!I22238</f>
        <v>1</v>
      </c>
      <c r="J22101" s="3">
        <f t="shared" si="1035"/>
        <v>16.45</v>
      </c>
      <c r="K22101" s="3">
        <f t="shared" si="1036"/>
        <v>5.1537849999999992</v>
      </c>
      <c r="L22101">
        <f t="shared" si="1037"/>
        <v>1996</v>
      </c>
    </row>
    <row r="22102" spans="1:12" x14ac:dyDescent="0.25">
      <c r="A22102">
        <f>rawdata!A22239</f>
        <v>100</v>
      </c>
      <c r="B22102">
        <f>rawdata!B22239</f>
        <v>7974600016</v>
      </c>
      <c r="C22102">
        <f>rawdata!C22239</f>
        <v>377</v>
      </c>
      <c r="D22102">
        <f>rawdata!D22239</f>
        <v>19</v>
      </c>
      <c r="E22102">
        <f>rawdata!E22239</f>
        <v>1</v>
      </c>
      <c r="F22102">
        <f>rawdata!F22239</f>
        <v>2.09</v>
      </c>
      <c r="G22102">
        <f>rawdata!G22239</f>
        <v>0</v>
      </c>
      <c r="H22102">
        <f>rawdata!H22239</f>
        <v>30.66</v>
      </c>
      <c r="I22102">
        <f>rawdata!I22239</f>
        <v>1</v>
      </c>
      <c r="J22102" s="3">
        <f t="shared" si="1035"/>
        <v>39.709999999999994</v>
      </c>
      <c r="K22102" s="3">
        <f t="shared" si="1036"/>
        <v>12.175085999999999</v>
      </c>
      <c r="L22102">
        <f t="shared" si="1037"/>
        <v>1996</v>
      </c>
    </row>
    <row r="22103" spans="1:12" x14ac:dyDescent="0.25">
      <c r="A22103">
        <f>rawdata!A22240</f>
        <v>2</v>
      </c>
      <c r="B22103">
        <f>rawdata!B22240</f>
        <v>1470001100</v>
      </c>
      <c r="C22103">
        <f>rawdata!C22240</f>
        <v>378</v>
      </c>
      <c r="D22103">
        <f>rawdata!D22240</f>
        <v>21</v>
      </c>
      <c r="E22103">
        <f>rawdata!E22240</f>
        <v>1</v>
      </c>
      <c r="F22103">
        <f>rawdata!F22240</f>
        <v>1.69</v>
      </c>
      <c r="G22103" t="str">
        <f>rawdata!G22240</f>
        <v>B</v>
      </c>
      <c r="H22103">
        <f>rawdata!H22240</f>
        <v>48.63</v>
      </c>
      <c r="I22103">
        <f>rawdata!I22240</f>
        <v>1</v>
      </c>
      <c r="J22103" s="3">
        <f t="shared" si="1035"/>
        <v>35.49</v>
      </c>
      <c r="K22103" s="3">
        <f t="shared" si="1036"/>
        <v>17.258787000000002</v>
      </c>
      <c r="L22103">
        <f t="shared" si="1037"/>
        <v>1996</v>
      </c>
    </row>
    <row r="22104" spans="1:12" x14ac:dyDescent="0.25">
      <c r="A22104">
        <f>rawdata!A22241</f>
        <v>2</v>
      </c>
      <c r="B22104">
        <f>rawdata!B22241</f>
        <v>1470001110</v>
      </c>
      <c r="C22104">
        <f>rawdata!C22241</f>
        <v>378</v>
      </c>
      <c r="D22104">
        <f>rawdata!D22241</f>
        <v>10</v>
      </c>
      <c r="E22104">
        <f>rawdata!E22241</f>
        <v>1</v>
      </c>
      <c r="F22104">
        <f>rawdata!F22241</f>
        <v>2.95</v>
      </c>
      <c r="G22104">
        <f>rawdata!G22241</f>
        <v>0</v>
      </c>
      <c r="H22104">
        <f>rawdata!H22241</f>
        <v>30</v>
      </c>
      <c r="I22104">
        <f>rawdata!I22241</f>
        <v>1</v>
      </c>
      <c r="J22104" s="3">
        <f t="shared" si="1035"/>
        <v>29.5</v>
      </c>
      <c r="K22104" s="3">
        <f t="shared" si="1036"/>
        <v>8.85</v>
      </c>
      <c r="L22104">
        <f t="shared" si="1037"/>
        <v>1996</v>
      </c>
    </row>
    <row r="22105" spans="1:12" x14ac:dyDescent="0.25">
      <c r="A22105">
        <f>rawdata!A22242</f>
        <v>2</v>
      </c>
      <c r="B22105">
        <f>rawdata!B22242</f>
        <v>3010016584</v>
      </c>
      <c r="C22105">
        <f>rawdata!C22242</f>
        <v>378</v>
      </c>
      <c r="D22105">
        <f>rawdata!D22242</f>
        <v>2</v>
      </c>
      <c r="E22105">
        <f>rawdata!E22242</f>
        <v>1</v>
      </c>
      <c r="F22105">
        <f>rawdata!F22242</f>
        <v>3.19</v>
      </c>
      <c r="G22105">
        <f>rawdata!G22242</f>
        <v>0</v>
      </c>
      <c r="H22105">
        <f>rawdata!H22242</f>
        <v>26.01</v>
      </c>
      <c r="I22105">
        <f>rawdata!I22242</f>
        <v>1</v>
      </c>
      <c r="J22105" s="3">
        <f t="shared" si="1035"/>
        <v>6.38</v>
      </c>
      <c r="K22105" s="3">
        <f t="shared" si="1036"/>
        <v>1.6594380000000002</v>
      </c>
      <c r="L22105">
        <f t="shared" si="1037"/>
        <v>1996</v>
      </c>
    </row>
    <row r="22106" spans="1:12" x14ac:dyDescent="0.25">
      <c r="A22106">
        <f>rawdata!A22243</f>
        <v>2</v>
      </c>
      <c r="B22106">
        <f>rawdata!B22243</f>
        <v>3010021196</v>
      </c>
      <c r="C22106">
        <f>rawdata!C22243</f>
        <v>378</v>
      </c>
      <c r="D22106">
        <f>rawdata!D22243</f>
        <v>5</v>
      </c>
      <c r="E22106">
        <f>rawdata!E22243</f>
        <v>1</v>
      </c>
      <c r="F22106">
        <f>rawdata!F22243</f>
        <v>3.19</v>
      </c>
      <c r="G22106">
        <f>rawdata!G22243</f>
        <v>0</v>
      </c>
      <c r="H22106">
        <f>rawdata!H22243</f>
        <v>26.01</v>
      </c>
      <c r="I22106">
        <f>rawdata!I22243</f>
        <v>1</v>
      </c>
      <c r="J22106" s="3">
        <f t="shared" si="1035"/>
        <v>15.95</v>
      </c>
      <c r="K22106" s="3">
        <f t="shared" si="1036"/>
        <v>4.1485950000000003</v>
      </c>
      <c r="L22106">
        <f t="shared" si="1037"/>
        <v>1996</v>
      </c>
    </row>
    <row r="22107" spans="1:12" x14ac:dyDescent="0.25">
      <c r="A22107">
        <f>rawdata!A22244</f>
        <v>2</v>
      </c>
      <c r="B22107">
        <f>rawdata!B22244</f>
        <v>3828112263</v>
      </c>
      <c r="C22107">
        <f>rawdata!C22244</f>
        <v>378</v>
      </c>
      <c r="D22107">
        <f>rawdata!D22244</f>
        <v>6</v>
      </c>
      <c r="E22107">
        <f>rawdata!E22244</f>
        <v>1</v>
      </c>
      <c r="F22107">
        <f>rawdata!F22244</f>
        <v>1</v>
      </c>
      <c r="G22107" t="str">
        <f>rawdata!G22244</f>
        <v>B</v>
      </c>
      <c r="H22107">
        <f>rawdata!H22244</f>
        <v>27.48</v>
      </c>
      <c r="I22107">
        <f>rawdata!I22244</f>
        <v>1</v>
      </c>
      <c r="J22107" s="3">
        <f t="shared" si="1035"/>
        <v>6</v>
      </c>
      <c r="K22107" s="3">
        <f t="shared" si="1036"/>
        <v>1.6488</v>
      </c>
      <c r="L22107">
        <f t="shared" si="1037"/>
        <v>1996</v>
      </c>
    </row>
    <row r="22108" spans="1:12" x14ac:dyDescent="0.25">
      <c r="A22108">
        <f>rawdata!A22245</f>
        <v>2</v>
      </c>
      <c r="B22108">
        <f>rawdata!B22245</f>
        <v>3828112267</v>
      </c>
      <c r="C22108">
        <f>rawdata!C22245</f>
        <v>378</v>
      </c>
      <c r="D22108">
        <f>rawdata!D22245</f>
        <v>9</v>
      </c>
      <c r="E22108">
        <f>rawdata!E22245</f>
        <v>1</v>
      </c>
      <c r="F22108">
        <f>rawdata!F22245</f>
        <v>1.01</v>
      </c>
      <c r="G22108" t="str">
        <f>rawdata!G22245</f>
        <v>B</v>
      </c>
      <c r="H22108">
        <f>rawdata!H22245</f>
        <v>24.36</v>
      </c>
      <c r="I22108">
        <f>rawdata!I22245</f>
        <v>1</v>
      </c>
      <c r="J22108" s="3">
        <f t="shared" si="1035"/>
        <v>9.09</v>
      </c>
      <c r="K22108" s="3">
        <f t="shared" si="1036"/>
        <v>2.214324</v>
      </c>
      <c r="L22108">
        <f t="shared" si="1037"/>
        <v>1996</v>
      </c>
    </row>
    <row r="22109" spans="1:12" x14ac:dyDescent="0.25">
      <c r="A22109">
        <f>rawdata!A22246</f>
        <v>2</v>
      </c>
      <c r="B22109">
        <f>rawdata!B22246</f>
        <v>3828112271</v>
      </c>
      <c r="C22109">
        <f>rawdata!C22246</f>
        <v>378</v>
      </c>
      <c r="D22109">
        <f>rawdata!D22246</f>
        <v>10</v>
      </c>
      <c r="E22109">
        <f>rawdata!E22246</f>
        <v>1</v>
      </c>
      <c r="F22109">
        <f>rawdata!F22246</f>
        <v>1.02</v>
      </c>
      <c r="G22109" t="str">
        <f>rawdata!G22246</f>
        <v>B</v>
      </c>
      <c r="H22109">
        <f>rawdata!H22246</f>
        <v>22.54</v>
      </c>
      <c r="I22109">
        <f>rawdata!I22246</f>
        <v>1</v>
      </c>
      <c r="J22109" s="3">
        <f t="shared" si="1035"/>
        <v>10.199999999999999</v>
      </c>
      <c r="K22109" s="3">
        <f t="shared" si="1036"/>
        <v>2.29908</v>
      </c>
      <c r="L22109">
        <f t="shared" si="1037"/>
        <v>1996</v>
      </c>
    </row>
    <row r="22110" spans="1:12" x14ac:dyDescent="0.25">
      <c r="A22110">
        <f>rawdata!A22247</f>
        <v>2</v>
      </c>
      <c r="B22110">
        <f>rawdata!B22247</f>
        <v>3828112277</v>
      </c>
      <c r="C22110">
        <f>rawdata!C22247</f>
        <v>378</v>
      </c>
      <c r="D22110">
        <f>rawdata!D22247</f>
        <v>13</v>
      </c>
      <c r="E22110">
        <f>rawdata!E22247</f>
        <v>1</v>
      </c>
      <c r="F22110">
        <f>rawdata!F22247</f>
        <v>1.99</v>
      </c>
      <c r="G22110">
        <f>rawdata!G22247</f>
        <v>0</v>
      </c>
      <c r="H22110">
        <f>rawdata!H22247</f>
        <v>52.76</v>
      </c>
      <c r="I22110">
        <f>rawdata!I22247</f>
        <v>1</v>
      </c>
      <c r="J22110" s="3">
        <f t="shared" si="1035"/>
        <v>25.87</v>
      </c>
      <c r="K22110" s="3">
        <f t="shared" si="1036"/>
        <v>13.649012000000001</v>
      </c>
      <c r="L22110">
        <f t="shared" si="1037"/>
        <v>1996</v>
      </c>
    </row>
    <row r="22111" spans="1:12" x14ac:dyDescent="0.25">
      <c r="A22111">
        <f>rawdata!A22248</f>
        <v>2</v>
      </c>
      <c r="B22111">
        <f>rawdata!B22248</f>
        <v>3828112289</v>
      </c>
      <c r="C22111">
        <f>rawdata!C22248</f>
        <v>378</v>
      </c>
      <c r="D22111">
        <f>rawdata!D22248</f>
        <v>0</v>
      </c>
      <c r="E22111">
        <f>rawdata!E22248</f>
        <v>1</v>
      </c>
      <c r="F22111">
        <f>rawdata!F22248</f>
        <v>0</v>
      </c>
      <c r="G22111">
        <f>rawdata!G22248</f>
        <v>0</v>
      </c>
      <c r="H22111">
        <f>rawdata!H22248</f>
        <v>0</v>
      </c>
      <c r="I22111">
        <f>rawdata!I22248</f>
        <v>1</v>
      </c>
      <c r="J22111" s="3">
        <f t="shared" si="1035"/>
        <v>0</v>
      </c>
      <c r="K22111" s="3">
        <f t="shared" si="1036"/>
        <v>0</v>
      </c>
      <c r="L22111">
        <f t="shared" si="1037"/>
        <v>1996</v>
      </c>
    </row>
    <row r="22112" spans="1:12" x14ac:dyDescent="0.25">
      <c r="A22112">
        <f>rawdata!A22249</f>
        <v>2</v>
      </c>
      <c r="B22112">
        <f>rawdata!B22249</f>
        <v>3828112409</v>
      </c>
      <c r="C22112">
        <f>rawdata!C22249</f>
        <v>378</v>
      </c>
      <c r="D22112">
        <f>rawdata!D22249</f>
        <v>9</v>
      </c>
      <c r="E22112">
        <f>rawdata!E22249</f>
        <v>1</v>
      </c>
      <c r="F22112">
        <f>rawdata!F22249</f>
        <v>1.04</v>
      </c>
      <c r="G22112" t="str">
        <f>rawdata!G22249</f>
        <v>B</v>
      </c>
      <c r="H22112">
        <f>rawdata!H22249</f>
        <v>24.44</v>
      </c>
      <c r="I22112">
        <f>rawdata!I22249</f>
        <v>1</v>
      </c>
      <c r="J22112" s="3">
        <f t="shared" si="1035"/>
        <v>9.36</v>
      </c>
      <c r="K22112" s="3">
        <f t="shared" si="1036"/>
        <v>2.2875839999999998</v>
      </c>
      <c r="L22112">
        <f t="shared" si="1037"/>
        <v>1996</v>
      </c>
    </row>
    <row r="22113" spans="1:12" x14ac:dyDescent="0.25">
      <c r="A22113">
        <f>rawdata!A22250</f>
        <v>2</v>
      </c>
      <c r="B22113">
        <f>rawdata!B22250</f>
        <v>4400000516</v>
      </c>
      <c r="C22113">
        <f>rawdata!C22250</f>
        <v>378</v>
      </c>
      <c r="D22113">
        <f>rawdata!D22250</f>
        <v>13</v>
      </c>
      <c r="E22113">
        <f>rawdata!E22250</f>
        <v>1</v>
      </c>
      <c r="F22113">
        <f>rawdata!F22250</f>
        <v>3.09</v>
      </c>
      <c r="G22113">
        <f>rawdata!G22250</f>
        <v>0</v>
      </c>
      <c r="H22113">
        <f>rawdata!H22250</f>
        <v>28.38</v>
      </c>
      <c r="I22113">
        <f>rawdata!I22250</f>
        <v>1</v>
      </c>
      <c r="J22113" s="3">
        <f t="shared" si="1035"/>
        <v>40.17</v>
      </c>
      <c r="K22113" s="3">
        <f t="shared" si="1036"/>
        <v>11.400245999999999</v>
      </c>
      <c r="L22113">
        <f t="shared" si="1037"/>
        <v>1996</v>
      </c>
    </row>
    <row r="22114" spans="1:12" x14ac:dyDescent="0.25">
      <c r="A22114">
        <f>rawdata!A22251</f>
        <v>2</v>
      </c>
      <c r="B22114">
        <f>rawdata!B22251</f>
        <v>4400000527</v>
      </c>
      <c r="C22114">
        <f>rawdata!C22251</f>
        <v>378</v>
      </c>
      <c r="D22114">
        <f>rawdata!D22251</f>
        <v>14</v>
      </c>
      <c r="E22114">
        <f>rawdata!E22251</f>
        <v>1</v>
      </c>
      <c r="F22114">
        <f>rawdata!F22251</f>
        <v>3.29</v>
      </c>
      <c r="G22114">
        <f>rawdata!G22251</f>
        <v>0</v>
      </c>
      <c r="H22114">
        <f>rawdata!H22251</f>
        <v>28.23</v>
      </c>
      <c r="I22114">
        <f>rawdata!I22251</f>
        <v>1</v>
      </c>
      <c r="J22114" s="3">
        <f t="shared" si="1035"/>
        <v>46.06</v>
      </c>
      <c r="K22114" s="3">
        <f t="shared" si="1036"/>
        <v>13.002738000000001</v>
      </c>
      <c r="L22114">
        <f t="shared" si="1037"/>
        <v>1996</v>
      </c>
    </row>
    <row r="22115" spans="1:12" x14ac:dyDescent="0.25">
      <c r="A22115">
        <f>rawdata!A22252</f>
        <v>2</v>
      </c>
      <c r="B22115">
        <f>rawdata!B22252</f>
        <v>4400000551</v>
      </c>
      <c r="C22115">
        <f>rawdata!C22252</f>
        <v>378</v>
      </c>
      <c r="D22115">
        <f>rawdata!D22252</f>
        <v>26</v>
      </c>
      <c r="E22115">
        <f>rawdata!E22252</f>
        <v>1</v>
      </c>
      <c r="F22115">
        <f>rawdata!F22252</f>
        <v>3.29</v>
      </c>
      <c r="G22115">
        <f>rawdata!G22252</f>
        <v>0</v>
      </c>
      <c r="H22115">
        <f>rawdata!H22252</f>
        <v>28.23</v>
      </c>
      <c r="I22115">
        <f>rawdata!I22252</f>
        <v>1</v>
      </c>
      <c r="J22115" s="3">
        <f t="shared" si="1035"/>
        <v>85.54</v>
      </c>
      <c r="K22115" s="3">
        <f t="shared" si="1036"/>
        <v>24.147942000000004</v>
      </c>
      <c r="L22115">
        <f t="shared" si="1037"/>
        <v>1996</v>
      </c>
    </row>
    <row r="22116" spans="1:12" x14ac:dyDescent="0.25">
      <c r="A22116">
        <f>rawdata!A22253</f>
        <v>2</v>
      </c>
      <c r="B22116">
        <f>rawdata!B22253</f>
        <v>4400000655</v>
      </c>
      <c r="C22116">
        <f>rawdata!C22253</f>
        <v>378</v>
      </c>
      <c r="D22116">
        <f>rawdata!D22253</f>
        <v>11</v>
      </c>
      <c r="E22116">
        <f>rawdata!E22253</f>
        <v>1</v>
      </c>
      <c r="F22116">
        <f>rawdata!F22253</f>
        <v>3.59</v>
      </c>
      <c r="G22116">
        <f>rawdata!G22253</f>
        <v>0</v>
      </c>
      <c r="H22116">
        <f>rawdata!H22253</f>
        <v>44.2</v>
      </c>
      <c r="I22116">
        <f>rawdata!I22253</f>
        <v>1</v>
      </c>
      <c r="J22116" s="3">
        <f t="shared" si="1035"/>
        <v>39.489999999999995</v>
      </c>
      <c r="K22116" s="3">
        <f t="shared" si="1036"/>
        <v>17.45458</v>
      </c>
      <c r="L22116">
        <f t="shared" si="1037"/>
        <v>1996</v>
      </c>
    </row>
    <row r="22117" spans="1:12" x14ac:dyDescent="0.25">
      <c r="A22117">
        <f>rawdata!A22254</f>
        <v>2</v>
      </c>
      <c r="B22117">
        <f>rawdata!B22254</f>
        <v>4400000720</v>
      </c>
      <c r="C22117">
        <f>rawdata!C22254</f>
        <v>378</v>
      </c>
      <c r="D22117">
        <f>rawdata!D22254</f>
        <v>19</v>
      </c>
      <c r="E22117">
        <f>rawdata!E22254</f>
        <v>1</v>
      </c>
      <c r="F22117">
        <f>rawdata!F22254</f>
        <v>3.59</v>
      </c>
      <c r="G22117">
        <f>rawdata!G22254</f>
        <v>0</v>
      </c>
      <c r="H22117">
        <f>rawdata!H22254</f>
        <v>35.479999999999997</v>
      </c>
      <c r="I22117">
        <f>rawdata!I22254</f>
        <v>1</v>
      </c>
      <c r="J22117" s="3">
        <f t="shared" si="1035"/>
        <v>68.209999999999994</v>
      </c>
      <c r="K22117" s="3">
        <f t="shared" si="1036"/>
        <v>24.200907999999995</v>
      </c>
      <c r="L22117">
        <f t="shared" si="1037"/>
        <v>1996</v>
      </c>
    </row>
    <row r="22118" spans="1:12" x14ac:dyDescent="0.25">
      <c r="A22118">
        <f>rawdata!A22255</f>
        <v>2</v>
      </c>
      <c r="B22118">
        <f>rawdata!B22255</f>
        <v>4400003721</v>
      </c>
      <c r="C22118">
        <f>rawdata!C22255</f>
        <v>378</v>
      </c>
      <c r="D22118">
        <f>rawdata!D22255</f>
        <v>12</v>
      </c>
      <c r="E22118">
        <f>rawdata!E22255</f>
        <v>1</v>
      </c>
      <c r="F22118">
        <f>rawdata!F22255</f>
        <v>2.77</v>
      </c>
      <c r="G22118" t="str">
        <f>rawdata!G22255</f>
        <v>B</v>
      </c>
      <c r="H22118">
        <f>rawdata!H22255</f>
        <v>28.06</v>
      </c>
      <c r="I22118">
        <f>rawdata!I22255</f>
        <v>1</v>
      </c>
      <c r="J22118" s="3">
        <f t="shared" si="1035"/>
        <v>33.24</v>
      </c>
      <c r="K22118" s="3">
        <f t="shared" si="1036"/>
        <v>9.3271440000000005</v>
      </c>
      <c r="L22118">
        <f t="shared" si="1037"/>
        <v>1996</v>
      </c>
    </row>
    <row r="22119" spans="1:12" x14ac:dyDescent="0.25">
      <c r="A22119">
        <f>rawdata!A22256</f>
        <v>2</v>
      </c>
      <c r="B22119">
        <f>rawdata!B22256</f>
        <v>4400003732</v>
      </c>
      <c r="C22119">
        <f>rawdata!C22256</f>
        <v>378</v>
      </c>
      <c r="D22119">
        <f>rawdata!D22256</f>
        <v>10</v>
      </c>
      <c r="E22119">
        <f>rawdata!E22256</f>
        <v>1</v>
      </c>
      <c r="F22119">
        <f>rawdata!F22256</f>
        <v>3.29</v>
      </c>
      <c r="G22119">
        <f>rawdata!G22256</f>
        <v>0</v>
      </c>
      <c r="H22119">
        <f>rawdata!H22256</f>
        <v>28.23</v>
      </c>
      <c r="I22119">
        <f>rawdata!I22256</f>
        <v>1</v>
      </c>
      <c r="J22119" s="3">
        <f t="shared" si="1035"/>
        <v>32.9</v>
      </c>
      <c r="K22119" s="3">
        <f t="shared" si="1036"/>
        <v>9.2876699999999985</v>
      </c>
      <c r="L22119">
        <f t="shared" si="1037"/>
        <v>1996</v>
      </c>
    </row>
    <row r="22120" spans="1:12" x14ac:dyDescent="0.25">
      <c r="A22120">
        <f>rawdata!A22257</f>
        <v>2</v>
      </c>
      <c r="B22120">
        <f>rawdata!B22257</f>
        <v>4400004713</v>
      </c>
      <c r="C22120">
        <f>rawdata!C22257</f>
        <v>378</v>
      </c>
      <c r="D22120">
        <f>rawdata!D22257</f>
        <v>7</v>
      </c>
      <c r="E22120">
        <f>rawdata!E22257</f>
        <v>1</v>
      </c>
      <c r="F22120">
        <f>rawdata!F22257</f>
        <v>3.29</v>
      </c>
      <c r="G22120">
        <f>rawdata!G22257</f>
        <v>0</v>
      </c>
      <c r="H22120">
        <f>rawdata!H22257</f>
        <v>28.23</v>
      </c>
      <c r="I22120">
        <f>rawdata!I22257</f>
        <v>1</v>
      </c>
      <c r="J22120" s="3">
        <f t="shared" si="1035"/>
        <v>23.03</v>
      </c>
      <c r="K22120" s="3">
        <f t="shared" si="1036"/>
        <v>6.5013690000000004</v>
      </c>
      <c r="L22120">
        <f t="shared" si="1037"/>
        <v>1996</v>
      </c>
    </row>
    <row r="22121" spans="1:12" x14ac:dyDescent="0.25">
      <c r="A22121">
        <f>rawdata!A22258</f>
        <v>2</v>
      </c>
      <c r="B22121">
        <f>rawdata!B22258</f>
        <v>4400004898</v>
      </c>
      <c r="C22121">
        <f>rawdata!C22258</f>
        <v>378</v>
      </c>
      <c r="D22121">
        <f>rawdata!D22258</f>
        <v>5</v>
      </c>
      <c r="E22121">
        <f>rawdata!E22258</f>
        <v>1</v>
      </c>
      <c r="F22121">
        <f>rawdata!F22258</f>
        <v>3.29</v>
      </c>
      <c r="G22121">
        <f>rawdata!G22258</f>
        <v>0</v>
      </c>
      <c r="H22121">
        <f>rawdata!H22258</f>
        <v>28.23</v>
      </c>
      <c r="I22121">
        <f>rawdata!I22258</f>
        <v>1</v>
      </c>
      <c r="J22121" s="3">
        <f t="shared" si="1035"/>
        <v>16.45</v>
      </c>
      <c r="K22121" s="3">
        <f t="shared" si="1036"/>
        <v>4.6438349999999993</v>
      </c>
      <c r="L22121">
        <f t="shared" si="1037"/>
        <v>1996</v>
      </c>
    </row>
    <row r="22122" spans="1:12" x14ac:dyDescent="0.25">
      <c r="A22122">
        <f>rawdata!A22259</f>
        <v>2</v>
      </c>
      <c r="B22122">
        <f>rawdata!B22259</f>
        <v>7974600016</v>
      </c>
      <c r="C22122">
        <f>rawdata!C22259</f>
        <v>378</v>
      </c>
      <c r="D22122">
        <f>rawdata!D22259</f>
        <v>16</v>
      </c>
      <c r="E22122">
        <f>rawdata!E22259</f>
        <v>1</v>
      </c>
      <c r="F22122">
        <f>rawdata!F22259</f>
        <v>2.09</v>
      </c>
      <c r="G22122">
        <f>rawdata!G22259</f>
        <v>0</v>
      </c>
      <c r="H22122">
        <f>rawdata!H22259</f>
        <v>30.64</v>
      </c>
      <c r="I22122">
        <f>rawdata!I22259</f>
        <v>1</v>
      </c>
      <c r="J22122" s="3">
        <f t="shared" si="1035"/>
        <v>33.44</v>
      </c>
      <c r="K22122" s="3">
        <f t="shared" si="1036"/>
        <v>10.246015999999999</v>
      </c>
      <c r="L22122">
        <f t="shared" si="1037"/>
        <v>1996</v>
      </c>
    </row>
    <row r="22123" spans="1:12" x14ac:dyDescent="0.25">
      <c r="A22123">
        <f>rawdata!A22260</f>
        <v>12</v>
      </c>
      <c r="B22123">
        <f>rawdata!B22260</f>
        <v>1470001100</v>
      </c>
      <c r="C22123">
        <f>rawdata!C22260</f>
        <v>378</v>
      </c>
      <c r="D22123">
        <f>rawdata!D22260</f>
        <v>14</v>
      </c>
      <c r="E22123">
        <f>rawdata!E22260</f>
        <v>1</v>
      </c>
      <c r="F22123">
        <f>rawdata!F22260</f>
        <v>1.76</v>
      </c>
      <c r="G22123" t="str">
        <f>rawdata!G22260</f>
        <v>B</v>
      </c>
      <c r="H22123">
        <f>rawdata!H22260</f>
        <v>50.43</v>
      </c>
      <c r="I22123">
        <f>rawdata!I22260</f>
        <v>1</v>
      </c>
      <c r="J22123" s="3">
        <f t="shared" si="1035"/>
        <v>24.64</v>
      </c>
      <c r="K22123" s="3">
        <f t="shared" si="1036"/>
        <v>12.425952000000001</v>
      </c>
      <c r="L22123">
        <f t="shared" si="1037"/>
        <v>1996</v>
      </c>
    </row>
    <row r="22124" spans="1:12" x14ac:dyDescent="0.25">
      <c r="A22124">
        <f>rawdata!A22261</f>
        <v>12</v>
      </c>
      <c r="B22124">
        <f>rawdata!B22261</f>
        <v>1470001110</v>
      </c>
      <c r="C22124">
        <f>rawdata!C22261</f>
        <v>378</v>
      </c>
      <c r="D22124">
        <f>rawdata!D22261</f>
        <v>8</v>
      </c>
      <c r="E22124">
        <f>rawdata!E22261</f>
        <v>1</v>
      </c>
      <c r="F22124">
        <f>rawdata!F22261</f>
        <v>2.95</v>
      </c>
      <c r="G22124">
        <f>rawdata!G22261</f>
        <v>0</v>
      </c>
      <c r="H22124">
        <f>rawdata!H22261</f>
        <v>30</v>
      </c>
      <c r="I22124">
        <f>rawdata!I22261</f>
        <v>1</v>
      </c>
      <c r="J22124" s="3">
        <f t="shared" si="1035"/>
        <v>23.6</v>
      </c>
      <c r="K22124" s="3">
        <f t="shared" si="1036"/>
        <v>7.08</v>
      </c>
      <c r="L22124">
        <f t="shared" si="1037"/>
        <v>1996</v>
      </c>
    </row>
    <row r="22125" spans="1:12" x14ac:dyDescent="0.25">
      <c r="A22125">
        <f>rawdata!A22262</f>
        <v>12</v>
      </c>
      <c r="B22125">
        <f>rawdata!B22262</f>
        <v>3010016584</v>
      </c>
      <c r="C22125">
        <f>rawdata!C22262</f>
        <v>378</v>
      </c>
      <c r="D22125">
        <f>rawdata!D22262</f>
        <v>5</v>
      </c>
      <c r="E22125">
        <f>rawdata!E22262</f>
        <v>1</v>
      </c>
      <c r="F22125">
        <f>rawdata!F22262</f>
        <v>3.19</v>
      </c>
      <c r="G22125">
        <f>rawdata!G22262</f>
        <v>0</v>
      </c>
      <c r="H22125">
        <f>rawdata!H22262</f>
        <v>26.01</v>
      </c>
      <c r="I22125">
        <f>rawdata!I22262</f>
        <v>1</v>
      </c>
      <c r="J22125" s="3">
        <f t="shared" si="1035"/>
        <v>15.95</v>
      </c>
      <c r="K22125" s="3">
        <f t="shared" si="1036"/>
        <v>4.1485950000000003</v>
      </c>
      <c r="L22125">
        <f t="shared" si="1037"/>
        <v>1996</v>
      </c>
    </row>
    <row r="22126" spans="1:12" x14ac:dyDescent="0.25">
      <c r="A22126">
        <f>rawdata!A22263</f>
        <v>12</v>
      </c>
      <c r="B22126">
        <f>rawdata!B22263</f>
        <v>3010021196</v>
      </c>
      <c r="C22126">
        <f>rawdata!C22263</f>
        <v>378</v>
      </c>
      <c r="D22126">
        <f>rawdata!D22263</f>
        <v>2</v>
      </c>
      <c r="E22126">
        <f>rawdata!E22263</f>
        <v>1</v>
      </c>
      <c r="F22126">
        <f>rawdata!F22263</f>
        <v>3.19</v>
      </c>
      <c r="G22126">
        <f>rawdata!G22263</f>
        <v>0</v>
      </c>
      <c r="H22126">
        <f>rawdata!H22263</f>
        <v>26.01</v>
      </c>
      <c r="I22126">
        <f>rawdata!I22263</f>
        <v>1</v>
      </c>
      <c r="J22126" s="3">
        <f t="shared" si="1035"/>
        <v>6.38</v>
      </c>
      <c r="K22126" s="3">
        <f t="shared" si="1036"/>
        <v>1.6594380000000002</v>
      </c>
      <c r="L22126">
        <f t="shared" si="1037"/>
        <v>1996</v>
      </c>
    </row>
    <row r="22127" spans="1:12" x14ac:dyDescent="0.25">
      <c r="A22127">
        <f>rawdata!A22264</f>
        <v>12</v>
      </c>
      <c r="B22127">
        <f>rawdata!B22264</f>
        <v>3828112263</v>
      </c>
      <c r="C22127">
        <f>rawdata!C22264</f>
        <v>378</v>
      </c>
      <c r="D22127">
        <f>rawdata!D22264</f>
        <v>21</v>
      </c>
      <c r="E22127">
        <f>rawdata!E22264</f>
        <v>1</v>
      </c>
      <c r="F22127">
        <f>rawdata!F22264</f>
        <v>1</v>
      </c>
      <c r="G22127" t="str">
        <f>rawdata!G22264</f>
        <v>B</v>
      </c>
      <c r="H22127">
        <f>rawdata!H22264</f>
        <v>27.31</v>
      </c>
      <c r="I22127">
        <f>rawdata!I22264</f>
        <v>1</v>
      </c>
      <c r="J22127" s="3">
        <f t="shared" si="1035"/>
        <v>21</v>
      </c>
      <c r="K22127" s="3">
        <f t="shared" si="1036"/>
        <v>5.7351000000000001</v>
      </c>
      <c r="L22127">
        <f t="shared" si="1037"/>
        <v>1996</v>
      </c>
    </row>
    <row r="22128" spans="1:12" x14ac:dyDescent="0.25">
      <c r="A22128">
        <f>rawdata!A22265</f>
        <v>12</v>
      </c>
      <c r="B22128">
        <f>rawdata!B22265</f>
        <v>3828112267</v>
      </c>
      <c r="C22128">
        <f>rawdata!C22265</f>
        <v>378</v>
      </c>
      <c r="D22128">
        <f>rawdata!D22265</f>
        <v>10</v>
      </c>
      <c r="E22128">
        <f>rawdata!E22265</f>
        <v>1</v>
      </c>
      <c r="F22128">
        <f>rawdata!F22265</f>
        <v>1.02</v>
      </c>
      <c r="G22128" t="str">
        <f>rawdata!G22265</f>
        <v>B</v>
      </c>
      <c r="H22128">
        <f>rawdata!H22265</f>
        <v>24.75</v>
      </c>
      <c r="I22128">
        <f>rawdata!I22265</f>
        <v>1</v>
      </c>
      <c r="J22128" s="3">
        <f t="shared" si="1035"/>
        <v>10.199999999999999</v>
      </c>
      <c r="K22128" s="3">
        <f t="shared" si="1036"/>
        <v>2.5244999999999997</v>
      </c>
      <c r="L22128">
        <f t="shared" si="1037"/>
        <v>1996</v>
      </c>
    </row>
    <row r="22129" spans="1:12" x14ac:dyDescent="0.25">
      <c r="A22129">
        <f>rawdata!A22266</f>
        <v>12</v>
      </c>
      <c r="B22129">
        <f>rawdata!B22266</f>
        <v>3828112271</v>
      </c>
      <c r="C22129">
        <f>rawdata!C22266</f>
        <v>378</v>
      </c>
      <c r="D22129">
        <f>rawdata!D22266</f>
        <v>23</v>
      </c>
      <c r="E22129">
        <f>rawdata!E22266</f>
        <v>1</v>
      </c>
      <c r="F22129">
        <f>rawdata!F22266</f>
        <v>1.01</v>
      </c>
      <c r="G22129" t="str">
        <f>rawdata!G22266</f>
        <v>B</v>
      </c>
      <c r="H22129">
        <f>rawdata!H22266</f>
        <v>22.25</v>
      </c>
      <c r="I22129">
        <f>rawdata!I22266</f>
        <v>1</v>
      </c>
      <c r="J22129" s="3">
        <f t="shared" si="1035"/>
        <v>23.23</v>
      </c>
      <c r="K22129" s="3">
        <f t="shared" si="1036"/>
        <v>5.1686750000000004</v>
      </c>
      <c r="L22129">
        <f t="shared" si="1037"/>
        <v>1996</v>
      </c>
    </row>
    <row r="22130" spans="1:12" x14ac:dyDescent="0.25">
      <c r="A22130">
        <f>rawdata!A22267</f>
        <v>12</v>
      </c>
      <c r="B22130">
        <f>rawdata!B22267</f>
        <v>3828112277</v>
      </c>
      <c r="C22130">
        <f>rawdata!C22267</f>
        <v>378</v>
      </c>
      <c r="D22130">
        <f>rawdata!D22267</f>
        <v>14</v>
      </c>
      <c r="E22130">
        <f>rawdata!E22267</f>
        <v>1</v>
      </c>
      <c r="F22130">
        <f>rawdata!F22267</f>
        <v>1.99</v>
      </c>
      <c r="G22130">
        <f>rawdata!G22267</f>
        <v>0</v>
      </c>
      <c r="H22130">
        <f>rawdata!H22267</f>
        <v>52.76</v>
      </c>
      <c r="I22130">
        <f>rawdata!I22267</f>
        <v>1</v>
      </c>
      <c r="J22130" s="3">
        <f t="shared" si="1035"/>
        <v>27.86</v>
      </c>
      <c r="K22130" s="3">
        <f t="shared" si="1036"/>
        <v>14.698935999999998</v>
      </c>
      <c r="L22130">
        <f t="shared" si="1037"/>
        <v>1996</v>
      </c>
    </row>
    <row r="22131" spans="1:12" x14ac:dyDescent="0.25">
      <c r="A22131">
        <f>rawdata!A22268</f>
        <v>12</v>
      </c>
      <c r="B22131">
        <f>rawdata!B22268</f>
        <v>3828112289</v>
      </c>
      <c r="C22131">
        <f>rawdata!C22268</f>
        <v>378</v>
      </c>
      <c r="D22131">
        <f>rawdata!D22268</f>
        <v>0</v>
      </c>
      <c r="E22131">
        <f>rawdata!E22268</f>
        <v>1</v>
      </c>
      <c r="F22131">
        <f>rawdata!F22268</f>
        <v>0</v>
      </c>
      <c r="G22131">
        <f>rawdata!G22268</f>
        <v>0</v>
      </c>
      <c r="H22131">
        <f>rawdata!H22268</f>
        <v>0</v>
      </c>
      <c r="I22131">
        <f>rawdata!I22268</f>
        <v>1</v>
      </c>
      <c r="J22131" s="3">
        <f t="shared" si="1035"/>
        <v>0</v>
      </c>
      <c r="K22131" s="3">
        <f t="shared" si="1036"/>
        <v>0</v>
      </c>
      <c r="L22131">
        <f t="shared" si="1037"/>
        <v>1996</v>
      </c>
    </row>
    <row r="22132" spans="1:12" x14ac:dyDescent="0.25">
      <c r="A22132">
        <f>rawdata!A22269</f>
        <v>12</v>
      </c>
      <c r="B22132">
        <f>rawdata!B22269</f>
        <v>3828112409</v>
      </c>
      <c r="C22132">
        <f>rawdata!C22269</f>
        <v>378</v>
      </c>
      <c r="D22132">
        <f>rawdata!D22269</f>
        <v>13</v>
      </c>
      <c r="E22132">
        <f>rawdata!E22269</f>
        <v>1</v>
      </c>
      <c r="F22132">
        <f>rawdata!F22269</f>
        <v>0.99</v>
      </c>
      <c r="G22132" t="str">
        <f>rawdata!G22269</f>
        <v>B</v>
      </c>
      <c r="H22132">
        <f>rawdata!H22269</f>
        <v>20.2</v>
      </c>
      <c r="I22132">
        <f>rawdata!I22269</f>
        <v>1</v>
      </c>
      <c r="J22132" s="3">
        <f t="shared" si="1035"/>
        <v>12.87</v>
      </c>
      <c r="K22132" s="3">
        <f t="shared" si="1036"/>
        <v>2.5997399999999997</v>
      </c>
      <c r="L22132">
        <f t="shared" si="1037"/>
        <v>1996</v>
      </c>
    </row>
    <row r="22133" spans="1:12" x14ac:dyDescent="0.25">
      <c r="A22133">
        <f>rawdata!A22270</f>
        <v>12</v>
      </c>
      <c r="B22133">
        <f>rawdata!B22270</f>
        <v>4400000516</v>
      </c>
      <c r="C22133">
        <f>rawdata!C22270</f>
        <v>378</v>
      </c>
      <c r="D22133">
        <f>rawdata!D22270</f>
        <v>12</v>
      </c>
      <c r="E22133">
        <f>rawdata!E22270</f>
        <v>1</v>
      </c>
      <c r="F22133">
        <f>rawdata!F22270</f>
        <v>3.09</v>
      </c>
      <c r="G22133">
        <f>rawdata!G22270</f>
        <v>0</v>
      </c>
      <c r="H22133">
        <f>rawdata!H22270</f>
        <v>28.38</v>
      </c>
      <c r="I22133">
        <f>rawdata!I22270</f>
        <v>1</v>
      </c>
      <c r="J22133" s="3">
        <f t="shared" si="1035"/>
        <v>37.08</v>
      </c>
      <c r="K22133" s="3">
        <f t="shared" si="1036"/>
        <v>10.523303999999998</v>
      </c>
      <c r="L22133">
        <f t="shared" si="1037"/>
        <v>1996</v>
      </c>
    </row>
    <row r="22134" spans="1:12" x14ac:dyDescent="0.25">
      <c r="A22134">
        <f>rawdata!A22271</f>
        <v>12</v>
      </c>
      <c r="B22134">
        <f>rawdata!B22271</f>
        <v>4400000527</v>
      </c>
      <c r="C22134">
        <f>rawdata!C22271</f>
        <v>378</v>
      </c>
      <c r="D22134">
        <f>rawdata!D22271</f>
        <v>17</v>
      </c>
      <c r="E22134">
        <f>rawdata!E22271</f>
        <v>1</v>
      </c>
      <c r="F22134">
        <f>rawdata!F22271</f>
        <v>3.29</v>
      </c>
      <c r="G22134">
        <f>rawdata!G22271</f>
        <v>0</v>
      </c>
      <c r="H22134">
        <f>rawdata!H22271</f>
        <v>28.23</v>
      </c>
      <c r="I22134">
        <f>rawdata!I22271</f>
        <v>1</v>
      </c>
      <c r="J22134" s="3">
        <f t="shared" si="1035"/>
        <v>55.93</v>
      </c>
      <c r="K22134" s="3">
        <f t="shared" si="1036"/>
        <v>15.789039000000001</v>
      </c>
      <c r="L22134">
        <f t="shared" si="1037"/>
        <v>1996</v>
      </c>
    </row>
    <row r="22135" spans="1:12" x14ac:dyDescent="0.25">
      <c r="A22135">
        <f>rawdata!A22272</f>
        <v>12</v>
      </c>
      <c r="B22135">
        <f>rawdata!B22272</f>
        <v>4400000551</v>
      </c>
      <c r="C22135">
        <f>rawdata!C22272</f>
        <v>378</v>
      </c>
      <c r="D22135">
        <f>rawdata!D22272</f>
        <v>46</v>
      </c>
      <c r="E22135">
        <f>rawdata!E22272</f>
        <v>1</v>
      </c>
      <c r="F22135">
        <f>rawdata!F22272</f>
        <v>3.29</v>
      </c>
      <c r="G22135">
        <f>rawdata!G22272</f>
        <v>0</v>
      </c>
      <c r="H22135">
        <f>rawdata!H22272</f>
        <v>28.23</v>
      </c>
      <c r="I22135">
        <f>rawdata!I22272</f>
        <v>1</v>
      </c>
      <c r="J22135" s="3">
        <f t="shared" si="1035"/>
        <v>151.34</v>
      </c>
      <c r="K22135" s="3">
        <f t="shared" si="1036"/>
        <v>42.723281999999998</v>
      </c>
      <c r="L22135">
        <f t="shared" si="1037"/>
        <v>1996</v>
      </c>
    </row>
    <row r="22136" spans="1:12" x14ac:dyDescent="0.25">
      <c r="A22136">
        <f>rawdata!A22273</f>
        <v>12</v>
      </c>
      <c r="B22136">
        <f>rawdata!B22273</f>
        <v>4400000655</v>
      </c>
      <c r="C22136">
        <f>rawdata!C22273</f>
        <v>378</v>
      </c>
      <c r="D22136">
        <f>rawdata!D22273</f>
        <v>6</v>
      </c>
      <c r="E22136">
        <f>rawdata!E22273</f>
        <v>1</v>
      </c>
      <c r="F22136">
        <f>rawdata!F22273</f>
        <v>3.59</v>
      </c>
      <c r="G22136">
        <f>rawdata!G22273</f>
        <v>0</v>
      </c>
      <c r="H22136">
        <f>rawdata!H22273</f>
        <v>39.229999999999997</v>
      </c>
      <c r="I22136">
        <f>rawdata!I22273</f>
        <v>1</v>
      </c>
      <c r="J22136" s="3">
        <f t="shared" si="1035"/>
        <v>21.54</v>
      </c>
      <c r="K22136" s="3">
        <f t="shared" si="1036"/>
        <v>8.4501419999999978</v>
      </c>
      <c r="L22136">
        <f t="shared" si="1037"/>
        <v>1996</v>
      </c>
    </row>
    <row r="22137" spans="1:12" x14ac:dyDescent="0.25">
      <c r="A22137">
        <f>rawdata!A22274</f>
        <v>12</v>
      </c>
      <c r="B22137">
        <f>rawdata!B22274</f>
        <v>4400000720</v>
      </c>
      <c r="C22137">
        <f>rawdata!C22274</f>
        <v>378</v>
      </c>
      <c r="D22137">
        <f>rawdata!D22274</f>
        <v>12</v>
      </c>
      <c r="E22137">
        <f>rawdata!E22274</f>
        <v>1</v>
      </c>
      <c r="F22137">
        <f>rawdata!F22274</f>
        <v>3.59</v>
      </c>
      <c r="G22137">
        <f>rawdata!G22274</f>
        <v>0</v>
      </c>
      <c r="H22137">
        <f>rawdata!H22274</f>
        <v>42.85</v>
      </c>
      <c r="I22137">
        <f>rawdata!I22274</f>
        <v>1</v>
      </c>
      <c r="J22137" s="3">
        <f t="shared" si="1035"/>
        <v>43.08</v>
      </c>
      <c r="K22137" s="3">
        <f t="shared" si="1036"/>
        <v>18.459780000000002</v>
      </c>
      <c r="L22137">
        <f t="shared" si="1037"/>
        <v>1996</v>
      </c>
    </row>
    <row r="22138" spans="1:12" x14ac:dyDescent="0.25">
      <c r="A22138">
        <f>rawdata!A22275</f>
        <v>12</v>
      </c>
      <c r="B22138">
        <f>rawdata!B22275</f>
        <v>4400003721</v>
      </c>
      <c r="C22138">
        <f>rawdata!C22275</f>
        <v>378</v>
      </c>
      <c r="D22138">
        <f>rawdata!D22275</f>
        <v>9</v>
      </c>
      <c r="E22138">
        <f>rawdata!E22275</f>
        <v>1</v>
      </c>
      <c r="F22138">
        <f>rawdata!F22275</f>
        <v>2.8</v>
      </c>
      <c r="G22138" t="str">
        <f>rawdata!G22275</f>
        <v>B</v>
      </c>
      <c r="H22138">
        <f>rawdata!H22275</f>
        <v>28.18</v>
      </c>
      <c r="I22138">
        <f>rawdata!I22275</f>
        <v>1</v>
      </c>
      <c r="J22138" s="3">
        <f t="shared" si="1035"/>
        <v>25.2</v>
      </c>
      <c r="K22138" s="3">
        <f t="shared" si="1036"/>
        <v>7.1013599999999997</v>
      </c>
      <c r="L22138">
        <f t="shared" si="1037"/>
        <v>1996</v>
      </c>
    </row>
    <row r="22139" spans="1:12" x14ac:dyDescent="0.25">
      <c r="A22139">
        <f>rawdata!A22276</f>
        <v>12</v>
      </c>
      <c r="B22139">
        <f>rawdata!B22276</f>
        <v>4400003732</v>
      </c>
      <c r="C22139">
        <f>rawdata!C22276</f>
        <v>378</v>
      </c>
      <c r="D22139">
        <f>rawdata!D22276</f>
        <v>12</v>
      </c>
      <c r="E22139">
        <f>rawdata!E22276</f>
        <v>1</v>
      </c>
      <c r="F22139">
        <f>rawdata!F22276</f>
        <v>3.29</v>
      </c>
      <c r="G22139">
        <f>rawdata!G22276</f>
        <v>0</v>
      </c>
      <c r="H22139">
        <f>rawdata!H22276</f>
        <v>28.23</v>
      </c>
      <c r="I22139">
        <f>rawdata!I22276</f>
        <v>1</v>
      </c>
      <c r="J22139" s="3">
        <f t="shared" si="1035"/>
        <v>39.480000000000004</v>
      </c>
      <c r="K22139" s="3">
        <f t="shared" si="1036"/>
        <v>11.145204000000001</v>
      </c>
      <c r="L22139">
        <f t="shared" si="1037"/>
        <v>1996</v>
      </c>
    </row>
    <row r="22140" spans="1:12" x14ac:dyDescent="0.25">
      <c r="A22140">
        <f>rawdata!A22277</f>
        <v>12</v>
      </c>
      <c r="B22140">
        <f>rawdata!B22277</f>
        <v>4400004713</v>
      </c>
      <c r="C22140">
        <f>rawdata!C22277</f>
        <v>378</v>
      </c>
      <c r="D22140">
        <f>rawdata!D22277</f>
        <v>5</v>
      </c>
      <c r="E22140">
        <f>rawdata!E22277</f>
        <v>1</v>
      </c>
      <c r="F22140">
        <f>rawdata!F22277</f>
        <v>3.29</v>
      </c>
      <c r="G22140">
        <f>rawdata!G22277</f>
        <v>0</v>
      </c>
      <c r="H22140">
        <f>rawdata!H22277</f>
        <v>28.23</v>
      </c>
      <c r="I22140">
        <f>rawdata!I22277</f>
        <v>1</v>
      </c>
      <c r="J22140" s="3">
        <f t="shared" si="1035"/>
        <v>16.45</v>
      </c>
      <c r="K22140" s="3">
        <f t="shared" si="1036"/>
        <v>4.6438349999999993</v>
      </c>
      <c r="L22140">
        <f t="shared" si="1037"/>
        <v>1996</v>
      </c>
    </row>
    <row r="22141" spans="1:12" x14ac:dyDescent="0.25">
      <c r="A22141">
        <f>rawdata!A22278</f>
        <v>12</v>
      </c>
      <c r="B22141">
        <f>rawdata!B22278</f>
        <v>4400004898</v>
      </c>
      <c r="C22141">
        <f>rawdata!C22278</f>
        <v>378</v>
      </c>
      <c r="D22141">
        <f>rawdata!D22278</f>
        <v>10</v>
      </c>
      <c r="E22141">
        <f>rawdata!E22278</f>
        <v>1</v>
      </c>
      <c r="F22141">
        <f>rawdata!F22278</f>
        <v>3.29</v>
      </c>
      <c r="G22141">
        <f>rawdata!G22278</f>
        <v>0</v>
      </c>
      <c r="H22141">
        <f>rawdata!H22278</f>
        <v>28.23</v>
      </c>
      <c r="I22141">
        <f>rawdata!I22278</f>
        <v>1</v>
      </c>
      <c r="J22141" s="3">
        <f t="shared" si="1035"/>
        <v>32.9</v>
      </c>
      <c r="K22141" s="3">
        <f t="shared" si="1036"/>
        <v>9.2876699999999985</v>
      </c>
      <c r="L22141">
        <f t="shared" si="1037"/>
        <v>1996</v>
      </c>
    </row>
    <row r="22142" spans="1:12" x14ac:dyDescent="0.25">
      <c r="A22142">
        <f>rawdata!A22279</f>
        <v>12</v>
      </c>
      <c r="B22142">
        <f>rawdata!B22279</f>
        <v>7974600016</v>
      </c>
      <c r="C22142">
        <f>rawdata!C22279</f>
        <v>378</v>
      </c>
      <c r="D22142">
        <f>rawdata!D22279</f>
        <v>11</v>
      </c>
      <c r="E22142">
        <f>rawdata!E22279</f>
        <v>1</v>
      </c>
      <c r="F22142">
        <f>rawdata!F22279</f>
        <v>2.09</v>
      </c>
      <c r="G22142">
        <f>rawdata!G22279</f>
        <v>0</v>
      </c>
      <c r="H22142">
        <f>rawdata!H22279</f>
        <v>30.66</v>
      </c>
      <c r="I22142">
        <f>rawdata!I22279</f>
        <v>1</v>
      </c>
      <c r="J22142" s="3">
        <f t="shared" si="1035"/>
        <v>22.99</v>
      </c>
      <c r="K22142" s="3">
        <f t="shared" si="1036"/>
        <v>7.0487339999999996</v>
      </c>
      <c r="L22142">
        <f t="shared" si="1037"/>
        <v>1996</v>
      </c>
    </row>
    <row r="22143" spans="1:12" x14ac:dyDescent="0.25">
      <c r="A22143">
        <f>rawdata!A22280</f>
        <v>75</v>
      </c>
      <c r="B22143">
        <f>rawdata!B22280</f>
        <v>1470001100</v>
      </c>
      <c r="C22143">
        <f>rawdata!C22280</f>
        <v>378</v>
      </c>
      <c r="D22143">
        <f>rawdata!D22280</f>
        <v>23</v>
      </c>
      <c r="E22143">
        <f>rawdata!E22280</f>
        <v>1</v>
      </c>
      <c r="F22143">
        <f>rawdata!F22280</f>
        <v>1.75</v>
      </c>
      <c r="G22143" t="str">
        <f>rawdata!G22280</f>
        <v>B</v>
      </c>
      <c r="H22143">
        <f>rawdata!H22280</f>
        <v>50.17</v>
      </c>
      <c r="I22143">
        <f>rawdata!I22280</f>
        <v>1</v>
      </c>
      <c r="J22143" s="3">
        <f t="shared" si="1035"/>
        <v>40.25</v>
      </c>
      <c r="K22143" s="3">
        <f t="shared" si="1036"/>
        <v>20.193425000000001</v>
      </c>
      <c r="L22143">
        <f t="shared" si="1037"/>
        <v>1996</v>
      </c>
    </row>
    <row r="22144" spans="1:12" x14ac:dyDescent="0.25">
      <c r="A22144">
        <f>rawdata!A22281</f>
        <v>75</v>
      </c>
      <c r="B22144">
        <f>rawdata!B22281</f>
        <v>1470001110</v>
      </c>
      <c r="C22144">
        <f>rawdata!C22281</f>
        <v>378</v>
      </c>
      <c r="D22144">
        <f>rawdata!D22281</f>
        <v>2</v>
      </c>
      <c r="E22144">
        <f>rawdata!E22281</f>
        <v>1</v>
      </c>
      <c r="F22144">
        <f>rawdata!F22281</f>
        <v>2.95</v>
      </c>
      <c r="G22144">
        <f>rawdata!G22281</f>
        <v>0</v>
      </c>
      <c r="H22144">
        <f>rawdata!H22281</f>
        <v>30</v>
      </c>
      <c r="I22144">
        <f>rawdata!I22281</f>
        <v>1</v>
      </c>
      <c r="J22144" s="3">
        <f t="shared" si="1035"/>
        <v>5.9</v>
      </c>
      <c r="K22144" s="3">
        <f t="shared" si="1036"/>
        <v>1.77</v>
      </c>
      <c r="L22144">
        <f t="shared" si="1037"/>
        <v>1996</v>
      </c>
    </row>
    <row r="22145" spans="1:12" x14ac:dyDescent="0.25">
      <c r="A22145">
        <f>rawdata!A22282</f>
        <v>75</v>
      </c>
      <c r="B22145">
        <f>rawdata!B22282</f>
        <v>3010016584</v>
      </c>
      <c r="C22145">
        <f>rawdata!C22282</f>
        <v>378</v>
      </c>
      <c r="D22145">
        <f>rawdata!D22282</f>
        <v>8</v>
      </c>
      <c r="E22145">
        <f>rawdata!E22282</f>
        <v>1</v>
      </c>
      <c r="F22145">
        <f>rawdata!F22282</f>
        <v>3.19</v>
      </c>
      <c r="G22145">
        <f>rawdata!G22282</f>
        <v>0</v>
      </c>
      <c r="H22145">
        <f>rawdata!H22282</f>
        <v>26.01</v>
      </c>
      <c r="I22145">
        <f>rawdata!I22282</f>
        <v>1</v>
      </c>
      <c r="J22145" s="3">
        <f t="shared" si="1035"/>
        <v>25.52</v>
      </c>
      <c r="K22145" s="3">
        <f t="shared" si="1036"/>
        <v>6.6377520000000008</v>
      </c>
      <c r="L22145">
        <f t="shared" si="1037"/>
        <v>1996</v>
      </c>
    </row>
    <row r="22146" spans="1:12" x14ac:dyDescent="0.25">
      <c r="A22146">
        <f>rawdata!A22283</f>
        <v>75</v>
      </c>
      <c r="B22146">
        <f>rawdata!B22283</f>
        <v>3010021196</v>
      </c>
      <c r="C22146">
        <f>rawdata!C22283</f>
        <v>378</v>
      </c>
      <c r="D22146">
        <f>rawdata!D22283</f>
        <v>1</v>
      </c>
      <c r="E22146">
        <f>rawdata!E22283</f>
        <v>1</v>
      </c>
      <c r="F22146">
        <f>rawdata!F22283</f>
        <v>3.19</v>
      </c>
      <c r="G22146">
        <f>rawdata!G22283</f>
        <v>0</v>
      </c>
      <c r="H22146">
        <f>rawdata!H22283</f>
        <v>26.01</v>
      </c>
      <c r="I22146">
        <f>rawdata!I22283</f>
        <v>1</v>
      </c>
      <c r="J22146" s="3">
        <f t="shared" ref="J22146:J22209" si="1038">D22146*F22146/E22146</f>
        <v>3.19</v>
      </c>
      <c r="K22146" s="3">
        <f t="shared" ref="K22146:K22209" si="1039">J22146*H22146/100</f>
        <v>0.8297190000000001</v>
      </c>
      <c r="L22146">
        <f t="shared" ref="L22146:L22209" si="1040">IF(C22146&lt;=172,1992,IF(C22146&lt;=225,1993,IF(C22146&lt;=277,1994,IF(C22146&lt;=329,1995,IF(C22146&lt;=381,1996,1997)))))</f>
        <v>1996</v>
      </c>
    </row>
    <row r="22147" spans="1:12" x14ac:dyDescent="0.25">
      <c r="A22147">
        <f>rawdata!A22284</f>
        <v>75</v>
      </c>
      <c r="B22147">
        <f>rawdata!B22284</f>
        <v>3828112263</v>
      </c>
      <c r="C22147">
        <f>rawdata!C22284</f>
        <v>378</v>
      </c>
      <c r="D22147">
        <f>rawdata!D22284</f>
        <v>9</v>
      </c>
      <c r="E22147">
        <f>rawdata!E22284</f>
        <v>1</v>
      </c>
      <c r="F22147">
        <f>rawdata!F22284</f>
        <v>0.99</v>
      </c>
      <c r="G22147" t="str">
        <f>rawdata!G22284</f>
        <v>B</v>
      </c>
      <c r="H22147">
        <f>rawdata!H22284</f>
        <v>26.26</v>
      </c>
      <c r="I22147">
        <f>rawdata!I22284</f>
        <v>1</v>
      </c>
      <c r="J22147" s="3">
        <f t="shared" si="1038"/>
        <v>8.91</v>
      </c>
      <c r="K22147" s="3">
        <f t="shared" si="1039"/>
        <v>2.339766</v>
      </c>
      <c r="L22147">
        <f t="shared" si="1040"/>
        <v>1996</v>
      </c>
    </row>
    <row r="22148" spans="1:12" x14ac:dyDescent="0.25">
      <c r="A22148">
        <f>rawdata!A22285</f>
        <v>75</v>
      </c>
      <c r="B22148">
        <f>rawdata!B22285</f>
        <v>3828112267</v>
      </c>
      <c r="C22148">
        <f>rawdata!C22285</f>
        <v>378</v>
      </c>
      <c r="D22148">
        <f>rawdata!D22285</f>
        <v>4</v>
      </c>
      <c r="E22148">
        <f>rawdata!E22285</f>
        <v>1</v>
      </c>
      <c r="F22148">
        <f>rawdata!F22285</f>
        <v>0.99</v>
      </c>
      <c r="G22148" t="str">
        <f>rawdata!G22285</f>
        <v>B</v>
      </c>
      <c r="H22148">
        <f>rawdata!H22285</f>
        <v>23.53</v>
      </c>
      <c r="I22148">
        <f>rawdata!I22285</f>
        <v>1</v>
      </c>
      <c r="J22148" s="3">
        <f t="shared" si="1038"/>
        <v>3.96</v>
      </c>
      <c r="K22148" s="3">
        <f t="shared" si="1039"/>
        <v>0.93178800000000006</v>
      </c>
      <c r="L22148">
        <f t="shared" si="1040"/>
        <v>1996</v>
      </c>
    </row>
    <row r="22149" spans="1:12" x14ac:dyDescent="0.25">
      <c r="A22149">
        <f>rawdata!A22286</f>
        <v>75</v>
      </c>
      <c r="B22149">
        <f>rawdata!B22286</f>
        <v>3828112271</v>
      </c>
      <c r="C22149">
        <f>rawdata!C22286</f>
        <v>378</v>
      </c>
      <c r="D22149">
        <f>rawdata!D22286</f>
        <v>15</v>
      </c>
      <c r="E22149">
        <f>rawdata!E22286</f>
        <v>1</v>
      </c>
      <c r="F22149">
        <f>rawdata!F22286</f>
        <v>1.01</v>
      </c>
      <c r="G22149" t="str">
        <f>rawdata!G22286</f>
        <v>B</v>
      </c>
      <c r="H22149">
        <f>rawdata!H22286</f>
        <v>21.78</v>
      </c>
      <c r="I22149">
        <f>rawdata!I22286</f>
        <v>1</v>
      </c>
      <c r="J22149" s="3">
        <f t="shared" si="1038"/>
        <v>15.15</v>
      </c>
      <c r="K22149" s="3">
        <f t="shared" si="1039"/>
        <v>3.2996700000000003</v>
      </c>
      <c r="L22149">
        <f t="shared" si="1040"/>
        <v>1996</v>
      </c>
    </row>
    <row r="22150" spans="1:12" x14ac:dyDescent="0.25">
      <c r="A22150">
        <f>rawdata!A22287</f>
        <v>75</v>
      </c>
      <c r="B22150">
        <f>rawdata!B22287</f>
        <v>3828112277</v>
      </c>
      <c r="C22150">
        <f>rawdata!C22287</f>
        <v>378</v>
      </c>
      <c r="D22150">
        <f>rawdata!D22287</f>
        <v>18</v>
      </c>
      <c r="E22150">
        <f>rawdata!E22287</f>
        <v>1</v>
      </c>
      <c r="F22150">
        <f>rawdata!F22287</f>
        <v>1.99</v>
      </c>
      <c r="G22150">
        <f>rawdata!G22287</f>
        <v>0</v>
      </c>
      <c r="H22150">
        <f>rawdata!H22287</f>
        <v>52.76</v>
      </c>
      <c r="I22150">
        <f>rawdata!I22287</f>
        <v>1</v>
      </c>
      <c r="J22150" s="3">
        <f t="shared" si="1038"/>
        <v>35.82</v>
      </c>
      <c r="K22150" s="3">
        <f t="shared" si="1039"/>
        <v>18.898631999999999</v>
      </c>
      <c r="L22150">
        <f t="shared" si="1040"/>
        <v>1996</v>
      </c>
    </row>
    <row r="22151" spans="1:12" x14ac:dyDescent="0.25">
      <c r="A22151">
        <f>rawdata!A22288</f>
        <v>75</v>
      </c>
      <c r="B22151">
        <f>rawdata!B22288</f>
        <v>3828112289</v>
      </c>
      <c r="C22151">
        <f>rawdata!C22288</f>
        <v>378</v>
      </c>
      <c r="D22151">
        <f>rawdata!D22288</f>
        <v>0</v>
      </c>
      <c r="E22151">
        <f>rawdata!E22288</f>
        <v>1</v>
      </c>
      <c r="F22151">
        <f>rawdata!F22288</f>
        <v>0</v>
      </c>
      <c r="G22151">
        <f>rawdata!G22288</f>
        <v>0</v>
      </c>
      <c r="H22151">
        <f>rawdata!H22288</f>
        <v>0</v>
      </c>
      <c r="I22151">
        <f>rawdata!I22288</f>
        <v>1</v>
      </c>
      <c r="J22151" s="3">
        <f t="shared" si="1038"/>
        <v>0</v>
      </c>
      <c r="K22151" s="3">
        <f t="shared" si="1039"/>
        <v>0</v>
      </c>
      <c r="L22151">
        <f t="shared" si="1040"/>
        <v>1996</v>
      </c>
    </row>
    <row r="22152" spans="1:12" x14ac:dyDescent="0.25">
      <c r="A22152">
        <f>rawdata!A22289</f>
        <v>75</v>
      </c>
      <c r="B22152">
        <f>rawdata!B22289</f>
        <v>3828112409</v>
      </c>
      <c r="C22152">
        <f>rawdata!C22289</f>
        <v>378</v>
      </c>
      <c r="D22152">
        <f>rawdata!D22289</f>
        <v>8</v>
      </c>
      <c r="E22152">
        <f>rawdata!E22289</f>
        <v>1</v>
      </c>
      <c r="F22152">
        <f>rawdata!F22289</f>
        <v>0.99</v>
      </c>
      <c r="G22152" t="str">
        <f>rawdata!G22289</f>
        <v>B</v>
      </c>
      <c r="H22152">
        <f>rawdata!H22289</f>
        <v>20.2</v>
      </c>
      <c r="I22152">
        <f>rawdata!I22289</f>
        <v>1</v>
      </c>
      <c r="J22152" s="3">
        <f t="shared" si="1038"/>
        <v>7.92</v>
      </c>
      <c r="K22152" s="3">
        <f t="shared" si="1039"/>
        <v>1.5998399999999997</v>
      </c>
      <c r="L22152">
        <f t="shared" si="1040"/>
        <v>1996</v>
      </c>
    </row>
    <row r="22153" spans="1:12" x14ac:dyDescent="0.25">
      <c r="A22153">
        <f>rawdata!A22290</f>
        <v>75</v>
      </c>
      <c r="B22153">
        <f>rawdata!B22290</f>
        <v>4400000516</v>
      </c>
      <c r="C22153">
        <f>rawdata!C22290</f>
        <v>378</v>
      </c>
      <c r="D22153">
        <f>rawdata!D22290</f>
        <v>5</v>
      </c>
      <c r="E22153">
        <f>rawdata!E22290</f>
        <v>1</v>
      </c>
      <c r="F22153">
        <f>rawdata!F22290</f>
        <v>3.09</v>
      </c>
      <c r="G22153">
        <f>rawdata!G22290</f>
        <v>0</v>
      </c>
      <c r="H22153">
        <f>rawdata!H22290</f>
        <v>28.38</v>
      </c>
      <c r="I22153">
        <f>rawdata!I22290</f>
        <v>1</v>
      </c>
      <c r="J22153" s="3">
        <f t="shared" si="1038"/>
        <v>15.45</v>
      </c>
      <c r="K22153" s="3">
        <f t="shared" si="1039"/>
        <v>4.3847099999999992</v>
      </c>
      <c r="L22153">
        <f t="shared" si="1040"/>
        <v>1996</v>
      </c>
    </row>
    <row r="22154" spans="1:12" x14ac:dyDescent="0.25">
      <c r="A22154">
        <f>rawdata!A22291</f>
        <v>75</v>
      </c>
      <c r="B22154">
        <f>rawdata!B22291</f>
        <v>4400000527</v>
      </c>
      <c r="C22154">
        <f>rawdata!C22291</f>
        <v>378</v>
      </c>
      <c r="D22154">
        <f>rawdata!D22291</f>
        <v>9</v>
      </c>
      <c r="E22154">
        <f>rawdata!E22291</f>
        <v>1</v>
      </c>
      <c r="F22154">
        <f>rawdata!F22291</f>
        <v>3.29</v>
      </c>
      <c r="G22154">
        <f>rawdata!G22291</f>
        <v>0</v>
      </c>
      <c r="H22154">
        <f>rawdata!H22291</f>
        <v>28.23</v>
      </c>
      <c r="I22154">
        <f>rawdata!I22291</f>
        <v>1</v>
      </c>
      <c r="J22154" s="3">
        <f t="shared" si="1038"/>
        <v>29.61</v>
      </c>
      <c r="K22154" s="3">
        <f t="shared" si="1039"/>
        <v>8.3589029999999998</v>
      </c>
      <c r="L22154">
        <f t="shared" si="1040"/>
        <v>1996</v>
      </c>
    </row>
    <row r="22155" spans="1:12" x14ac:dyDescent="0.25">
      <c r="A22155">
        <f>rawdata!A22292</f>
        <v>75</v>
      </c>
      <c r="B22155">
        <f>rawdata!B22292</f>
        <v>4400000551</v>
      </c>
      <c r="C22155">
        <f>rawdata!C22292</f>
        <v>378</v>
      </c>
      <c r="D22155">
        <f>rawdata!D22292</f>
        <v>15</v>
      </c>
      <c r="E22155">
        <f>rawdata!E22292</f>
        <v>1</v>
      </c>
      <c r="F22155">
        <f>rawdata!F22292</f>
        <v>3.29</v>
      </c>
      <c r="G22155">
        <f>rawdata!G22292</f>
        <v>0</v>
      </c>
      <c r="H22155">
        <f>rawdata!H22292</f>
        <v>28.23</v>
      </c>
      <c r="I22155">
        <f>rawdata!I22292</f>
        <v>1</v>
      </c>
      <c r="J22155" s="3">
        <f t="shared" si="1038"/>
        <v>49.35</v>
      </c>
      <c r="K22155" s="3">
        <f t="shared" si="1039"/>
        <v>13.931505</v>
      </c>
      <c r="L22155">
        <f t="shared" si="1040"/>
        <v>1996</v>
      </c>
    </row>
    <row r="22156" spans="1:12" x14ac:dyDescent="0.25">
      <c r="A22156">
        <f>rawdata!A22293</f>
        <v>75</v>
      </c>
      <c r="B22156">
        <f>rawdata!B22293</f>
        <v>4400000655</v>
      </c>
      <c r="C22156">
        <f>rawdata!C22293</f>
        <v>378</v>
      </c>
      <c r="D22156">
        <f>rawdata!D22293</f>
        <v>1</v>
      </c>
      <c r="E22156">
        <f>rawdata!E22293</f>
        <v>1</v>
      </c>
      <c r="F22156">
        <f>rawdata!F22293</f>
        <v>3.59</v>
      </c>
      <c r="G22156">
        <f>rawdata!G22293</f>
        <v>0</v>
      </c>
      <c r="H22156">
        <f>rawdata!H22293</f>
        <v>28.05</v>
      </c>
      <c r="I22156">
        <f>rawdata!I22293</f>
        <v>1</v>
      </c>
      <c r="J22156" s="3">
        <f t="shared" si="1038"/>
        <v>3.59</v>
      </c>
      <c r="K22156" s="3">
        <f t="shared" si="1039"/>
        <v>1.0069950000000001</v>
      </c>
      <c r="L22156">
        <f t="shared" si="1040"/>
        <v>1996</v>
      </c>
    </row>
    <row r="22157" spans="1:12" x14ac:dyDescent="0.25">
      <c r="A22157">
        <f>rawdata!A22294</f>
        <v>75</v>
      </c>
      <c r="B22157">
        <f>rawdata!B22294</f>
        <v>4400000720</v>
      </c>
      <c r="C22157">
        <f>rawdata!C22294</f>
        <v>378</v>
      </c>
      <c r="D22157">
        <f>rawdata!D22294</f>
        <v>16</v>
      </c>
      <c r="E22157">
        <f>rawdata!E22294</f>
        <v>1</v>
      </c>
      <c r="F22157">
        <f>rawdata!F22294</f>
        <v>3.59</v>
      </c>
      <c r="G22157">
        <f>rawdata!G22294</f>
        <v>0</v>
      </c>
      <c r="H22157">
        <f>rawdata!H22294</f>
        <v>31.28</v>
      </c>
      <c r="I22157">
        <f>rawdata!I22294</f>
        <v>1</v>
      </c>
      <c r="J22157" s="3">
        <f t="shared" si="1038"/>
        <v>57.44</v>
      </c>
      <c r="K22157" s="3">
        <f t="shared" si="1039"/>
        <v>17.967231999999999</v>
      </c>
      <c r="L22157">
        <f t="shared" si="1040"/>
        <v>1996</v>
      </c>
    </row>
    <row r="22158" spans="1:12" x14ac:dyDescent="0.25">
      <c r="A22158">
        <f>rawdata!A22295</f>
        <v>75</v>
      </c>
      <c r="B22158">
        <f>rawdata!B22295</f>
        <v>4400003721</v>
      </c>
      <c r="C22158">
        <f>rawdata!C22295</f>
        <v>378</v>
      </c>
      <c r="D22158">
        <f>rawdata!D22295</f>
        <v>9</v>
      </c>
      <c r="E22158">
        <f>rawdata!E22295</f>
        <v>1</v>
      </c>
      <c r="F22158">
        <f>rawdata!F22295</f>
        <v>2.86</v>
      </c>
      <c r="G22158" t="str">
        <f>rawdata!G22295</f>
        <v>B</v>
      </c>
      <c r="H22158">
        <f>rawdata!H22295</f>
        <v>28.45</v>
      </c>
      <c r="I22158">
        <f>rawdata!I22295</f>
        <v>1</v>
      </c>
      <c r="J22158" s="3">
        <f t="shared" si="1038"/>
        <v>25.74</v>
      </c>
      <c r="K22158" s="3">
        <f t="shared" si="1039"/>
        <v>7.3230299999999993</v>
      </c>
      <c r="L22158">
        <f t="shared" si="1040"/>
        <v>1996</v>
      </c>
    </row>
    <row r="22159" spans="1:12" x14ac:dyDescent="0.25">
      <c r="A22159">
        <f>rawdata!A22296</f>
        <v>75</v>
      </c>
      <c r="B22159">
        <f>rawdata!B22296</f>
        <v>4400003732</v>
      </c>
      <c r="C22159">
        <f>rawdata!C22296</f>
        <v>378</v>
      </c>
      <c r="D22159">
        <f>rawdata!D22296</f>
        <v>3</v>
      </c>
      <c r="E22159">
        <f>rawdata!E22296</f>
        <v>1</v>
      </c>
      <c r="F22159">
        <f>rawdata!F22296</f>
        <v>3.29</v>
      </c>
      <c r="G22159">
        <f>rawdata!G22296</f>
        <v>0</v>
      </c>
      <c r="H22159">
        <f>rawdata!H22296</f>
        <v>28.23</v>
      </c>
      <c r="I22159">
        <f>rawdata!I22296</f>
        <v>1</v>
      </c>
      <c r="J22159" s="3">
        <f t="shared" si="1038"/>
        <v>9.870000000000001</v>
      </c>
      <c r="K22159" s="3">
        <f t="shared" si="1039"/>
        <v>2.7863010000000004</v>
      </c>
      <c r="L22159">
        <f t="shared" si="1040"/>
        <v>1996</v>
      </c>
    </row>
    <row r="22160" spans="1:12" x14ac:dyDescent="0.25">
      <c r="A22160">
        <f>rawdata!A22297</f>
        <v>75</v>
      </c>
      <c r="B22160">
        <f>rawdata!B22297</f>
        <v>4400004713</v>
      </c>
      <c r="C22160">
        <f>rawdata!C22297</f>
        <v>378</v>
      </c>
      <c r="D22160">
        <f>rawdata!D22297</f>
        <v>8</v>
      </c>
      <c r="E22160">
        <f>rawdata!E22297</f>
        <v>1</v>
      </c>
      <c r="F22160">
        <f>rawdata!F22297</f>
        <v>3.29</v>
      </c>
      <c r="G22160">
        <f>rawdata!G22297</f>
        <v>0</v>
      </c>
      <c r="H22160">
        <f>rawdata!H22297</f>
        <v>28.23</v>
      </c>
      <c r="I22160">
        <f>rawdata!I22297</f>
        <v>1</v>
      </c>
      <c r="J22160" s="3">
        <f t="shared" si="1038"/>
        <v>26.32</v>
      </c>
      <c r="K22160" s="3">
        <f t="shared" si="1039"/>
        <v>7.4301360000000001</v>
      </c>
      <c r="L22160">
        <f t="shared" si="1040"/>
        <v>1996</v>
      </c>
    </row>
    <row r="22161" spans="1:12" x14ac:dyDescent="0.25">
      <c r="A22161">
        <f>rawdata!A22298</f>
        <v>75</v>
      </c>
      <c r="B22161">
        <f>rawdata!B22298</f>
        <v>4400004898</v>
      </c>
      <c r="C22161">
        <f>rawdata!C22298</f>
        <v>378</v>
      </c>
      <c r="D22161">
        <f>rawdata!D22298</f>
        <v>4</v>
      </c>
      <c r="E22161">
        <f>rawdata!E22298</f>
        <v>1</v>
      </c>
      <c r="F22161">
        <f>rawdata!F22298</f>
        <v>3.29</v>
      </c>
      <c r="G22161">
        <f>rawdata!G22298</f>
        <v>0</v>
      </c>
      <c r="H22161">
        <f>rawdata!H22298</f>
        <v>28.23</v>
      </c>
      <c r="I22161">
        <f>rawdata!I22298</f>
        <v>1</v>
      </c>
      <c r="J22161" s="3">
        <f t="shared" si="1038"/>
        <v>13.16</v>
      </c>
      <c r="K22161" s="3">
        <f t="shared" si="1039"/>
        <v>3.715068</v>
      </c>
      <c r="L22161">
        <f t="shared" si="1040"/>
        <v>1996</v>
      </c>
    </row>
    <row r="22162" spans="1:12" x14ac:dyDescent="0.25">
      <c r="A22162">
        <f>rawdata!A22299</f>
        <v>75</v>
      </c>
      <c r="B22162">
        <f>rawdata!B22299</f>
        <v>7974600016</v>
      </c>
      <c r="C22162">
        <f>rawdata!C22299</f>
        <v>378</v>
      </c>
      <c r="D22162">
        <f>rawdata!D22299</f>
        <v>37</v>
      </c>
      <c r="E22162">
        <f>rawdata!E22299</f>
        <v>1</v>
      </c>
      <c r="F22162">
        <f>rawdata!F22299</f>
        <v>2.09</v>
      </c>
      <c r="G22162">
        <f>rawdata!G22299</f>
        <v>0</v>
      </c>
      <c r="H22162">
        <f>rawdata!H22299</f>
        <v>30.65</v>
      </c>
      <c r="I22162">
        <f>rawdata!I22299</f>
        <v>1</v>
      </c>
      <c r="J22162" s="3">
        <f t="shared" si="1038"/>
        <v>77.33</v>
      </c>
      <c r="K22162" s="3">
        <f t="shared" si="1039"/>
        <v>23.701644999999999</v>
      </c>
      <c r="L22162">
        <f t="shared" si="1040"/>
        <v>1996</v>
      </c>
    </row>
    <row r="22163" spans="1:12" x14ac:dyDescent="0.25">
      <c r="A22163">
        <f>rawdata!A22300</f>
        <v>100</v>
      </c>
      <c r="B22163">
        <f>rawdata!B22300</f>
        <v>1470001100</v>
      </c>
      <c r="C22163">
        <f>rawdata!C22300</f>
        <v>378</v>
      </c>
      <c r="D22163">
        <f>rawdata!D22300</f>
        <v>16</v>
      </c>
      <c r="E22163">
        <f>rawdata!E22300</f>
        <v>1</v>
      </c>
      <c r="F22163">
        <f>rawdata!F22300</f>
        <v>1.74</v>
      </c>
      <c r="G22163" t="str">
        <f>rawdata!G22300</f>
        <v>B</v>
      </c>
      <c r="H22163">
        <f>rawdata!H22300</f>
        <v>50.09</v>
      </c>
      <c r="I22163">
        <f>rawdata!I22300</f>
        <v>1</v>
      </c>
      <c r="J22163" s="3">
        <f t="shared" si="1038"/>
        <v>27.84</v>
      </c>
      <c r="K22163" s="3">
        <f t="shared" si="1039"/>
        <v>13.945056000000001</v>
      </c>
      <c r="L22163">
        <f t="shared" si="1040"/>
        <v>1996</v>
      </c>
    </row>
    <row r="22164" spans="1:12" x14ac:dyDescent="0.25">
      <c r="A22164">
        <f>rawdata!A22301</f>
        <v>100</v>
      </c>
      <c r="B22164">
        <f>rawdata!B22301</f>
        <v>1470001110</v>
      </c>
      <c r="C22164">
        <f>rawdata!C22301</f>
        <v>378</v>
      </c>
      <c r="D22164">
        <f>rawdata!D22301</f>
        <v>22</v>
      </c>
      <c r="E22164">
        <f>rawdata!E22301</f>
        <v>1</v>
      </c>
      <c r="F22164">
        <f>rawdata!F22301</f>
        <v>2.95</v>
      </c>
      <c r="G22164">
        <f>rawdata!G22301</f>
        <v>0</v>
      </c>
      <c r="H22164">
        <f>rawdata!H22301</f>
        <v>30</v>
      </c>
      <c r="I22164">
        <f>rawdata!I22301</f>
        <v>1</v>
      </c>
      <c r="J22164" s="3">
        <f t="shared" si="1038"/>
        <v>64.900000000000006</v>
      </c>
      <c r="K22164" s="3">
        <f t="shared" si="1039"/>
        <v>19.470000000000002</v>
      </c>
      <c r="L22164">
        <f t="shared" si="1040"/>
        <v>1996</v>
      </c>
    </row>
    <row r="22165" spans="1:12" x14ac:dyDescent="0.25">
      <c r="A22165">
        <f>rawdata!A22302</f>
        <v>100</v>
      </c>
      <c r="B22165">
        <f>rawdata!B22302</f>
        <v>3010016584</v>
      </c>
      <c r="C22165">
        <f>rawdata!C22302</f>
        <v>378</v>
      </c>
      <c r="D22165">
        <f>rawdata!D22302</f>
        <v>10</v>
      </c>
      <c r="E22165">
        <f>rawdata!E22302</f>
        <v>1</v>
      </c>
      <c r="F22165">
        <f>rawdata!F22302</f>
        <v>3.19</v>
      </c>
      <c r="G22165">
        <f>rawdata!G22302</f>
        <v>0</v>
      </c>
      <c r="H22165">
        <f>rawdata!H22302</f>
        <v>26.01</v>
      </c>
      <c r="I22165">
        <f>rawdata!I22302</f>
        <v>1</v>
      </c>
      <c r="J22165" s="3">
        <f t="shared" si="1038"/>
        <v>31.9</v>
      </c>
      <c r="K22165" s="3">
        <f t="shared" si="1039"/>
        <v>8.2971900000000005</v>
      </c>
      <c r="L22165">
        <f t="shared" si="1040"/>
        <v>1996</v>
      </c>
    </row>
    <row r="22166" spans="1:12" x14ac:dyDescent="0.25">
      <c r="A22166">
        <f>rawdata!A22303</f>
        <v>100</v>
      </c>
      <c r="B22166">
        <f>rawdata!B22303</f>
        <v>3010021196</v>
      </c>
      <c r="C22166">
        <f>rawdata!C22303</f>
        <v>378</v>
      </c>
      <c r="D22166">
        <f>rawdata!D22303</f>
        <v>18</v>
      </c>
      <c r="E22166">
        <f>rawdata!E22303</f>
        <v>1</v>
      </c>
      <c r="F22166">
        <f>rawdata!F22303</f>
        <v>3.19</v>
      </c>
      <c r="G22166">
        <f>rawdata!G22303</f>
        <v>0</v>
      </c>
      <c r="H22166">
        <f>rawdata!H22303</f>
        <v>26.01</v>
      </c>
      <c r="I22166">
        <f>rawdata!I22303</f>
        <v>1</v>
      </c>
      <c r="J22166" s="3">
        <f t="shared" si="1038"/>
        <v>57.42</v>
      </c>
      <c r="K22166" s="3">
        <f t="shared" si="1039"/>
        <v>14.934942000000001</v>
      </c>
      <c r="L22166">
        <f t="shared" si="1040"/>
        <v>1996</v>
      </c>
    </row>
    <row r="22167" spans="1:12" x14ac:dyDescent="0.25">
      <c r="A22167">
        <f>rawdata!A22304</f>
        <v>100</v>
      </c>
      <c r="B22167">
        <f>rawdata!B22304</f>
        <v>3828112263</v>
      </c>
      <c r="C22167">
        <f>rawdata!C22304</f>
        <v>378</v>
      </c>
      <c r="D22167">
        <f>rawdata!D22304</f>
        <v>24</v>
      </c>
      <c r="E22167">
        <f>rawdata!E22304</f>
        <v>1</v>
      </c>
      <c r="F22167">
        <f>rawdata!F22304</f>
        <v>1.01</v>
      </c>
      <c r="G22167" t="str">
        <f>rawdata!G22304</f>
        <v>B</v>
      </c>
      <c r="H22167">
        <f>rawdata!H22304</f>
        <v>27.78</v>
      </c>
      <c r="I22167">
        <f>rawdata!I22304</f>
        <v>1</v>
      </c>
      <c r="J22167" s="3">
        <f t="shared" si="1038"/>
        <v>24.240000000000002</v>
      </c>
      <c r="K22167" s="3">
        <f t="shared" si="1039"/>
        <v>6.7338720000000016</v>
      </c>
      <c r="L22167">
        <f t="shared" si="1040"/>
        <v>1996</v>
      </c>
    </row>
    <row r="22168" spans="1:12" x14ac:dyDescent="0.25">
      <c r="A22168">
        <f>rawdata!A22305</f>
        <v>100</v>
      </c>
      <c r="B22168">
        <f>rawdata!B22305</f>
        <v>3828112267</v>
      </c>
      <c r="C22168">
        <f>rawdata!C22305</f>
        <v>378</v>
      </c>
      <c r="D22168">
        <f>rawdata!D22305</f>
        <v>19</v>
      </c>
      <c r="E22168">
        <f>rawdata!E22305</f>
        <v>1</v>
      </c>
      <c r="F22168">
        <f>rawdata!F22305</f>
        <v>1.01</v>
      </c>
      <c r="G22168" t="str">
        <f>rawdata!G22305</f>
        <v>B</v>
      </c>
      <c r="H22168">
        <f>rawdata!H22305</f>
        <v>24.25</v>
      </c>
      <c r="I22168">
        <f>rawdata!I22305</f>
        <v>1</v>
      </c>
      <c r="J22168" s="3">
        <f t="shared" si="1038"/>
        <v>19.190000000000001</v>
      </c>
      <c r="K22168" s="3">
        <f t="shared" si="1039"/>
        <v>4.653575</v>
      </c>
      <c r="L22168">
        <f t="shared" si="1040"/>
        <v>1996</v>
      </c>
    </row>
    <row r="22169" spans="1:12" x14ac:dyDescent="0.25">
      <c r="A22169">
        <f>rawdata!A22306</f>
        <v>100</v>
      </c>
      <c r="B22169">
        <f>rawdata!B22306</f>
        <v>3828112271</v>
      </c>
      <c r="C22169">
        <f>rawdata!C22306</f>
        <v>378</v>
      </c>
      <c r="D22169">
        <f>rawdata!D22306</f>
        <v>22</v>
      </c>
      <c r="E22169">
        <f>rawdata!E22306</f>
        <v>1</v>
      </c>
      <c r="F22169">
        <f>rawdata!F22306</f>
        <v>1.01</v>
      </c>
      <c r="G22169" t="str">
        <f>rawdata!G22306</f>
        <v>B</v>
      </c>
      <c r="H22169">
        <f>rawdata!H22306</f>
        <v>21.99</v>
      </c>
      <c r="I22169">
        <f>rawdata!I22306</f>
        <v>1</v>
      </c>
      <c r="J22169" s="3">
        <f t="shared" si="1038"/>
        <v>22.22</v>
      </c>
      <c r="K22169" s="3">
        <f t="shared" si="1039"/>
        <v>4.8861779999999992</v>
      </c>
      <c r="L22169">
        <f t="shared" si="1040"/>
        <v>1996</v>
      </c>
    </row>
    <row r="22170" spans="1:12" x14ac:dyDescent="0.25">
      <c r="A22170">
        <f>rawdata!A22307</f>
        <v>100</v>
      </c>
      <c r="B22170">
        <f>rawdata!B22307</f>
        <v>3828112277</v>
      </c>
      <c r="C22170">
        <f>rawdata!C22307</f>
        <v>378</v>
      </c>
      <c r="D22170">
        <f>rawdata!D22307</f>
        <v>16</v>
      </c>
      <c r="E22170">
        <f>rawdata!E22307</f>
        <v>1</v>
      </c>
      <c r="F22170">
        <f>rawdata!F22307</f>
        <v>1.99</v>
      </c>
      <c r="G22170">
        <f>rawdata!G22307</f>
        <v>0</v>
      </c>
      <c r="H22170">
        <f>rawdata!H22307</f>
        <v>52.76</v>
      </c>
      <c r="I22170">
        <f>rawdata!I22307</f>
        <v>1</v>
      </c>
      <c r="J22170" s="3">
        <f t="shared" si="1038"/>
        <v>31.84</v>
      </c>
      <c r="K22170" s="3">
        <f t="shared" si="1039"/>
        <v>16.798783999999998</v>
      </c>
      <c r="L22170">
        <f t="shared" si="1040"/>
        <v>1996</v>
      </c>
    </row>
    <row r="22171" spans="1:12" x14ac:dyDescent="0.25">
      <c r="A22171">
        <f>rawdata!A22308</f>
        <v>100</v>
      </c>
      <c r="B22171">
        <f>rawdata!B22308</f>
        <v>3828112289</v>
      </c>
      <c r="C22171">
        <f>rawdata!C22308</f>
        <v>378</v>
      </c>
      <c r="D22171">
        <f>rawdata!D22308</f>
        <v>0</v>
      </c>
      <c r="E22171">
        <f>rawdata!E22308</f>
        <v>1</v>
      </c>
      <c r="F22171">
        <f>rawdata!F22308</f>
        <v>0</v>
      </c>
      <c r="G22171">
        <f>rawdata!G22308</f>
        <v>0</v>
      </c>
      <c r="H22171">
        <f>rawdata!H22308</f>
        <v>0</v>
      </c>
      <c r="I22171">
        <f>rawdata!I22308</f>
        <v>1</v>
      </c>
      <c r="J22171" s="3">
        <f t="shared" si="1038"/>
        <v>0</v>
      </c>
      <c r="K22171" s="3">
        <f t="shared" si="1039"/>
        <v>0</v>
      </c>
      <c r="L22171">
        <f t="shared" si="1040"/>
        <v>1996</v>
      </c>
    </row>
    <row r="22172" spans="1:12" x14ac:dyDescent="0.25">
      <c r="A22172">
        <f>rawdata!A22309</f>
        <v>100</v>
      </c>
      <c r="B22172">
        <f>rawdata!B22309</f>
        <v>3828112409</v>
      </c>
      <c r="C22172">
        <f>rawdata!C22309</f>
        <v>378</v>
      </c>
      <c r="D22172">
        <f>rawdata!D22309</f>
        <v>18</v>
      </c>
      <c r="E22172">
        <f>rawdata!E22309</f>
        <v>1</v>
      </c>
      <c r="F22172">
        <f>rawdata!F22309</f>
        <v>1</v>
      </c>
      <c r="G22172" t="str">
        <f>rawdata!G22309</f>
        <v>B</v>
      </c>
      <c r="H22172">
        <f>rawdata!H22309</f>
        <v>21.52</v>
      </c>
      <c r="I22172">
        <f>rawdata!I22309</f>
        <v>1</v>
      </c>
      <c r="J22172" s="3">
        <f t="shared" si="1038"/>
        <v>18</v>
      </c>
      <c r="K22172" s="3">
        <f t="shared" si="1039"/>
        <v>3.8736000000000002</v>
      </c>
      <c r="L22172">
        <f t="shared" si="1040"/>
        <v>1996</v>
      </c>
    </row>
    <row r="22173" spans="1:12" x14ac:dyDescent="0.25">
      <c r="A22173">
        <f>rawdata!A22310</f>
        <v>100</v>
      </c>
      <c r="B22173">
        <f>rawdata!B22310</f>
        <v>4400000516</v>
      </c>
      <c r="C22173">
        <f>rawdata!C22310</f>
        <v>378</v>
      </c>
      <c r="D22173">
        <f>rawdata!D22310</f>
        <v>10</v>
      </c>
      <c r="E22173">
        <f>rawdata!E22310</f>
        <v>1</v>
      </c>
      <c r="F22173">
        <f>rawdata!F22310</f>
        <v>3.09</v>
      </c>
      <c r="G22173">
        <f>rawdata!G22310</f>
        <v>0</v>
      </c>
      <c r="H22173">
        <f>rawdata!H22310</f>
        <v>28.38</v>
      </c>
      <c r="I22173">
        <f>rawdata!I22310</f>
        <v>1</v>
      </c>
      <c r="J22173" s="3">
        <f t="shared" si="1038"/>
        <v>30.9</v>
      </c>
      <c r="K22173" s="3">
        <f t="shared" si="1039"/>
        <v>8.7694199999999984</v>
      </c>
      <c r="L22173">
        <f t="shared" si="1040"/>
        <v>1996</v>
      </c>
    </row>
    <row r="22174" spans="1:12" x14ac:dyDescent="0.25">
      <c r="A22174">
        <f>rawdata!A22311</f>
        <v>100</v>
      </c>
      <c r="B22174">
        <f>rawdata!B22311</f>
        <v>4400000527</v>
      </c>
      <c r="C22174">
        <f>rawdata!C22311</f>
        <v>378</v>
      </c>
      <c r="D22174">
        <f>rawdata!D22311</f>
        <v>12</v>
      </c>
      <c r="E22174">
        <f>rawdata!E22311</f>
        <v>1</v>
      </c>
      <c r="F22174">
        <f>rawdata!F22311</f>
        <v>3.29</v>
      </c>
      <c r="G22174">
        <f>rawdata!G22311</f>
        <v>0</v>
      </c>
      <c r="H22174">
        <f>rawdata!H22311</f>
        <v>28.23</v>
      </c>
      <c r="I22174">
        <f>rawdata!I22311</f>
        <v>1</v>
      </c>
      <c r="J22174" s="3">
        <f t="shared" si="1038"/>
        <v>39.480000000000004</v>
      </c>
      <c r="K22174" s="3">
        <f t="shared" si="1039"/>
        <v>11.145204000000001</v>
      </c>
      <c r="L22174">
        <f t="shared" si="1040"/>
        <v>1996</v>
      </c>
    </row>
    <row r="22175" spans="1:12" x14ac:dyDescent="0.25">
      <c r="A22175">
        <f>rawdata!A22312</f>
        <v>100</v>
      </c>
      <c r="B22175">
        <f>rawdata!B22312</f>
        <v>4400000551</v>
      </c>
      <c r="C22175">
        <f>rawdata!C22312</f>
        <v>378</v>
      </c>
      <c r="D22175">
        <f>rawdata!D22312</f>
        <v>46</v>
      </c>
      <c r="E22175">
        <f>rawdata!E22312</f>
        <v>1</v>
      </c>
      <c r="F22175">
        <f>rawdata!F22312</f>
        <v>3.29</v>
      </c>
      <c r="G22175">
        <f>rawdata!G22312</f>
        <v>0</v>
      </c>
      <c r="H22175">
        <f>rawdata!H22312</f>
        <v>28.23</v>
      </c>
      <c r="I22175">
        <f>rawdata!I22312</f>
        <v>1</v>
      </c>
      <c r="J22175" s="3">
        <f t="shared" si="1038"/>
        <v>151.34</v>
      </c>
      <c r="K22175" s="3">
        <f t="shared" si="1039"/>
        <v>42.723281999999998</v>
      </c>
      <c r="L22175">
        <f t="shared" si="1040"/>
        <v>1996</v>
      </c>
    </row>
    <row r="22176" spans="1:12" x14ac:dyDescent="0.25">
      <c r="A22176">
        <f>rawdata!A22313</f>
        <v>100</v>
      </c>
      <c r="B22176">
        <f>rawdata!B22313</f>
        <v>4400000655</v>
      </c>
      <c r="C22176">
        <f>rawdata!C22313</f>
        <v>378</v>
      </c>
      <c r="D22176">
        <f>rawdata!D22313</f>
        <v>10</v>
      </c>
      <c r="E22176">
        <f>rawdata!E22313</f>
        <v>1</v>
      </c>
      <c r="F22176">
        <f>rawdata!F22313</f>
        <v>3.59</v>
      </c>
      <c r="G22176">
        <f>rawdata!G22313</f>
        <v>0</v>
      </c>
      <c r="H22176">
        <f>rawdata!H22313</f>
        <v>35.46</v>
      </c>
      <c r="I22176">
        <f>rawdata!I22313</f>
        <v>1</v>
      </c>
      <c r="J22176" s="3">
        <f t="shared" si="1038"/>
        <v>35.9</v>
      </c>
      <c r="K22176" s="3">
        <f t="shared" si="1039"/>
        <v>12.730139999999999</v>
      </c>
      <c r="L22176">
        <f t="shared" si="1040"/>
        <v>1996</v>
      </c>
    </row>
    <row r="22177" spans="1:12" x14ac:dyDescent="0.25">
      <c r="A22177">
        <f>rawdata!A22314</f>
        <v>100</v>
      </c>
      <c r="B22177">
        <f>rawdata!B22314</f>
        <v>4400000720</v>
      </c>
      <c r="C22177">
        <f>rawdata!C22314</f>
        <v>378</v>
      </c>
      <c r="D22177">
        <f>rawdata!D22314</f>
        <v>23</v>
      </c>
      <c r="E22177">
        <f>rawdata!E22314</f>
        <v>1</v>
      </c>
      <c r="F22177">
        <f>rawdata!F22314</f>
        <v>3.59</v>
      </c>
      <c r="G22177">
        <f>rawdata!G22314</f>
        <v>0</v>
      </c>
      <c r="H22177">
        <f>rawdata!H22314</f>
        <v>35.770000000000003</v>
      </c>
      <c r="I22177">
        <f>rawdata!I22314</f>
        <v>1</v>
      </c>
      <c r="J22177" s="3">
        <f t="shared" si="1038"/>
        <v>82.57</v>
      </c>
      <c r="K22177" s="3">
        <f t="shared" si="1039"/>
        <v>29.535288999999999</v>
      </c>
      <c r="L22177">
        <f t="shared" si="1040"/>
        <v>1996</v>
      </c>
    </row>
    <row r="22178" spans="1:12" x14ac:dyDescent="0.25">
      <c r="A22178">
        <f>rawdata!A22315</f>
        <v>100</v>
      </c>
      <c r="B22178">
        <f>rawdata!B22315</f>
        <v>4400003721</v>
      </c>
      <c r="C22178">
        <f>rawdata!C22315</f>
        <v>378</v>
      </c>
      <c r="D22178">
        <f>rawdata!D22315</f>
        <v>13</v>
      </c>
      <c r="E22178">
        <f>rawdata!E22315</f>
        <v>1</v>
      </c>
      <c r="F22178">
        <f>rawdata!F22315</f>
        <v>2.81</v>
      </c>
      <c r="G22178" t="str">
        <f>rawdata!G22315</f>
        <v>B</v>
      </c>
      <c r="H22178">
        <f>rawdata!H22315</f>
        <v>28.23</v>
      </c>
      <c r="I22178">
        <f>rawdata!I22315</f>
        <v>1</v>
      </c>
      <c r="J22178" s="3">
        <f t="shared" si="1038"/>
        <v>36.53</v>
      </c>
      <c r="K22178" s="3">
        <f t="shared" si="1039"/>
        <v>10.312419</v>
      </c>
      <c r="L22178">
        <f t="shared" si="1040"/>
        <v>1996</v>
      </c>
    </row>
    <row r="22179" spans="1:12" x14ac:dyDescent="0.25">
      <c r="A22179">
        <f>rawdata!A22316</f>
        <v>100</v>
      </c>
      <c r="B22179">
        <f>rawdata!B22316</f>
        <v>4400003732</v>
      </c>
      <c r="C22179">
        <f>rawdata!C22316</f>
        <v>378</v>
      </c>
      <c r="D22179">
        <f>rawdata!D22316</f>
        <v>11</v>
      </c>
      <c r="E22179">
        <f>rawdata!E22316</f>
        <v>1</v>
      </c>
      <c r="F22179">
        <f>rawdata!F22316</f>
        <v>3.29</v>
      </c>
      <c r="G22179">
        <f>rawdata!G22316</f>
        <v>0</v>
      </c>
      <c r="H22179">
        <f>rawdata!H22316</f>
        <v>28.23</v>
      </c>
      <c r="I22179">
        <f>rawdata!I22316</f>
        <v>1</v>
      </c>
      <c r="J22179" s="3">
        <f t="shared" si="1038"/>
        <v>36.19</v>
      </c>
      <c r="K22179" s="3">
        <f t="shared" si="1039"/>
        <v>10.216436999999999</v>
      </c>
      <c r="L22179">
        <f t="shared" si="1040"/>
        <v>1996</v>
      </c>
    </row>
    <row r="22180" spans="1:12" x14ac:dyDescent="0.25">
      <c r="A22180">
        <f>rawdata!A22317</f>
        <v>100</v>
      </c>
      <c r="B22180">
        <f>rawdata!B22317</f>
        <v>4400004713</v>
      </c>
      <c r="C22180">
        <f>rawdata!C22317</f>
        <v>378</v>
      </c>
      <c r="D22180">
        <f>rawdata!D22317</f>
        <v>7</v>
      </c>
      <c r="E22180">
        <f>rawdata!E22317</f>
        <v>1</v>
      </c>
      <c r="F22180">
        <f>rawdata!F22317</f>
        <v>3.29</v>
      </c>
      <c r="G22180">
        <f>rawdata!G22317</f>
        <v>0</v>
      </c>
      <c r="H22180">
        <f>rawdata!H22317</f>
        <v>28.23</v>
      </c>
      <c r="I22180">
        <f>rawdata!I22317</f>
        <v>1</v>
      </c>
      <c r="J22180" s="3">
        <f t="shared" si="1038"/>
        <v>23.03</v>
      </c>
      <c r="K22180" s="3">
        <f t="shared" si="1039"/>
        <v>6.5013690000000004</v>
      </c>
      <c r="L22180">
        <f t="shared" si="1040"/>
        <v>1996</v>
      </c>
    </row>
    <row r="22181" spans="1:12" x14ac:dyDescent="0.25">
      <c r="A22181">
        <f>rawdata!A22318</f>
        <v>100</v>
      </c>
      <c r="B22181">
        <f>rawdata!B22318</f>
        <v>4400004898</v>
      </c>
      <c r="C22181">
        <f>rawdata!C22318</f>
        <v>378</v>
      </c>
      <c r="D22181">
        <f>rawdata!D22318</f>
        <v>6</v>
      </c>
      <c r="E22181">
        <f>rawdata!E22318</f>
        <v>1</v>
      </c>
      <c r="F22181">
        <f>rawdata!F22318</f>
        <v>3.29</v>
      </c>
      <c r="G22181">
        <f>rawdata!G22318</f>
        <v>0</v>
      </c>
      <c r="H22181">
        <f>rawdata!H22318</f>
        <v>28.23</v>
      </c>
      <c r="I22181">
        <f>rawdata!I22318</f>
        <v>1</v>
      </c>
      <c r="J22181" s="3">
        <f t="shared" si="1038"/>
        <v>19.740000000000002</v>
      </c>
      <c r="K22181" s="3">
        <f t="shared" si="1039"/>
        <v>5.5726020000000007</v>
      </c>
      <c r="L22181">
        <f t="shared" si="1040"/>
        <v>1996</v>
      </c>
    </row>
    <row r="22182" spans="1:12" x14ac:dyDescent="0.25">
      <c r="A22182">
        <f>rawdata!A22319</f>
        <v>100</v>
      </c>
      <c r="B22182">
        <f>rawdata!B22319</f>
        <v>7974600016</v>
      </c>
      <c r="C22182">
        <f>rawdata!C22319</f>
        <v>378</v>
      </c>
      <c r="D22182">
        <f>rawdata!D22319</f>
        <v>19</v>
      </c>
      <c r="E22182">
        <f>rawdata!E22319</f>
        <v>1</v>
      </c>
      <c r="F22182">
        <f>rawdata!F22319</f>
        <v>2.09</v>
      </c>
      <c r="G22182">
        <f>rawdata!G22319</f>
        <v>0</v>
      </c>
      <c r="H22182">
        <f>rawdata!H22319</f>
        <v>30.65</v>
      </c>
      <c r="I22182">
        <f>rawdata!I22319</f>
        <v>1</v>
      </c>
      <c r="J22182" s="3">
        <f t="shared" si="1038"/>
        <v>39.709999999999994</v>
      </c>
      <c r="K22182" s="3">
        <f t="shared" si="1039"/>
        <v>12.171114999999997</v>
      </c>
      <c r="L22182">
        <f t="shared" si="1040"/>
        <v>1996</v>
      </c>
    </row>
    <row r="22183" spans="1:12" x14ac:dyDescent="0.25">
      <c r="A22183">
        <f>rawdata!A22320</f>
        <v>2</v>
      </c>
      <c r="B22183">
        <f>rawdata!B22320</f>
        <v>1470001100</v>
      </c>
      <c r="C22183">
        <f>rawdata!C22320</f>
        <v>379</v>
      </c>
      <c r="D22183">
        <f>rawdata!D22320</f>
        <v>8</v>
      </c>
      <c r="E22183">
        <f>rawdata!E22320</f>
        <v>1</v>
      </c>
      <c r="F22183">
        <f>rawdata!F22320</f>
        <v>1.99</v>
      </c>
      <c r="G22183">
        <f>rawdata!G22320</f>
        <v>0</v>
      </c>
      <c r="H22183">
        <f>rawdata!H22320</f>
        <v>46.23</v>
      </c>
      <c r="I22183">
        <f>rawdata!I22320</f>
        <v>1</v>
      </c>
      <c r="J22183" s="3">
        <f t="shared" si="1038"/>
        <v>15.92</v>
      </c>
      <c r="K22183" s="3">
        <f t="shared" si="1039"/>
        <v>7.3598159999999995</v>
      </c>
      <c r="L22183">
        <f t="shared" si="1040"/>
        <v>1996</v>
      </c>
    </row>
    <row r="22184" spans="1:12" x14ac:dyDescent="0.25">
      <c r="A22184">
        <f>rawdata!A22321</f>
        <v>2</v>
      </c>
      <c r="B22184">
        <f>rawdata!B22321</f>
        <v>1470001110</v>
      </c>
      <c r="C22184">
        <f>rawdata!C22321</f>
        <v>379</v>
      </c>
      <c r="D22184">
        <f>rawdata!D22321</f>
        <v>14</v>
      </c>
      <c r="E22184">
        <f>rawdata!E22321</f>
        <v>1</v>
      </c>
      <c r="F22184">
        <f>rawdata!F22321</f>
        <v>2.95</v>
      </c>
      <c r="G22184">
        <f>rawdata!G22321</f>
        <v>0</v>
      </c>
      <c r="H22184">
        <f>rawdata!H22321</f>
        <v>30</v>
      </c>
      <c r="I22184">
        <f>rawdata!I22321</f>
        <v>1</v>
      </c>
      <c r="J22184" s="3">
        <f t="shared" si="1038"/>
        <v>41.300000000000004</v>
      </c>
      <c r="K22184" s="3">
        <f t="shared" si="1039"/>
        <v>12.390000000000002</v>
      </c>
      <c r="L22184">
        <f t="shared" si="1040"/>
        <v>1996</v>
      </c>
    </row>
    <row r="22185" spans="1:12" x14ac:dyDescent="0.25">
      <c r="A22185">
        <f>rawdata!A22322</f>
        <v>2</v>
      </c>
      <c r="B22185">
        <f>rawdata!B22322</f>
        <v>3010016584</v>
      </c>
      <c r="C22185">
        <f>rawdata!C22322</f>
        <v>379</v>
      </c>
      <c r="D22185">
        <f>rawdata!D22322</f>
        <v>7</v>
      </c>
      <c r="E22185">
        <f>rawdata!E22322</f>
        <v>1</v>
      </c>
      <c r="F22185">
        <f>rawdata!F22322</f>
        <v>3.19</v>
      </c>
      <c r="G22185">
        <f>rawdata!G22322</f>
        <v>0</v>
      </c>
      <c r="H22185">
        <f>rawdata!H22322</f>
        <v>26.01</v>
      </c>
      <c r="I22185">
        <f>rawdata!I22322</f>
        <v>1</v>
      </c>
      <c r="J22185" s="3">
        <f t="shared" si="1038"/>
        <v>22.33</v>
      </c>
      <c r="K22185" s="3">
        <f t="shared" si="1039"/>
        <v>5.808033</v>
      </c>
      <c r="L22185">
        <f t="shared" si="1040"/>
        <v>1996</v>
      </c>
    </row>
    <row r="22186" spans="1:12" x14ac:dyDescent="0.25">
      <c r="A22186">
        <f>rawdata!A22323</f>
        <v>2</v>
      </c>
      <c r="B22186">
        <f>rawdata!B22323</f>
        <v>3010021196</v>
      </c>
      <c r="C22186">
        <f>rawdata!C22323</f>
        <v>379</v>
      </c>
      <c r="D22186">
        <f>rawdata!D22323</f>
        <v>4</v>
      </c>
      <c r="E22186">
        <f>rawdata!E22323</f>
        <v>1</v>
      </c>
      <c r="F22186">
        <f>rawdata!F22323</f>
        <v>3.19</v>
      </c>
      <c r="G22186">
        <f>rawdata!G22323</f>
        <v>0</v>
      </c>
      <c r="H22186">
        <f>rawdata!H22323</f>
        <v>26.01</v>
      </c>
      <c r="I22186">
        <f>rawdata!I22323</f>
        <v>1</v>
      </c>
      <c r="J22186" s="3">
        <f t="shared" si="1038"/>
        <v>12.76</v>
      </c>
      <c r="K22186" s="3">
        <f t="shared" si="1039"/>
        <v>3.3188760000000004</v>
      </c>
      <c r="L22186">
        <f t="shared" si="1040"/>
        <v>1996</v>
      </c>
    </row>
    <row r="22187" spans="1:12" x14ac:dyDescent="0.25">
      <c r="A22187">
        <f>rawdata!A22324</f>
        <v>2</v>
      </c>
      <c r="B22187">
        <f>rawdata!B22324</f>
        <v>3828112263</v>
      </c>
      <c r="C22187">
        <f>rawdata!C22324</f>
        <v>379</v>
      </c>
      <c r="D22187">
        <f>rawdata!D22324</f>
        <v>2</v>
      </c>
      <c r="E22187">
        <f>rawdata!E22324</f>
        <v>1</v>
      </c>
      <c r="F22187">
        <f>rawdata!F22324</f>
        <v>1.0900000000000001</v>
      </c>
      <c r="G22187">
        <f>rawdata!G22324</f>
        <v>0</v>
      </c>
      <c r="H22187">
        <f>rawdata!H22324</f>
        <v>31.46</v>
      </c>
      <c r="I22187">
        <f>rawdata!I22324</f>
        <v>1</v>
      </c>
      <c r="J22187" s="3">
        <f t="shared" si="1038"/>
        <v>2.1800000000000002</v>
      </c>
      <c r="K22187" s="3">
        <f t="shared" si="1039"/>
        <v>0.6858280000000001</v>
      </c>
      <c r="L22187">
        <f t="shared" si="1040"/>
        <v>1996</v>
      </c>
    </row>
    <row r="22188" spans="1:12" x14ac:dyDescent="0.25">
      <c r="A22188">
        <f>rawdata!A22325</f>
        <v>2</v>
      </c>
      <c r="B22188">
        <f>rawdata!B22325</f>
        <v>3828112267</v>
      </c>
      <c r="C22188">
        <f>rawdata!C22325</f>
        <v>379</v>
      </c>
      <c r="D22188">
        <f>rawdata!D22325</f>
        <v>4</v>
      </c>
      <c r="E22188">
        <f>rawdata!E22325</f>
        <v>1</v>
      </c>
      <c r="F22188">
        <f>rawdata!F22325</f>
        <v>1.1399999999999999</v>
      </c>
      <c r="G22188">
        <f>rawdata!G22325</f>
        <v>0</v>
      </c>
      <c r="H22188">
        <f>rawdata!H22325</f>
        <v>32.1</v>
      </c>
      <c r="I22188">
        <f>rawdata!I22325</f>
        <v>1</v>
      </c>
      <c r="J22188" s="3">
        <f t="shared" si="1038"/>
        <v>4.5599999999999996</v>
      </c>
      <c r="K22188" s="3">
        <f t="shared" si="1039"/>
        <v>1.46376</v>
      </c>
      <c r="L22188">
        <f t="shared" si="1040"/>
        <v>1996</v>
      </c>
    </row>
    <row r="22189" spans="1:12" x14ac:dyDescent="0.25">
      <c r="A22189">
        <f>rawdata!A22326</f>
        <v>2</v>
      </c>
      <c r="B22189">
        <f>rawdata!B22326</f>
        <v>3828112271</v>
      </c>
      <c r="C22189">
        <f>rawdata!C22326</f>
        <v>379</v>
      </c>
      <c r="D22189">
        <f>rawdata!D22326</f>
        <v>7</v>
      </c>
      <c r="E22189">
        <f>rawdata!E22326</f>
        <v>1</v>
      </c>
      <c r="F22189">
        <f>rawdata!F22326</f>
        <v>1.1000000000000001</v>
      </c>
      <c r="G22189">
        <f>rawdata!G22326</f>
        <v>0</v>
      </c>
      <c r="H22189">
        <f>rawdata!H22326</f>
        <v>28.46</v>
      </c>
      <c r="I22189">
        <f>rawdata!I22326</f>
        <v>1</v>
      </c>
      <c r="J22189" s="3">
        <f t="shared" si="1038"/>
        <v>7.7000000000000011</v>
      </c>
      <c r="K22189" s="3">
        <f t="shared" si="1039"/>
        <v>2.1914200000000004</v>
      </c>
      <c r="L22189">
        <f t="shared" si="1040"/>
        <v>1996</v>
      </c>
    </row>
    <row r="22190" spans="1:12" x14ac:dyDescent="0.25">
      <c r="A22190">
        <f>rawdata!A22327</f>
        <v>2</v>
      </c>
      <c r="B22190">
        <f>rawdata!B22327</f>
        <v>3828112277</v>
      </c>
      <c r="C22190">
        <f>rawdata!C22327</f>
        <v>379</v>
      </c>
      <c r="D22190">
        <f>rawdata!D22327</f>
        <v>18</v>
      </c>
      <c r="E22190">
        <f>rawdata!E22327</f>
        <v>1</v>
      </c>
      <c r="F22190">
        <f>rawdata!F22327</f>
        <v>1.99</v>
      </c>
      <c r="G22190">
        <f>rawdata!G22327</f>
        <v>0</v>
      </c>
      <c r="H22190">
        <f>rawdata!H22327</f>
        <v>52.76</v>
      </c>
      <c r="I22190">
        <f>rawdata!I22327</f>
        <v>1</v>
      </c>
      <c r="J22190" s="3">
        <f t="shared" si="1038"/>
        <v>35.82</v>
      </c>
      <c r="K22190" s="3">
        <f t="shared" si="1039"/>
        <v>18.898631999999999</v>
      </c>
      <c r="L22190">
        <f t="shared" si="1040"/>
        <v>1996</v>
      </c>
    </row>
    <row r="22191" spans="1:12" x14ac:dyDescent="0.25">
      <c r="A22191">
        <f>rawdata!A22328</f>
        <v>2</v>
      </c>
      <c r="B22191">
        <f>rawdata!B22328</f>
        <v>3828112289</v>
      </c>
      <c r="C22191">
        <f>rawdata!C22328</f>
        <v>379</v>
      </c>
      <c r="D22191">
        <f>rawdata!D22328</f>
        <v>0</v>
      </c>
      <c r="E22191">
        <f>rawdata!E22328</f>
        <v>1</v>
      </c>
      <c r="F22191">
        <f>rawdata!F22328</f>
        <v>0</v>
      </c>
      <c r="G22191">
        <f>rawdata!G22328</f>
        <v>0</v>
      </c>
      <c r="H22191">
        <f>rawdata!H22328</f>
        <v>0</v>
      </c>
      <c r="I22191">
        <f>rawdata!I22328</f>
        <v>1</v>
      </c>
      <c r="J22191" s="3">
        <f t="shared" si="1038"/>
        <v>0</v>
      </c>
      <c r="K22191" s="3">
        <f t="shared" si="1039"/>
        <v>0</v>
      </c>
      <c r="L22191">
        <f t="shared" si="1040"/>
        <v>1996</v>
      </c>
    </row>
    <row r="22192" spans="1:12" x14ac:dyDescent="0.25">
      <c r="A22192">
        <f>rawdata!A22329</f>
        <v>2</v>
      </c>
      <c r="B22192">
        <f>rawdata!B22329</f>
        <v>3828112409</v>
      </c>
      <c r="C22192">
        <f>rawdata!C22329</f>
        <v>379</v>
      </c>
      <c r="D22192">
        <f>rawdata!D22329</f>
        <v>4</v>
      </c>
      <c r="E22192">
        <f>rawdata!E22329</f>
        <v>1</v>
      </c>
      <c r="F22192">
        <f>rawdata!F22329</f>
        <v>1.0900000000000001</v>
      </c>
      <c r="G22192">
        <f>rawdata!G22329</f>
        <v>0</v>
      </c>
      <c r="H22192">
        <f>rawdata!H22329</f>
        <v>27.52</v>
      </c>
      <c r="I22192">
        <f>rawdata!I22329</f>
        <v>1</v>
      </c>
      <c r="J22192" s="3">
        <f t="shared" si="1038"/>
        <v>4.3600000000000003</v>
      </c>
      <c r="K22192" s="3">
        <f t="shared" si="1039"/>
        <v>1.199872</v>
      </c>
      <c r="L22192">
        <f t="shared" si="1040"/>
        <v>1996</v>
      </c>
    </row>
    <row r="22193" spans="1:12" x14ac:dyDescent="0.25">
      <c r="A22193">
        <f>rawdata!A22330</f>
        <v>2</v>
      </c>
      <c r="B22193">
        <f>rawdata!B22330</f>
        <v>4400000516</v>
      </c>
      <c r="C22193">
        <f>rawdata!C22330</f>
        <v>379</v>
      </c>
      <c r="D22193">
        <f>rawdata!D22330</f>
        <v>12</v>
      </c>
      <c r="E22193">
        <f>rawdata!E22330</f>
        <v>1</v>
      </c>
      <c r="F22193">
        <f>rawdata!F22330</f>
        <v>3.09</v>
      </c>
      <c r="G22193">
        <f>rawdata!G22330</f>
        <v>0</v>
      </c>
      <c r="H22193">
        <f>rawdata!H22330</f>
        <v>28.38</v>
      </c>
      <c r="I22193">
        <f>rawdata!I22330</f>
        <v>1</v>
      </c>
      <c r="J22193" s="3">
        <f t="shared" si="1038"/>
        <v>37.08</v>
      </c>
      <c r="K22193" s="3">
        <f t="shared" si="1039"/>
        <v>10.523303999999998</v>
      </c>
      <c r="L22193">
        <f t="shared" si="1040"/>
        <v>1996</v>
      </c>
    </row>
    <row r="22194" spans="1:12" x14ac:dyDescent="0.25">
      <c r="A22194">
        <f>rawdata!A22331</f>
        <v>2</v>
      </c>
      <c r="B22194">
        <f>rawdata!B22331</f>
        <v>4400000527</v>
      </c>
      <c r="C22194">
        <f>rawdata!C22331</f>
        <v>379</v>
      </c>
      <c r="D22194">
        <f>rawdata!D22331</f>
        <v>10</v>
      </c>
      <c r="E22194">
        <f>rawdata!E22331</f>
        <v>1</v>
      </c>
      <c r="F22194">
        <f>rawdata!F22331</f>
        <v>3.29</v>
      </c>
      <c r="G22194">
        <f>rawdata!G22331</f>
        <v>0</v>
      </c>
      <c r="H22194">
        <f>rawdata!H22331</f>
        <v>28.23</v>
      </c>
      <c r="I22194">
        <f>rawdata!I22331</f>
        <v>1</v>
      </c>
      <c r="J22194" s="3">
        <f t="shared" si="1038"/>
        <v>32.9</v>
      </c>
      <c r="K22194" s="3">
        <f t="shared" si="1039"/>
        <v>9.2876699999999985</v>
      </c>
      <c r="L22194">
        <f t="shared" si="1040"/>
        <v>1996</v>
      </c>
    </row>
    <row r="22195" spans="1:12" x14ac:dyDescent="0.25">
      <c r="A22195">
        <f>rawdata!A22332</f>
        <v>2</v>
      </c>
      <c r="B22195">
        <f>rawdata!B22332</f>
        <v>4400000551</v>
      </c>
      <c r="C22195">
        <f>rawdata!C22332</f>
        <v>379</v>
      </c>
      <c r="D22195">
        <f>rawdata!D22332</f>
        <v>32</v>
      </c>
      <c r="E22195">
        <f>rawdata!E22332</f>
        <v>1</v>
      </c>
      <c r="F22195">
        <f>rawdata!F22332</f>
        <v>3.29</v>
      </c>
      <c r="G22195">
        <f>rawdata!G22332</f>
        <v>0</v>
      </c>
      <c r="H22195">
        <f>rawdata!H22332</f>
        <v>28.23</v>
      </c>
      <c r="I22195">
        <f>rawdata!I22332</f>
        <v>1</v>
      </c>
      <c r="J22195" s="3">
        <f t="shared" si="1038"/>
        <v>105.28</v>
      </c>
      <c r="K22195" s="3">
        <f t="shared" si="1039"/>
        <v>29.720544</v>
      </c>
      <c r="L22195">
        <f t="shared" si="1040"/>
        <v>1996</v>
      </c>
    </row>
    <row r="22196" spans="1:12" x14ac:dyDescent="0.25">
      <c r="A22196">
        <f>rawdata!A22333</f>
        <v>2</v>
      </c>
      <c r="B22196">
        <f>rawdata!B22333</f>
        <v>4400000655</v>
      </c>
      <c r="C22196">
        <f>rawdata!C22333</f>
        <v>379</v>
      </c>
      <c r="D22196">
        <f>rawdata!D22333</f>
        <v>46</v>
      </c>
      <c r="E22196">
        <f>rawdata!E22333</f>
        <v>1</v>
      </c>
      <c r="F22196">
        <f>rawdata!F22333</f>
        <v>2.99</v>
      </c>
      <c r="G22196" t="str">
        <f>rawdata!G22333</f>
        <v>S</v>
      </c>
      <c r="H22196">
        <f>rawdata!H22333</f>
        <v>40.46</v>
      </c>
      <c r="I22196">
        <f>rawdata!I22333</f>
        <v>1</v>
      </c>
      <c r="J22196" s="3">
        <f t="shared" si="1038"/>
        <v>137.54000000000002</v>
      </c>
      <c r="K22196" s="3">
        <f t="shared" si="1039"/>
        <v>55.64868400000001</v>
      </c>
      <c r="L22196">
        <f t="shared" si="1040"/>
        <v>1996</v>
      </c>
    </row>
    <row r="22197" spans="1:12" x14ac:dyDescent="0.25">
      <c r="A22197">
        <f>rawdata!A22334</f>
        <v>2</v>
      </c>
      <c r="B22197">
        <f>rawdata!B22334</f>
        <v>4400000720</v>
      </c>
      <c r="C22197">
        <f>rawdata!C22334</f>
        <v>379</v>
      </c>
      <c r="D22197">
        <f>rawdata!D22334</f>
        <v>223</v>
      </c>
      <c r="E22197">
        <f>rawdata!E22334</f>
        <v>1</v>
      </c>
      <c r="F22197">
        <f>rawdata!F22334</f>
        <v>2.99</v>
      </c>
      <c r="G22197" t="str">
        <f>rawdata!G22334</f>
        <v>S</v>
      </c>
      <c r="H22197">
        <f>rawdata!H22334</f>
        <v>40.46</v>
      </c>
      <c r="I22197">
        <f>rawdata!I22334</f>
        <v>1</v>
      </c>
      <c r="J22197" s="3">
        <f t="shared" si="1038"/>
        <v>666.7700000000001</v>
      </c>
      <c r="K22197" s="3">
        <f t="shared" si="1039"/>
        <v>269.77514200000007</v>
      </c>
      <c r="L22197">
        <f t="shared" si="1040"/>
        <v>1996</v>
      </c>
    </row>
    <row r="22198" spans="1:12" x14ac:dyDescent="0.25">
      <c r="A22198">
        <f>rawdata!A22335</f>
        <v>2</v>
      </c>
      <c r="B22198">
        <f>rawdata!B22335</f>
        <v>4400003721</v>
      </c>
      <c r="C22198">
        <f>rawdata!C22335</f>
        <v>379</v>
      </c>
      <c r="D22198">
        <f>rawdata!D22335</f>
        <v>10</v>
      </c>
      <c r="E22198">
        <f>rawdata!E22335</f>
        <v>1</v>
      </c>
      <c r="F22198">
        <f>rawdata!F22335</f>
        <v>2.69</v>
      </c>
      <c r="G22198" t="str">
        <f>rawdata!G22335</f>
        <v>B</v>
      </c>
      <c r="H22198">
        <f>rawdata!H22335</f>
        <v>27.69</v>
      </c>
      <c r="I22198">
        <f>rawdata!I22335</f>
        <v>1</v>
      </c>
      <c r="J22198" s="3">
        <f t="shared" si="1038"/>
        <v>26.9</v>
      </c>
      <c r="K22198" s="3">
        <f t="shared" si="1039"/>
        <v>7.4486099999999995</v>
      </c>
      <c r="L22198">
        <f t="shared" si="1040"/>
        <v>1996</v>
      </c>
    </row>
    <row r="22199" spans="1:12" x14ac:dyDescent="0.25">
      <c r="A22199">
        <f>rawdata!A22336</f>
        <v>2</v>
      </c>
      <c r="B22199">
        <f>rawdata!B22336</f>
        <v>4400003732</v>
      </c>
      <c r="C22199">
        <f>rawdata!C22336</f>
        <v>379</v>
      </c>
      <c r="D22199">
        <f>rawdata!D22336</f>
        <v>9</v>
      </c>
      <c r="E22199">
        <f>rawdata!E22336</f>
        <v>1</v>
      </c>
      <c r="F22199">
        <f>rawdata!F22336</f>
        <v>3.29</v>
      </c>
      <c r="G22199">
        <f>rawdata!G22336</f>
        <v>0</v>
      </c>
      <c r="H22199">
        <f>rawdata!H22336</f>
        <v>28.23</v>
      </c>
      <c r="I22199">
        <f>rawdata!I22336</f>
        <v>1</v>
      </c>
      <c r="J22199" s="3">
        <f t="shared" si="1038"/>
        <v>29.61</v>
      </c>
      <c r="K22199" s="3">
        <f t="shared" si="1039"/>
        <v>8.3589029999999998</v>
      </c>
      <c r="L22199">
        <f t="shared" si="1040"/>
        <v>1996</v>
      </c>
    </row>
    <row r="22200" spans="1:12" x14ac:dyDescent="0.25">
      <c r="A22200">
        <f>rawdata!A22337</f>
        <v>2</v>
      </c>
      <c r="B22200">
        <f>rawdata!B22337</f>
        <v>4400004713</v>
      </c>
      <c r="C22200">
        <f>rawdata!C22337</f>
        <v>379</v>
      </c>
      <c r="D22200">
        <f>rawdata!D22337</f>
        <v>7</v>
      </c>
      <c r="E22200">
        <f>rawdata!E22337</f>
        <v>1</v>
      </c>
      <c r="F22200">
        <f>rawdata!F22337</f>
        <v>3.29</v>
      </c>
      <c r="G22200">
        <f>rawdata!G22337</f>
        <v>0</v>
      </c>
      <c r="H22200">
        <f>rawdata!H22337</f>
        <v>28.23</v>
      </c>
      <c r="I22200">
        <f>rawdata!I22337</f>
        <v>1</v>
      </c>
      <c r="J22200" s="3">
        <f t="shared" si="1038"/>
        <v>23.03</v>
      </c>
      <c r="K22200" s="3">
        <f t="shared" si="1039"/>
        <v>6.5013690000000004</v>
      </c>
      <c r="L22200">
        <f t="shared" si="1040"/>
        <v>1996</v>
      </c>
    </row>
    <row r="22201" spans="1:12" x14ac:dyDescent="0.25">
      <c r="A22201">
        <f>rawdata!A22338</f>
        <v>2</v>
      </c>
      <c r="B22201">
        <f>rawdata!B22338</f>
        <v>4400004898</v>
      </c>
      <c r="C22201">
        <f>rawdata!C22338</f>
        <v>379</v>
      </c>
      <c r="D22201">
        <f>rawdata!D22338</f>
        <v>8</v>
      </c>
      <c r="E22201">
        <f>rawdata!E22338</f>
        <v>1</v>
      </c>
      <c r="F22201">
        <f>rawdata!F22338</f>
        <v>3.29</v>
      </c>
      <c r="G22201">
        <f>rawdata!G22338</f>
        <v>0</v>
      </c>
      <c r="H22201">
        <f>rawdata!H22338</f>
        <v>28.23</v>
      </c>
      <c r="I22201">
        <f>rawdata!I22338</f>
        <v>1</v>
      </c>
      <c r="J22201" s="3">
        <f t="shared" si="1038"/>
        <v>26.32</v>
      </c>
      <c r="K22201" s="3">
        <f t="shared" si="1039"/>
        <v>7.4301360000000001</v>
      </c>
      <c r="L22201">
        <f t="shared" si="1040"/>
        <v>1996</v>
      </c>
    </row>
    <row r="22202" spans="1:12" x14ac:dyDescent="0.25">
      <c r="A22202">
        <f>rawdata!A22339</f>
        <v>2</v>
      </c>
      <c r="B22202">
        <f>rawdata!B22339</f>
        <v>7974600016</v>
      </c>
      <c r="C22202">
        <f>rawdata!C22339</f>
        <v>379</v>
      </c>
      <c r="D22202">
        <f>rawdata!D22339</f>
        <v>14</v>
      </c>
      <c r="E22202">
        <f>rawdata!E22339</f>
        <v>1</v>
      </c>
      <c r="F22202">
        <f>rawdata!F22339</f>
        <v>2.09</v>
      </c>
      <c r="G22202">
        <f>rawdata!G22339</f>
        <v>0</v>
      </c>
      <c r="H22202">
        <f>rawdata!H22339</f>
        <v>30.62</v>
      </c>
      <c r="I22202">
        <f>rawdata!I22339</f>
        <v>1</v>
      </c>
      <c r="J22202" s="3">
        <f t="shared" si="1038"/>
        <v>29.259999999999998</v>
      </c>
      <c r="K22202" s="3">
        <f t="shared" si="1039"/>
        <v>8.9594120000000004</v>
      </c>
      <c r="L22202">
        <f t="shared" si="1040"/>
        <v>1996</v>
      </c>
    </row>
    <row r="22203" spans="1:12" x14ac:dyDescent="0.25">
      <c r="A22203">
        <f>rawdata!A22340</f>
        <v>12</v>
      </c>
      <c r="B22203">
        <f>rawdata!B22340</f>
        <v>1470001100</v>
      </c>
      <c r="C22203">
        <f>rawdata!C22340</f>
        <v>379</v>
      </c>
      <c r="D22203">
        <f>rawdata!D22340</f>
        <v>9</v>
      </c>
      <c r="E22203">
        <f>rawdata!E22340</f>
        <v>1</v>
      </c>
      <c r="F22203">
        <f>rawdata!F22340</f>
        <v>1.99</v>
      </c>
      <c r="G22203">
        <f>rawdata!G22340</f>
        <v>0</v>
      </c>
      <c r="H22203">
        <f>rawdata!H22340</f>
        <v>47.33</v>
      </c>
      <c r="I22203">
        <f>rawdata!I22340</f>
        <v>1</v>
      </c>
      <c r="J22203" s="3">
        <f t="shared" si="1038"/>
        <v>17.91</v>
      </c>
      <c r="K22203" s="3">
        <f t="shared" si="1039"/>
        <v>8.4768030000000003</v>
      </c>
      <c r="L22203">
        <f t="shared" si="1040"/>
        <v>1996</v>
      </c>
    </row>
    <row r="22204" spans="1:12" x14ac:dyDescent="0.25">
      <c r="A22204">
        <f>rawdata!A22341</f>
        <v>12</v>
      </c>
      <c r="B22204">
        <f>rawdata!B22341</f>
        <v>1470001110</v>
      </c>
      <c r="C22204">
        <f>rawdata!C22341</f>
        <v>379</v>
      </c>
      <c r="D22204">
        <f>rawdata!D22341</f>
        <v>17</v>
      </c>
      <c r="E22204">
        <f>rawdata!E22341</f>
        <v>1</v>
      </c>
      <c r="F22204">
        <f>rawdata!F22341</f>
        <v>2.95</v>
      </c>
      <c r="G22204">
        <f>rawdata!G22341</f>
        <v>0</v>
      </c>
      <c r="H22204">
        <f>rawdata!H22341</f>
        <v>30</v>
      </c>
      <c r="I22204">
        <f>rawdata!I22341</f>
        <v>1</v>
      </c>
      <c r="J22204" s="3">
        <f t="shared" si="1038"/>
        <v>50.150000000000006</v>
      </c>
      <c r="K22204" s="3">
        <f t="shared" si="1039"/>
        <v>15.045000000000002</v>
      </c>
      <c r="L22204">
        <f t="shared" si="1040"/>
        <v>1996</v>
      </c>
    </row>
    <row r="22205" spans="1:12" x14ac:dyDescent="0.25">
      <c r="A22205">
        <f>rawdata!A22342</f>
        <v>12</v>
      </c>
      <c r="B22205">
        <f>rawdata!B22342</f>
        <v>3010016584</v>
      </c>
      <c r="C22205">
        <f>rawdata!C22342</f>
        <v>379</v>
      </c>
      <c r="D22205">
        <f>rawdata!D22342</f>
        <v>5</v>
      </c>
      <c r="E22205">
        <f>rawdata!E22342</f>
        <v>1</v>
      </c>
      <c r="F22205">
        <f>rawdata!F22342</f>
        <v>3.19</v>
      </c>
      <c r="G22205">
        <f>rawdata!G22342</f>
        <v>0</v>
      </c>
      <c r="H22205">
        <f>rawdata!H22342</f>
        <v>26.01</v>
      </c>
      <c r="I22205">
        <f>rawdata!I22342</f>
        <v>1</v>
      </c>
      <c r="J22205" s="3">
        <f t="shared" si="1038"/>
        <v>15.95</v>
      </c>
      <c r="K22205" s="3">
        <f t="shared" si="1039"/>
        <v>4.1485950000000003</v>
      </c>
      <c r="L22205">
        <f t="shared" si="1040"/>
        <v>1996</v>
      </c>
    </row>
    <row r="22206" spans="1:12" x14ac:dyDescent="0.25">
      <c r="A22206">
        <f>rawdata!A22343</f>
        <v>12</v>
      </c>
      <c r="B22206">
        <f>rawdata!B22343</f>
        <v>3010021196</v>
      </c>
      <c r="C22206">
        <f>rawdata!C22343</f>
        <v>379</v>
      </c>
      <c r="D22206">
        <f>rawdata!D22343</f>
        <v>4</v>
      </c>
      <c r="E22206">
        <f>rawdata!E22343</f>
        <v>1</v>
      </c>
      <c r="F22206">
        <f>rawdata!F22343</f>
        <v>3.19</v>
      </c>
      <c r="G22206">
        <f>rawdata!G22343</f>
        <v>0</v>
      </c>
      <c r="H22206">
        <f>rawdata!H22343</f>
        <v>26.01</v>
      </c>
      <c r="I22206">
        <f>rawdata!I22343</f>
        <v>1</v>
      </c>
      <c r="J22206" s="3">
        <f t="shared" si="1038"/>
        <v>12.76</v>
      </c>
      <c r="K22206" s="3">
        <f t="shared" si="1039"/>
        <v>3.3188760000000004</v>
      </c>
      <c r="L22206">
        <f t="shared" si="1040"/>
        <v>1996</v>
      </c>
    </row>
    <row r="22207" spans="1:12" x14ac:dyDescent="0.25">
      <c r="A22207">
        <f>rawdata!A22344</f>
        <v>12</v>
      </c>
      <c r="B22207">
        <f>rawdata!B22344</f>
        <v>3828112263</v>
      </c>
      <c r="C22207">
        <f>rawdata!C22344</f>
        <v>379</v>
      </c>
      <c r="D22207">
        <f>rawdata!D22344</f>
        <v>8</v>
      </c>
      <c r="E22207">
        <f>rawdata!E22344</f>
        <v>1</v>
      </c>
      <c r="F22207">
        <f>rawdata!F22344</f>
        <v>1.17</v>
      </c>
      <c r="G22207">
        <f>rawdata!G22344</f>
        <v>0</v>
      </c>
      <c r="H22207">
        <f>rawdata!H22344</f>
        <v>36.56</v>
      </c>
      <c r="I22207">
        <f>rawdata!I22344</f>
        <v>1</v>
      </c>
      <c r="J22207" s="3">
        <f t="shared" si="1038"/>
        <v>9.36</v>
      </c>
      <c r="K22207" s="3">
        <f t="shared" si="1039"/>
        <v>3.4220159999999997</v>
      </c>
      <c r="L22207">
        <f t="shared" si="1040"/>
        <v>1996</v>
      </c>
    </row>
    <row r="22208" spans="1:12" x14ac:dyDescent="0.25">
      <c r="A22208">
        <f>rawdata!A22345</f>
        <v>12</v>
      </c>
      <c r="B22208">
        <f>rawdata!B22345</f>
        <v>3828112267</v>
      </c>
      <c r="C22208">
        <f>rawdata!C22345</f>
        <v>379</v>
      </c>
      <c r="D22208">
        <f>rawdata!D22345</f>
        <v>12</v>
      </c>
      <c r="E22208">
        <f>rawdata!E22345</f>
        <v>1</v>
      </c>
      <c r="F22208">
        <f>rawdata!F22345</f>
        <v>1.1399999999999999</v>
      </c>
      <c r="G22208">
        <f>rawdata!G22345</f>
        <v>0</v>
      </c>
      <c r="H22208">
        <f>rawdata!H22345</f>
        <v>32.07</v>
      </c>
      <c r="I22208">
        <f>rawdata!I22345</f>
        <v>1</v>
      </c>
      <c r="J22208" s="3">
        <f t="shared" si="1038"/>
        <v>13.68</v>
      </c>
      <c r="K22208" s="3">
        <f t="shared" si="1039"/>
        <v>4.3871760000000002</v>
      </c>
      <c r="L22208">
        <f t="shared" si="1040"/>
        <v>1996</v>
      </c>
    </row>
    <row r="22209" spans="1:12" x14ac:dyDescent="0.25">
      <c r="A22209">
        <f>rawdata!A22346</f>
        <v>12</v>
      </c>
      <c r="B22209">
        <f>rawdata!B22346</f>
        <v>3828112271</v>
      </c>
      <c r="C22209">
        <f>rawdata!C22346</f>
        <v>379</v>
      </c>
      <c r="D22209">
        <f>rawdata!D22346</f>
        <v>17</v>
      </c>
      <c r="E22209">
        <f>rawdata!E22346</f>
        <v>1</v>
      </c>
      <c r="F22209">
        <f>rawdata!F22346</f>
        <v>1.1100000000000001</v>
      </c>
      <c r="G22209">
        <f>rawdata!G22346</f>
        <v>0</v>
      </c>
      <c r="H22209">
        <f>rawdata!H22346</f>
        <v>29.42</v>
      </c>
      <c r="I22209">
        <f>rawdata!I22346</f>
        <v>1</v>
      </c>
      <c r="J22209" s="3">
        <f t="shared" si="1038"/>
        <v>18.87</v>
      </c>
      <c r="K22209" s="3">
        <f t="shared" si="1039"/>
        <v>5.5515540000000012</v>
      </c>
      <c r="L22209">
        <f t="shared" si="1040"/>
        <v>1996</v>
      </c>
    </row>
    <row r="22210" spans="1:12" x14ac:dyDescent="0.25">
      <c r="A22210">
        <f>rawdata!A22347</f>
        <v>12</v>
      </c>
      <c r="B22210">
        <f>rawdata!B22347</f>
        <v>3828112277</v>
      </c>
      <c r="C22210">
        <f>rawdata!C22347</f>
        <v>379</v>
      </c>
      <c r="D22210">
        <f>rawdata!D22347</f>
        <v>10</v>
      </c>
      <c r="E22210">
        <f>rawdata!E22347</f>
        <v>1</v>
      </c>
      <c r="F22210">
        <f>rawdata!F22347</f>
        <v>1.99</v>
      </c>
      <c r="G22210">
        <f>rawdata!G22347</f>
        <v>0</v>
      </c>
      <c r="H22210">
        <f>rawdata!H22347</f>
        <v>52.76</v>
      </c>
      <c r="I22210">
        <f>rawdata!I22347</f>
        <v>1</v>
      </c>
      <c r="J22210" s="3">
        <f t="shared" ref="J22210:J22273" si="1041">D22210*F22210/E22210</f>
        <v>19.899999999999999</v>
      </c>
      <c r="K22210" s="3">
        <f t="shared" ref="K22210:K22273" si="1042">J22210*H22210/100</f>
        <v>10.49924</v>
      </c>
      <c r="L22210">
        <f t="shared" ref="L22210:L22273" si="1043">IF(C22210&lt;=172,1992,IF(C22210&lt;=225,1993,IF(C22210&lt;=277,1994,IF(C22210&lt;=329,1995,IF(C22210&lt;=381,1996,1997)))))</f>
        <v>1996</v>
      </c>
    </row>
    <row r="22211" spans="1:12" x14ac:dyDescent="0.25">
      <c r="A22211">
        <f>rawdata!A22348</f>
        <v>12</v>
      </c>
      <c r="B22211">
        <f>rawdata!B22348</f>
        <v>3828112289</v>
      </c>
      <c r="C22211">
        <f>rawdata!C22348</f>
        <v>379</v>
      </c>
      <c r="D22211">
        <f>rawdata!D22348</f>
        <v>0</v>
      </c>
      <c r="E22211">
        <f>rawdata!E22348</f>
        <v>1</v>
      </c>
      <c r="F22211">
        <f>rawdata!F22348</f>
        <v>0</v>
      </c>
      <c r="G22211">
        <f>rawdata!G22348</f>
        <v>0</v>
      </c>
      <c r="H22211">
        <f>rawdata!H22348</f>
        <v>0</v>
      </c>
      <c r="I22211">
        <f>rawdata!I22348</f>
        <v>1</v>
      </c>
      <c r="J22211" s="3">
        <f t="shared" si="1041"/>
        <v>0</v>
      </c>
      <c r="K22211" s="3">
        <f t="shared" si="1042"/>
        <v>0</v>
      </c>
      <c r="L22211">
        <f t="shared" si="1043"/>
        <v>1996</v>
      </c>
    </row>
    <row r="22212" spans="1:12" x14ac:dyDescent="0.25">
      <c r="A22212">
        <f>rawdata!A22349</f>
        <v>12</v>
      </c>
      <c r="B22212">
        <f>rawdata!B22349</f>
        <v>3828112409</v>
      </c>
      <c r="C22212">
        <f>rawdata!C22349</f>
        <v>379</v>
      </c>
      <c r="D22212">
        <f>rawdata!D22349</f>
        <v>1</v>
      </c>
      <c r="E22212">
        <f>rawdata!E22349</f>
        <v>1</v>
      </c>
      <c r="F22212">
        <f>rawdata!F22349</f>
        <v>1.19</v>
      </c>
      <c r="G22212">
        <f>rawdata!G22349</f>
        <v>0</v>
      </c>
      <c r="H22212">
        <f>rawdata!H22349</f>
        <v>33.61</v>
      </c>
      <c r="I22212">
        <f>rawdata!I22349</f>
        <v>1</v>
      </c>
      <c r="J22212" s="3">
        <f t="shared" si="1041"/>
        <v>1.19</v>
      </c>
      <c r="K22212" s="3">
        <f t="shared" si="1042"/>
        <v>0.39995900000000001</v>
      </c>
      <c r="L22212">
        <f t="shared" si="1043"/>
        <v>1996</v>
      </c>
    </row>
    <row r="22213" spans="1:12" x14ac:dyDescent="0.25">
      <c r="A22213">
        <f>rawdata!A22350</f>
        <v>12</v>
      </c>
      <c r="B22213">
        <f>rawdata!B22350</f>
        <v>4400000516</v>
      </c>
      <c r="C22213">
        <f>rawdata!C22350</f>
        <v>379</v>
      </c>
      <c r="D22213">
        <f>rawdata!D22350</f>
        <v>7</v>
      </c>
      <c r="E22213">
        <f>rawdata!E22350</f>
        <v>1</v>
      </c>
      <c r="F22213">
        <f>rawdata!F22350</f>
        <v>3.09</v>
      </c>
      <c r="G22213">
        <f>rawdata!G22350</f>
        <v>0</v>
      </c>
      <c r="H22213">
        <f>rawdata!H22350</f>
        <v>28.38</v>
      </c>
      <c r="I22213">
        <f>rawdata!I22350</f>
        <v>1</v>
      </c>
      <c r="J22213" s="3">
        <f t="shared" si="1041"/>
        <v>21.63</v>
      </c>
      <c r="K22213" s="3">
        <f t="shared" si="1042"/>
        <v>6.1385939999999994</v>
      </c>
      <c r="L22213">
        <f t="shared" si="1043"/>
        <v>1996</v>
      </c>
    </row>
    <row r="22214" spans="1:12" x14ac:dyDescent="0.25">
      <c r="A22214">
        <f>rawdata!A22351</f>
        <v>12</v>
      </c>
      <c r="B22214">
        <f>rawdata!B22351</f>
        <v>4400000527</v>
      </c>
      <c r="C22214">
        <f>rawdata!C22351</f>
        <v>379</v>
      </c>
      <c r="D22214">
        <f>rawdata!D22351</f>
        <v>15</v>
      </c>
      <c r="E22214">
        <f>rawdata!E22351</f>
        <v>1</v>
      </c>
      <c r="F22214">
        <f>rawdata!F22351</f>
        <v>3.29</v>
      </c>
      <c r="G22214">
        <f>rawdata!G22351</f>
        <v>0</v>
      </c>
      <c r="H22214">
        <f>rawdata!H22351</f>
        <v>28.23</v>
      </c>
      <c r="I22214">
        <f>rawdata!I22351</f>
        <v>1</v>
      </c>
      <c r="J22214" s="3">
        <f t="shared" si="1041"/>
        <v>49.35</v>
      </c>
      <c r="K22214" s="3">
        <f t="shared" si="1042"/>
        <v>13.931505</v>
      </c>
      <c r="L22214">
        <f t="shared" si="1043"/>
        <v>1996</v>
      </c>
    </row>
    <row r="22215" spans="1:12" x14ac:dyDescent="0.25">
      <c r="A22215">
        <f>rawdata!A22352</f>
        <v>12</v>
      </c>
      <c r="B22215">
        <f>rawdata!B22352</f>
        <v>4400000551</v>
      </c>
      <c r="C22215">
        <f>rawdata!C22352</f>
        <v>379</v>
      </c>
      <c r="D22215">
        <f>rawdata!D22352</f>
        <v>37</v>
      </c>
      <c r="E22215">
        <f>rawdata!E22352</f>
        <v>1</v>
      </c>
      <c r="F22215">
        <f>rawdata!F22352</f>
        <v>3.29</v>
      </c>
      <c r="G22215">
        <f>rawdata!G22352</f>
        <v>0</v>
      </c>
      <c r="H22215">
        <f>rawdata!H22352</f>
        <v>28.23</v>
      </c>
      <c r="I22215">
        <f>rawdata!I22352</f>
        <v>1</v>
      </c>
      <c r="J22215" s="3">
        <f t="shared" si="1041"/>
        <v>121.73</v>
      </c>
      <c r="K22215" s="3">
        <f t="shared" si="1042"/>
        <v>34.364379000000007</v>
      </c>
      <c r="L22215">
        <f t="shared" si="1043"/>
        <v>1996</v>
      </c>
    </row>
    <row r="22216" spans="1:12" x14ac:dyDescent="0.25">
      <c r="A22216">
        <f>rawdata!A22353</f>
        <v>12</v>
      </c>
      <c r="B22216">
        <f>rawdata!B22353</f>
        <v>4400000655</v>
      </c>
      <c r="C22216">
        <f>rawdata!C22353</f>
        <v>379</v>
      </c>
      <c r="D22216">
        <f>rawdata!D22353</f>
        <v>29</v>
      </c>
      <c r="E22216">
        <f>rawdata!E22353</f>
        <v>1</v>
      </c>
      <c r="F22216">
        <f>rawdata!F22353</f>
        <v>3.01</v>
      </c>
      <c r="G22216" t="str">
        <f>rawdata!G22353</f>
        <v>S</v>
      </c>
      <c r="H22216">
        <f>rawdata!H22353</f>
        <v>40.869999999999997</v>
      </c>
      <c r="I22216">
        <f>rawdata!I22353</f>
        <v>1</v>
      </c>
      <c r="J22216" s="3">
        <f t="shared" si="1041"/>
        <v>87.289999999999992</v>
      </c>
      <c r="K22216" s="3">
        <f t="shared" si="1042"/>
        <v>35.675422999999995</v>
      </c>
      <c r="L22216">
        <f t="shared" si="1043"/>
        <v>1996</v>
      </c>
    </row>
    <row r="22217" spans="1:12" x14ac:dyDescent="0.25">
      <c r="A22217">
        <f>rawdata!A22354</f>
        <v>12</v>
      </c>
      <c r="B22217">
        <f>rawdata!B22354</f>
        <v>4400000720</v>
      </c>
      <c r="C22217">
        <f>rawdata!C22354</f>
        <v>379</v>
      </c>
      <c r="D22217">
        <f>rawdata!D22354</f>
        <v>265</v>
      </c>
      <c r="E22217">
        <f>rawdata!E22354</f>
        <v>1</v>
      </c>
      <c r="F22217">
        <f>rawdata!F22354</f>
        <v>2.99</v>
      </c>
      <c r="G22217" t="str">
        <f>rawdata!G22354</f>
        <v>S</v>
      </c>
      <c r="H22217">
        <f>rawdata!H22354</f>
        <v>40.46</v>
      </c>
      <c r="I22217">
        <f>rawdata!I22354</f>
        <v>1</v>
      </c>
      <c r="J22217" s="3">
        <f t="shared" si="1041"/>
        <v>792.35</v>
      </c>
      <c r="K22217" s="3">
        <f t="shared" si="1042"/>
        <v>320.58481000000006</v>
      </c>
      <c r="L22217">
        <f t="shared" si="1043"/>
        <v>1996</v>
      </c>
    </row>
    <row r="22218" spans="1:12" x14ac:dyDescent="0.25">
      <c r="A22218">
        <f>rawdata!A22355</f>
        <v>12</v>
      </c>
      <c r="B22218">
        <f>rawdata!B22355</f>
        <v>4400003721</v>
      </c>
      <c r="C22218">
        <f>rawdata!C22355</f>
        <v>379</v>
      </c>
      <c r="D22218">
        <f>rawdata!D22355</f>
        <v>12</v>
      </c>
      <c r="E22218">
        <f>rawdata!E22355</f>
        <v>1</v>
      </c>
      <c r="F22218">
        <f>rawdata!F22355</f>
        <v>2.69</v>
      </c>
      <c r="G22218" t="str">
        <f>rawdata!G22355</f>
        <v>B</v>
      </c>
      <c r="H22218">
        <f>rawdata!H22355</f>
        <v>27.69</v>
      </c>
      <c r="I22218">
        <f>rawdata!I22355</f>
        <v>1</v>
      </c>
      <c r="J22218" s="3">
        <f t="shared" si="1041"/>
        <v>32.28</v>
      </c>
      <c r="K22218" s="3">
        <f t="shared" si="1042"/>
        <v>8.9383320000000008</v>
      </c>
      <c r="L22218">
        <f t="shared" si="1043"/>
        <v>1996</v>
      </c>
    </row>
    <row r="22219" spans="1:12" x14ac:dyDescent="0.25">
      <c r="A22219">
        <f>rawdata!A22356</f>
        <v>12</v>
      </c>
      <c r="B22219">
        <f>rawdata!B22356</f>
        <v>4400003732</v>
      </c>
      <c r="C22219">
        <f>rawdata!C22356</f>
        <v>379</v>
      </c>
      <c r="D22219">
        <f>rawdata!D22356</f>
        <v>3</v>
      </c>
      <c r="E22219">
        <f>rawdata!E22356</f>
        <v>1</v>
      </c>
      <c r="F22219">
        <f>rawdata!F22356</f>
        <v>3.29</v>
      </c>
      <c r="G22219">
        <f>rawdata!G22356</f>
        <v>0</v>
      </c>
      <c r="H22219">
        <f>rawdata!H22356</f>
        <v>28.23</v>
      </c>
      <c r="I22219">
        <f>rawdata!I22356</f>
        <v>1</v>
      </c>
      <c r="J22219" s="3">
        <f t="shared" si="1041"/>
        <v>9.870000000000001</v>
      </c>
      <c r="K22219" s="3">
        <f t="shared" si="1042"/>
        <v>2.7863010000000004</v>
      </c>
      <c r="L22219">
        <f t="shared" si="1043"/>
        <v>1996</v>
      </c>
    </row>
    <row r="22220" spans="1:12" x14ac:dyDescent="0.25">
      <c r="A22220">
        <f>rawdata!A22357</f>
        <v>12</v>
      </c>
      <c r="B22220">
        <f>rawdata!B22357</f>
        <v>4400004713</v>
      </c>
      <c r="C22220">
        <f>rawdata!C22357</f>
        <v>379</v>
      </c>
      <c r="D22220">
        <f>rawdata!D22357</f>
        <v>9</v>
      </c>
      <c r="E22220">
        <f>rawdata!E22357</f>
        <v>1</v>
      </c>
      <c r="F22220">
        <f>rawdata!F22357</f>
        <v>3.29</v>
      </c>
      <c r="G22220">
        <f>rawdata!G22357</f>
        <v>0</v>
      </c>
      <c r="H22220">
        <f>rawdata!H22357</f>
        <v>28.23</v>
      </c>
      <c r="I22220">
        <f>rawdata!I22357</f>
        <v>1</v>
      </c>
      <c r="J22220" s="3">
        <f t="shared" si="1041"/>
        <v>29.61</v>
      </c>
      <c r="K22220" s="3">
        <f t="shared" si="1042"/>
        <v>8.3589029999999998</v>
      </c>
      <c r="L22220">
        <f t="shared" si="1043"/>
        <v>1996</v>
      </c>
    </row>
    <row r="22221" spans="1:12" x14ac:dyDescent="0.25">
      <c r="A22221">
        <f>rawdata!A22358</f>
        <v>12</v>
      </c>
      <c r="B22221">
        <f>rawdata!B22358</f>
        <v>4400004898</v>
      </c>
      <c r="C22221">
        <f>rawdata!C22358</f>
        <v>379</v>
      </c>
      <c r="D22221">
        <f>rawdata!D22358</f>
        <v>7</v>
      </c>
      <c r="E22221">
        <f>rawdata!E22358</f>
        <v>1</v>
      </c>
      <c r="F22221">
        <f>rawdata!F22358</f>
        <v>3.29</v>
      </c>
      <c r="G22221">
        <f>rawdata!G22358</f>
        <v>0</v>
      </c>
      <c r="H22221">
        <f>rawdata!H22358</f>
        <v>28.23</v>
      </c>
      <c r="I22221">
        <f>rawdata!I22358</f>
        <v>1</v>
      </c>
      <c r="J22221" s="3">
        <f t="shared" si="1041"/>
        <v>23.03</v>
      </c>
      <c r="K22221" s="3">
        <f t="shared" si="1042"/>
        <v>6.5013690000000004</v>
      </c>
      <c r="L22221">
        <f t="shared" si="1043"/>
        <v>1996</v>
      </c>
    </row>
    <row r="22222" spans="1:12" x14ac:dyDescent="0.25">
      <c r="A22222">
        <f>rawdata!A22359</f>
        <v>12</v>
      </c>
      <c r="B22222">
        <f>rawdata!B22359</f>
        <v>7974600016</v>
      </c>
      <c r="C22222">
        <f>rawdata!C22359</f>
        <v>379</v>
      </c>
      <c r="D22222">
        <f>rawdata!D22359</f>
        <v>18</v>
      </c>
      <c r="E22222">
        <f>rawdata!E22359</f>
        <v>1</v>
      </c>
      <c r="F22222">
        <f>rawdata!F22359</f>
        <v>2.09</v>
      </c>
      <c r="G22222">
        <f>rawdata!G22359</f>
        <v>0</v>
      </c>
      <c r="H22222">
        <f>rawdata!H22359</f>
        <v>30.62</v>
      </c>
      <c r="I22222">
        <f>rawdata!I22359</f>
        <v>1</v>
      </c>
      <c r="J22222" s="3">
        <f t="shared" si="1041"/>
        <v>37.619999999999997</v>
      </c>
      <c r="K22222" s="3">
        <f t="shared" si="1042"/>
        <v>11.519243999999999</v>
      </c>
      <c r="L22222">
        <f t="shared" si="1043"/>
        <v>1996</v>
      </c>
    </row>
    <row r="22223" spans="1:12" x14ac:dyDescent="0.25">
      <c r="A22223">
        <f>rawdata!A22360</f>
        <v>75</v>
      </c>
      <c r="B22223">
        <f>rawdata!B22360</f>
        <v>1470001100</v>
      </c>
      <c r="C22223">
        <f>rawdata!C22360</f>
        <v>379</v>
      </c>
      <c r="D22223">
        <f>rawdata!D22360</f>
        <v>11</v>
      </c>
      <c r="E22223">
        <f>rawdata!E22360</f>
        <v>1</v>
      </c>
      <c r="F22223">
        <f>rawdata!F22360</f>
        <v>1.99</v>
      </c>
      <c r="G22223">
        <f>rawdata!G22360</f>
        <v>0</v>
      </c>
      <c r="H22223">
        <f>rawdata!H22360</f>
        <v>46.53</v>
      </c>
      <c r="I22223">
        <f>rawdata!I22360</f>
        <v>1</v>
      </c>
      <c r="J22223" s="3">
        <f t="shared" si="1041"/>
        <v>21.89</v>
      </c>
      <c r="K22223" s="3">
        <f t="shared" si="1042"/>
        <v>10.185417000000001</v>
      </c>
      <c r="L22223">
        <f t="shared" si="1043"/>
        <v>1996</v>
      </c>
    </row>
    <row r="22224" spans="1:12" x14ac:dyDescent="0.25">
      <c r="A22224">
        <f>rawdata!A22361</f>
        <v>75</v>
      </c>
      <c r="B22224">
        <f>rawdata!B22361</f>
        <v>1470001110</v>
      </c>
      <c r="C22224">
        <f>rawdata!C22361</f>
        <v>379</v>
      </c>
      <c r="D22224">
        <f>rawdata!D22361</f>
        <v>9</v>
      </c>
      <c r="E22224">
        <f>rawdata!E22361</f>
        <v>1</v>
      </c>
      <c r="F22224">
        <f>rawdata!F22361</f>
        <v>2.95</v>
      </c>
      <c r="G22224">
        <f>rawdata!G22361</f>
        <v>0</v>
      </c>
      <c r="H22224">
        <f>rawdata!H22361</f>
        <v>30</v>
      </c>
      <c r="I22224">
        <f>rawdata!I22361</f>
        <v>1</v>
      </c>
      <c r="J22224" s="3">
        <f t="shared" si="1041"/>
        <v>26.55</v>
      </c>
      <c r="K22224" s="3">
        <f t="shared" si="1042"/>
        <v>7.9649999999999999</v>
      </c>
      <c r="L22224">
        <f t="shared" si="1043"/>
        <v>1996</v>
      </c>
    </row>
    <row r="22225" spans="1:12" x14ac:dyDescent="0.25">
      <c r="A22225">
        <f>rawdata!A22362</f>
        <v>75</v>
      </c>
      <c r="B22225">
        <f>rawdata!B22362</f>
        <v>3010016584</v>
      </c>
      <c r="C22225">
        <f>rawdata!C22362</f>
        <v>379</v>
      </c>
      <c r="D22225">
        <f>rawdata!D22362</f>
        <v>7</v>
      </c>
      <c r="E22225">
        <f>rawdata!E22362</f>
        <v>1</v>
      </c>
      <c r="F22225">
        <f>rawdata!F22362</f>
        <v>3.19</v>
      </c>
      <c r="G22225">
        <f>rawdata!G22362</f>
        <v>0</v>
      </c>
      <c r="H22225">
        <f>rawdata!H22362</f>
        <v>26.01</v>
      </c>
      <c r="I22225">
        <f>rawdata!I22362</f>
        <v>1</v>
      </c>
      <c r="J22225" s="3">
        <f t="shared" si="1041"/>
        <v>22.33</v>
      </c>
      <c r="K22225" s="3">
        <f t="shared" si="1042"/>
        <v>5.808033</v>
      </c>
      <c r="L22225">
        <f t="shared" si="1043"/>
        <v>1996</v>
      </c>
    </row>
    <row r="22226" spans="1:12" x14ac:dyDescent="0.25">
      <c r="A22226">
        <f>rawdata!A22363</f>
        <v>75</v>
      </c>
      <c r="B22226">
        <f>rawdata!B22363</f>
        <v>3010021196</v>
      </c>
      <c r="C22226">
        <f>rawdata!C22363</f>
        <v>379</v>
      </c>
      <c r="D22226">
        <f>rawdata!D22363</f>
        <v>3</v>
      </c>
      <c r="E22226">
        <f>rawdata!E22363</f>
        <v>1</v>
      </c>
      <c r="F22226">
        <f>rawdata!F22363</f>
        <v>3.19</v>
      </c>
      <c r="G22226">
        <f>rawdata!G22363</f>
        <v>0</v>
      </c>
      <c r="H22226">
        <f>rawdata!H22363</f>
        <v>26.01</v>
      </c>
      <c r="I22226">
        <f>rawdata!I22363</f>
        <v>1</v>
      </c>
      <c r="J22226" s="3">
        <f t="shared" si="1041"/>
        <v>9.57</v>
      </c>
      <c r="K22226" s="3">
        <f t="shared" si="1042"/>
        <v>2.4891570000000001</v>
      </c>
      <c r="L22226">
        <f t="shared" si="1043"/>
        <v>1996</v>
      </c>
    </row>
    <row r="22227" spans="1:12" x14ac:dyDescent="0.25">
      <c r="A22227">
        <f>rawdata!A22364</f>
        <v>75</v>
      </c>
      <c r="B22227">
        <f>rawdata!B22364</f>
        <v>3828112263</v>
      </c>
      <c r="C22227">
        <f>rawdata!C22364</f>
        <v>379</v>
      </c>
      <c r="D22227">
        <f>rawdata!D22364</f>
        <v>9</v>
      </c>
      <c r="E22227">
        <f>rawdata!E22364</f>
        <v>1</v>
      </c>
      <c r="F22227">
        <f>rawdata!F22364</f>
        <v>1.1100000000000001</v>
      </c>
      <c r="G22227">
        <f>rawdata!G22364</f>
        <v>0</v>
      </c>
      <c r="H22227">
        <f>rawdata!H22364</f>
        <v>32.83</v>
      </c>
      <c r="I22227">
        <f>rawdata!I22364</f>
        <v>1</v>
      </c>
      <c r="J22227" s="3">
        <f t="shared" si="1041"/>
        <v>9.99</v>
      </c>
      <c r="K22227" s="3">
        <f t="shared" si="1042"/>
        <v>3.2797169999999998</v>
      </c>
      <c r="L22227">
        <f t="shared" si="1043"/>
        <v>1996</v>
      </c>
    </row>
    <row r="22228" spans="1:12" x14ac:dyDescent="0.25">
      <c r="A22228">
        <f>rawdata!A22365</f>
        <v>75</v>
      </c>
      <c r="B22228">
        <f>rawdata!B22365</f>
        <v>3828112267</v>
      </c>
      <c r="C22228">
        <f>rawdata!C22365</f>
        <v>379</v>
      </c>
      <c r="D22228">
        <f>rawdata!D22365</f>
        <v>5</v>
      </c>
      <c r="E22228">
        <f>rawdata!E22365</f>
        <v>1</v>
      </c>
      <c r="F22228">
        <f>rawdata!F22365</f>
        <v>1.19</v>
      </c>
      <c r="G22228">
        <f>rawdata!G22365</f>
        <v>0</v>
      </c>
      <c r="H22228">
        <f>rawdata!H22365</f>
        <v>34.869999999999997</v>
      </c>
      <c r="I22228">
        <f>rawdata!I22365</f>
        <v>1</v>
      </c>
      <c r="J22228" s="3">
        <f t="shared" si="1041"/>
        <v>5.9499999999999993</v>
      </c>
      <c r="K22228" s="3">
        <f t="shared" si="1042"/>
        <v>2.0747649999999997</v>
      </c>
      <c r="L22228">
        <f t="shared" si="1043"/>
        <v>1996</v>
      </c>
    </row>
    <row r="22229" spans="1:12" x14ac:dyDescent="0.25">
      <c r="A22229">
        <f>rawdata!A22366</f>
        <v>75</v>
      </c>
      <c r="B22229">
        <f>rawdata!B22366</f>
        <v>3828112271</v>
      </c>
      <c r="C22229">
        <f>rawdata!C22366</f>
        <v>379</v>
      </c>
      <c r="D22229">
        <f>rawdata!D22366</f>
        <v>6</v>
      </c>
      <c r="E22229">
        <f>rawdata!E22366</f>
        <v>1</v>
      </c>
      <c r="F22229">
        <f>rawdata!F22366</f>
        <v>1.0900000000000001</v>
      </c>
      <c r="G22229">
        <f>rawdata!G22366</f>
        <v>0</v>
      </c>
      <c r="H22229">
        <f>rawdata!H22366</f>
        <v>27.52</v>
      </c>
      <c r="I22229">
        <f>rawdata!I22366</f>
        <v>1</v>
      </c>
      <c r="J22229" s="3">
        <f t="shared" si="1041"/>
        <v>6.5400000000000009</v>
      </c>
      <c r="K22229" s="3">
        <f t="shared" si="1042"/>
        <v>1.7998080000000001</v>
      </c>
      <c r="L22229">
        <f t="shared" si="1043"/>
        <v>1996</v>
      </c>
    </row>
    <row r="22230" spans="1:12" x14ac:dyDescent="0.25">
      <c r="A22230">
        <f>rawdata!A22367</f>
        <v>75</v>
      </c>
      <c r="B22230">
        <f>rawdata!B22367</f>
        <v>3828112277</v>
      </c>
      <c r="C22230">
        <f>rawdata!C22367</f>
        <v>379</v>
      </c>
      <c r="D22230">
        <f>rawdata!D22367</f>
        <v>4</v>
      </c>
      <c r="E22230">
        <f>rawdata!E22367</f>
        <v>1</v>
      </c>
      <c r="F22230">
        <f>rawdata!F22367</f>
        <v>1.99</v>
      </c>
      <c r="G22230">
        <f>rawdata!G22367</f>
        <v>0</v>
      </c>
      <c r="H22230">
        <f>rawdata!H22367</f>
        <v>52.76</v>
      </c>
      <c r="I22230">
        <f>rawdata!I22367</f>
        <v>1</v>
      </c>
      <c r="J22230" s="3">
        <f t="shared" si="1041"/>
        <v>7.96</v>
      </c>
      <c r="K22230" s="3">
        <f t="shared" si="1042"/>
        <v>4.1996959999999994</v>
      </c>
      <c r="L22230">
        <f t="shared" si="1043"/>
        <v>1996</v>
      </c>
    </row>
    <row r="22231" spans="1:12" x14ac:dyDescent="0.25">
      <c r="A22231">
        <f>rawdata!A22368</f>
        <v>75</v>
      </c>
      <c r="B22231">
        <f>rawdata!B22368</f>
        <v>3828112289</v>
      </c>
      <c r="C22231">
        <f>rawdata!C22368</f>
        <v>379</v>
      </c>
      <c r="D22231">
        <f>rawdata!D22368</f>
        <v>0</v>
      </c>
      <c r="E22231">
        <f>rawdata!E22368</f>
        <v>1</v>
      </c>
      <c r="F22231">
        <f>rawdata!F22368</f>
        <v>0</v>
      </c>
      <c r="G22231">
        <f>rawdata!G22368</f>
        <v>0</v>
      </c>
      <c r="H22231">
        <f>rawdata!H22368</f>
        <v>0</v>
      </c>
      <c r="I22231">
        <f>rawdata!I22368</f>
        <v>1</v>
      </c>
      <c r="J22231" s="3">
        <f t="shared" si="1041"/>
        <v>0</v>
      </c>
      <c r="K22231" s="3">
        <f t="shared" si="1042"/>
        <v>0</v>
      </c>
      <c r="L22231">
        <f t="shared" si="1043"/>
        <v>1996</v>
      </c>
    </row>
    <row r="22232" spans="1:12" x14ac:dyDescent="0.25">
      <c r="A22232">
        <f>rawdata!A22369</f>
        <v>75</v>
      </c>
      <c r="B22232">
        <f>rawdata!B22369</f>
        <v>3828112409</v>
      </c>
      <c r="C22232">
        <f>rawdata!C22369</f>
        <v>379</v>
      </c>
      <c r="D22232">
        <f>rawdata!D22369</f>
        <v>8</v>
      </c>
      <c r="E22232">
        <f>rawdata!E22369</f>
        <v>1</v>
      </c>
      <c r="F22232">
        <f>rawdata!F22369</f>
        <v>1.0900000000000001</v>
      </c>
      <c r="G22232">
        <f>rawdata!G22369</f>
        <v>0</v>
      </c>
      <c r="H22232">
        <f>rawdata!H22369</f>
        <v>27.52</v>
      </c>
      <c r="I22232">
        <f>rawdata!I22369</f>
        <v>1</v>
      </c>
      <c r="J22232" s="3">
        <f t="shared" si="1041"/>
        <v>8.7200000000000006</v>
      </c>
      <c r="K22232" s="3">
        <f t="shared" si="1042"/>
        <v>2.3997440000000001</v>
      </c>
      <c r="L22232">
        <f t="shared" si="1043"/>
        <v>1996</v>
      </c>
    </row>
    <row r="22233" spans="1:12" x14ac:dyDescent="0.25">
      <c r="A22233">
        <f>rawdata!A22370</f>
        <v>75</v>
      </c>
      <c r="B22233">
        <f>rawdata!B22370</f>
        <v>4400000516</v>
      </c>
      <c r="C22233">
        <f>rawdata!C22370</f>
        <v>379</v>
      </c>
      <c r="D22233">
        <f>rawdata!D22370</f>
        <v>7</v>
      </c>
      <c r="E22233">
        <f>rawdata!E22370</f>
        <v>1</v>
      </c>
      <c r="F22233">
        <f>rawdata!F22370</f>
        <v>3.09</v>
      </c>
      <c r="G22233">
        <f>rawdata!G22370</f>
        <v>0</v>
      </c>
      <c r="H22233">
        <f>rawdata!H22370</f>
        <v>28.38</v>
      </c>
      <c r="I22233">
        <f>rawdata!I22370</f>
        <v>1</v>
      </c>
      <c r="J22233" s="3">
        <f t="shared" si="1041"/>
        <v>21.63</v>
      </c>
      <c r="K22233" s="3">
        <f t="shared" si="1042"/>
        <v>6.1385939999999994</v>
      </c>
      <c r="L22233">
        <f t="shared" si="1043"/>
        <v>1996</v>
      </c>
    </row>
    <row r="22234" spans="1:12" x14ac:dyDescent="0.25">
      <c r="A22234">
        <f>rawdata!A22371</f>
        <v>75</v>
      </c>
      <c r="B22234">
        <f>rawdata!B22371</f>
        <v>4400000527</v>
      </c>
      <c r="C22234">
        <f>rawdata!C22371</f>
        <v>379</v>
      </c>
      <c r="D22234">
        <f>rawdata!D22371</f>
        <v>12</v>
      </c>
      <c r="E22234">
        <f>rawdata!E22371</f>
        <v>1</v>
      </c>
      <c r="F22234">
        <f>rawdata!F22371</f>
        <v>3.29</v>
      </c>
      <c r="G22234">
        <f>rawdata!G22371</f>
        <v>0</v>
      </c>
      <c r="H22234">
        <f>rawdata!H22371</f>
        <v>28.23</v>
      </c>
      <c r="I22234">
        <f>rawdata!I22371</f>
        <v>1</v>
      </c>
      <c r="J22234" s="3">
        <f t="shared" si="1041"/>
        <v>39.480000000000004</v>
      </c>
      <c r="K22234" s="3">
        <f t="shared" si="1042"/>
        <v>11.145204000000001</v>
      </c>
      <c r="L22234">
        <f t="shared" si="1043"/>
        <v>1996</v>
      </c>
    </row>
    <row r="22235" spans="1:12" x14ac:dyDescent="0.25">
      <c r="A22235">
        <f>rawdata!A22372</f>
        <v>75</v>
      </c>
      <c r="B22235">
        <f>rawdata!B22372</f>
        <v>4400000551</v>
      </c>
      <c r="C22235">
        <f>rawdata!C22372</f>
        <v>379</v>
      </c>
      <c r="D22235">
        <f>rawdata!D22372</f>
        <v>18</v>
      </c>
      <c r="E22235">
        <f>rawdata!E22372</f>
        <v>1</v>
      </c>
      <c r="F22235">
        <f>rawdata!F22372</f>
        <v>3.29</v>
      </c>
      <c r="G22235">
        <f>rawdata!G22372</f>
        <v>0</v>
      </c>
      <c r="H22235">
        <f>rawdata!H22372</f>
        <v>28.23</v>
      </c>
      <c r="I22235">
        <f>rawdata!I22372</f>
        <v>1</v>
      </c>
      <c r="J22235" s="3">
        <f t="shared" si="1041"/>
        <v>59.22</v>
      </c>
      <c r="K22235" s="3">
        <f t="shared" si="1042"/>
        <v>16.717806</v>
      </c>
      <c r="L22235">
        <f t="shared" si="1043"/>
        <v>1996</v>
      </c>
    </row>
    <row r="22236" spans="1:12" x14ac:dyDescent="0.25">
      <c r="A22236">
        <f>rawdata!A22373</f>
        <v>75</v>
      </c>
      <c r="B22236">
        <f>rawdata!B22373</f>
        <v>4400000655</v>
      </c>
      <c r="C22236">
        <f>rawdata!C22373</f>
        <v>379</v>
      </c>
      <c r="D22236">
        <f>rawdata!D22373</f>
        <v>44</v>
      </c>
      <c r="E22236">
        <f>rawdata!E22373</f>
        <v>1</v>
      </c>
      <c r="F22236">
        <f>rawdata!F22373</f>
        <v>2.99</v>
      </c>
      <c r="G22236" t="str">
        <f>rawdata!G22373</f>
        <v>S</v>
      </c>
      <c r="H22236">
        <f>rawdata!H22373</f>
        <v>40.46</v>
      </c>
      <c r="I22236">
        <f>rawdata!I22373</f>
        <v>1</v>
      </c>
      <c r="J22236" s="3">
        <f t="shared" si="1041"/>
        <v>131.56</v>
      </c>
      <c r="K22236" s="3">
        <f t="shared" si="1042"/>
        <v>53.229175999999995</v>
      </c>
      <c r="L22236">
        <f t="shared" si="1043"/>
        <v>1996</v>
      </c>
    </row>
    <row r="22237" spans="1:12" x14ac:dyDescent="0.25">
      <c r="A22237">
        <f>rawdata!A22374</f>
        <v>75</v>
      </c>
      <c r="B22237">
        <f>rawdata!B22374</f>
        <v>4400000720</v>
      </c>
      <c r="C22237">
        <f>rawdata!C22374</f>
        <v>379</v>
      </c>
      <c r="D22237">
        <f>rawdata!D22374</f>
        <v>174</v>
      </c>
      <c r="E22237">
        <f>rawdata!E22374</f>
        <v>1</v>
      </c>
      <c r="F22237">
        <f>rawdata!F22374</f>
        <v>2.99</v>
      </c>
      <c r="G22237" t="str">
        <f>rawdata!G22374</f>
        <v>S</v>
      </c>
      <c r="H22237">
        <f>rawdata!H22374</f>
        <v>40.46</v>
      </c>
      <c r="I22237">
        <f>rawdata!I22374</f>
        <v>1</v>
      </c>
      <c r="J22237" s="3">
        <f t="shared" si="1041"/>
        <v>520.26</v>
      </c>
      <c r="K22237" s="3">
        <f t="shared" si="1042"/>
        <v>210.497196</v>
      </c>
      <c r="L22237">
        <f t="shared" si="1043"/>
        <v>1996</v>
      </c>
    </row>
    <row r="22238" spans="1:12" x14ac:dyDescent="0.25">
      <c r="A22238">
        <f>rawdata!A22375</f>
        <v>75</v>
      </c>
      <c r="B22238">
        <f>rawdata!B22375</f>
        <v>4400003721</v>
      </c>
      <c r="C22238">
        <f>rawdata!C22375</f>
        <v>379</v>
      </c>
      <c r="D22238">
        <f>rawdata!D22375</f>
        <v>2</v>
      </c>
      <c r="E22238">
        <f>rawdata!E22375</f>
        <v>1</v>
      </c>
      <c r="F22238">
        <f>rawdata!F22375</f>
        <v>2.69</v>
      </c>
      <c r="G22238" t="str">
        <f>rawdata!G22375</f>
        <v>B</v>
      </c>
      <c r="H22238">
        <f>rawdata!H22375</f>
        <v>27.69</v>
      </c>
      <c r="I22238">
        <f>rawdata!I22375</f>
        <v>1</v>
      </c>
      <c r="J22238" s="3">
        <f t="shared" si="1041"/>
        <v>5.38</v>
      </c>
      <c r="K22238" s="3">
        <f t="shared" si="1042"/>
        <v>1.4897220000000002</v>
      </c>
      <c r="L22238">
        <f t="shared" si="1043"/>
        <v>1996</v>
      </c>
    </row>
    <row r="22239" spans="1:12" x14ac:dyDescent="0.25">
      <c r="A22239">
        <f>rawdata!A22376</f>
        <v>75</v>
      </c>
      <c r="B22239">
        <f>rawdata!B22376</f>
        <v>4400003732</v>
      </c>
      <c r="C22239">
        <f>rawdata!C22376</f>
        <v>379</v>
      </c>
      <c r="D22239">
        <f>rawdata!D22376</f>
        <v>5</v>
      </c>
      <c r="E22239">
        <f>rawdata!E22376</f>
        <v>1</v>
      </c>
      <c r="F22239">
        <f>rawdata!F22376</f>
        <v>3.29</v>
      </c>
      <c r="G22239">
        <f>rawdata!G22376</f>
        <v>0</v>
      </c>
      <c r="H22239">
        <f>rawdata!H22376</f>
        <v>28.23</v>
      </c>
      <c r="I22239">
        <f>rawdata!I22376</f>
        <v>1</v>
      </c>
      <c r="J22239" s="3">
        <f t="shared" si="1041"/>
        <v>16.45</v>
      </c>
      <c r="K22239" s="3">
        <f t="shared" si="1042"/>
        <v>4.6438349999999993</v>
      </c>
      <c r="L22239">
        <f t="shared" si="1043"/>
        <v>1996</v>
      </c>
    </row>
    <row r="22240" spans="1:12" x14ac:dyDescent="0.25">
      <c r="A22240">
        <f>rawdata!A22377</f>
        <v>75</v>
      </c>
      <c r="B22240">
        <f>rawdata!B22377</f>
        <v>4400004713</v>
      </c>
      <c r="C22240">
        <f>rawdata!C22377</f>
        <v>379</v>
      </c>
      <c r="D22240">
        <f>rawdata!D22377</f>
        <v>5</v>
      </c>
      <c r="E22240">
        <f>rawdata!E22377</f>
        <v>1</v>
      </c>
      <c r="F22240">
        <f>rawdata!F22377</f>
        <v>3.29</v>
      </c>
      <c r="G22240">
        <f>rawdata!G22377</f>
        <v>0</v>
      </c>
      <c r="H22240">
        <f>rawdata!H22377</f>
        <v>28.23</v>
      </c>
      <c r="I22240">
        <f>rawdata!I22377</f>
        <v>1</v>
      </c>
      <c r="J22240" s="3">
        <f t="shared" si="1041"/>
        <v>16.45</v>
      </c>
      <c r="K22240" s="3">
        <f t="shared" si="1042"/>
        <v>4.6438349999999993</v>
      </c>
      <c r="L22240">
        <f t="shared" si="1043"/>
        <v>1996</v>
      </c>
    </row>
    <row r="22241" spans="1:12" x14ac:dyDescent="0.25">
      <c r="A22241">
        <f>rawdata!A22378</f>
        <v>75</v>
      </c>
      <c r="B22241">
        <f>rawdata!B22378</f>
        <v>4400004898</v>
      </c>
      <c r="C22241">
        <f>rawdata!C22378</f>
        <v>379</v>
      </c>
      <c r="D22241">
        <f>rawdata!D22378</f>
        <v>5</v>
      </c>
      <c r="E22241">
        <f>rawdata!E22378</f>
        <v>1</v>
      </c>
      <c r="F22241">
        <f>rawdata!F22378</f>
        <v>3.29</v>
      </c>
      <c r="G22241">
        <f>rawdata!G22378</f>
        <v>0</v>
      </c>
      <c r="H22241">
        <f>rawdata!H22378</f>
        <v>28.23</v>
      </c>
      <c r="I22241">
        <f>rawdata!I22378</f>
        <v>1</v>
      </c>
      <c r="J22241" s="3">
        <f t="shared" si="1041"/>
        <v>16.45</v>
      </c>
      <c r="K22241" s="3">
        <f t="shared" si="1042"/>
        <v>4.6438349999999993</v>
      </c>
      <c r="L22241">
        <f t="shared" si="1043"/>
        <v>1996</v>
      </c>
    </row>
    <row r="22242" spans="1:12" x14ac:dyDescent="0.25">
      <c r="A22242">
        <f>rawdata!A22379</f>
        <v>75</v>
      </c>
      <c r="B22242">
        <f>rawdata!B22379</f>
        <v>7974600016</v>
      </c>
      <c r="C22242">
        <f>rawdata!C22379</f>
        <v>379</v>
      </c>
      <c r="D22242">
        <f>rawdata!D22379</f>
        <v>22</v>
      </c>
      <c r="E22242">
        <f>rawdata!E22379</f>
        <v>1</v>
      </c>
      <c r="F22242">
        <f>rawdata!F22379</f>
        <v>2.09</v>
      </c>
      <c r="G22242">
        <f>rawdata!G22379</f>
        <v>0</v>
      </c>
      <c r="H22242">
        <f>rawdata!H22379</f>
        <v>30.62</v>
      </c>
      <c r="I22242">
        <f>rawdata!I22379</f>
        <v>1</v>
      </c>
      <c r="J22242" s="3">
        <f t="shared" si="1041"/>
        <v>45.98</v>
      </c>
      <c r="K22242" s="3">
        <f t="shared" si="1042"/>
        <v>14.079076000000001</v>
      </c>
      <c r="L22242">
        <f t="shared" si="1043"/>
        <v>1996</v>
      </c>
    </row>
    <row r="22243" spans="1:12" x14ac:dyDescent="0.25">
      <c r="A22243">
        <f>rawdata!A22380</f>
        <v>100</v>
      </c>
      <c r="B22243">
        <f>rawdata!B22380</f>
        <v>1470001100</v>
      </c>
      <c r="C22243">
        <f>rawdata!C22380</f>
        <v>379</v>
      </c>
      <c r="D22243">
        <f>rawdata!D22380</f>
        <v>15</v>
      </c>
      <c r="E22243">
        <f>rawdata!E22380</f>
        <v>1</v>
      </c>
      <c r="F22243">
        <f>rawdata!F22380</f>
        <v>1.99</v>
      </c>
      <c r="G22243">
        <f>rawdata!G22380</f>
        <v>0</v>
      </c>
      <c r="H22243">
        <f>rawdata!H22380</f>
        <v>47.33</v>
      </c>
      <c r="I22243">
        <f>rawdata!I22380</f>
        <v>1</v>
      </c>
      <c r="J22243" s="3">
        <f t="shared" si="1041"/>
        <v>29.85</v>
      </c>
      <c r="K22243" s="3">
        <f t="shared" si="1042"/>
        <v>14.128005</v>
      </c>
      <c r="L22243">
        <f t="shared" si="1043"/>
        <v>1996</v>
      </c>
    </row>
    <row r="22244" spans="1:12" x14ac:dyDescent="0.25">
      <c r="A22244">
        <f>rawdata!A22381</f>
        <v>100</v>
      </c>
      <c r="B22244">
        <f>rawdata!B22381</f>
        <v>1470001110</v>
      </c>
      <c r="C22244">
        <f>rawdata!C22381</f>
        <v>379</v>
      </c>
      <c r="D22244">
        <f>rawdata!D22381</f>
        <v>18</v>
      </c>
      <c r="E22244">
        <f>rawdata!E22381</f>
        <v>1</v>
      </c>
      <c r="F22244">
        <f>rawdata!F22381</f>
        <v>2.95</v>
      </c>
      <c r="G22244">
        <f>rawdata!G22381</f>
        <v>0</v>
      </c>
      <c r="H22244">
        <f>rawdata!H22381</f>
        <v>30</v>
      </c>
      <c r="I22244">
        <f>rawdata!I22381</f>
        <v>1</v>
      </c>
      <c r="J22244" s="3">
        <f t="shared" si="1041"/>
        <v>53.1</v>
      </c>
      <c r="K22244" s="3">
        <f t="shared" si="1042"/>
        <v>15.93</v>
      </c>
      <c r="L22244">
        <f t="shared" si="1043"/>
        <v>1996</v>
      </c>
    </row>
    <row r="22245" spans="1:12" x14ac:dyDescent="0.25">
      <c r="A22245">
        <f>rawdata!A22382</f>
        <v>100</v>
      </c>
      <c r="B22245">
        <f>rawdata!B22382</f>
        <v>3010016584</v>
      </c>
      <c r="C22245">
        <f>rawdata!C22382</f>
        <v>379</v>
      </c>
      <c r="D22245">
        <f>rawdata!D22382</f>
        <v>13</v>
      </c>
      <c r="E22245">
        <f>rawdata!E22382</f>
        <v>1</v>
      </c>
      <c r="F22245">
        <f>rawdata!F22382</f>
        <v>3.19</v>
      </c>
      <c r="G22245">
        <f>rawdata!G22382</f>
        <v>0</v>
      </c>
      <c r="H22245">
        <f>rawdata!H22382</f>
        <v>26.01</v>
      </c>
      <c r="I22245">
        <f>rawdata!I22382</f>
        <v>1</v>
      </c>
      <c r="J22245" s="3">
        <f t="shared" si="1041"/>
        <v>41.47</v>
      </c>
      <c r="K22245" s="3">
        <f t="shared" si="1042"/>
        <v>10.786347000000001</v>
      </c>
      <c r="L22245">
        <f t="shared" si="1043"/>
        <v>1996</v>
      </c>
    </row>
    <row r="22246" spans="1:12" x14ac:dyDescent="0.25">
      <c r="A22246">
        <f>rawdata!A22383</f>
        <v>100</v>
      </c>
      <c r="B22246">
        <f>rawdata!B22383</f>
        <v>3010021196</v>
      </c>
      <c r="C22246">
        <f>rawdata!C22383</f>
        <v>379</v>
      </c>
      <c r="D22246">
        <f>rawdata!D22383</f>
        <v>4</v>
      </c>
      <c r="E22246">
        <f>rawdata!E22383</f>
        <v>1</v>
      </c>
      <c r="F22246">
        <f>rawdata!F22383</f>
        <v>3.19</v>
      </c>
      <c r="G22246">
        <f>rawdata!G22383</f>
        <v>0</v>
      </c>
      <c r="H22246">
        <f>rawdata!H22383</f>
        <v>26.01</v>
      </c>
      <c r="I22246">
        <f>rawdata!I22383</f>
        <v>1</v>
      </c>
      <c r="J22246" s="3">
        <f t="shared" si="1041"/>
        <v>12.76</v>
      </c>
      <c r="K22246" s="3">
        <f t="shared" si="1042"/>
        <v>3.3188760000000004</v>
      </c>
      <c r="L22246">
        <f t="shared" si="1043"/>
        <v>1996</v>
      </c>
    </row>
    <row r="22247" spans="1:12" x14ac:dyDescent="0.25">
      <c r="A22247">
        <f>rawdata!A22384</f>
        <v>100</v>
      </c>
      <c r="B22247">
        <f>rawdata!B22384</f>
        <v>3828112263</v>
      </c>
      <c r="C22247">
        <f>rawdata!C22384</f>
        <v>379</v>
      </c>
      <c r="D22247">
        <f>rawdata!D22384</f>
        <v>13</v>
      </c>
      <c r="E22247">
        <f>rawdata!E22384</f>
        <v>1</v>
      </c>
      <c r="F22247">
        <f>rawdata!F22384</f>
        <v>1.1100000000000001</v>
      </c>
      <c r="G22247">
        <f>rawdata!G22384</f>
        <v>0</v>
      </c>
      <c r="H22247">
        <f>rawdata!H22384</f>
        <v>32.880000000000003</v>
      </c>
      <c r="I22247">
        <f>rawdata!I22384</f>
        <v>1</v>
      </c>
      <c r="J22247" s="3">
        <f t="shared" si="1041"/>
        <v>14.430000000000001</v>
      </c>
      <c r="K22247" s="3">
        <f t="shared" si="1042"/>
        <v>4.7445840000000006</v>
      </c>
      <c r="L22247">
        <f t="shared" si="1043"/>
        <v>1996</v>
      </c>
    </row>
    <row r="22248" spans="1:12" x14ac:dyDescent="0.25">
      <c r="A22248">
        <f>rawdata!A22385</f>
        <v>100</v>
      </c>
      <c r="B22248">
        <f>rawdata!B22385</f>
        <v>3828112267</v>
      </c>
      <c r="C22248">
        <f>rawdata!C22385</f>
        <v>379</v>
      </c>
      <c r="D22248">
        <f>rawdata!D22385</f>
        <v>14</v>
      </c>
      <c r="E22248">
        <f>rawdata!E22385</f>
        <v>1</v>
      </c>
      <c r="F22248">
        <f>rawdata!F22385</f>
        <v>1.1200000000000001</v>
      </c>
      <c r="G22248">
        <f>rawdata!G22385</f>
        <v>0</v>
      </c>
      <c r="H22248">
        <f>rawdata!H22385</f>
        <v>31.2</v>
      </c>
      <c r="I22248">
        <f>rawdata!I22385</f>
        <v>1</v>
      </c>
      <c r="J22248" s="3">
        <f t="shared" si="1041"/>
        <v>15.680000000000001</v>
      </c>
      <c r="K22248" s="3">
        <f t="shared" si="1042"/>
        <v>4.8921600000000005</v>
      </c>
      <c r="L22248">
        <f t="shared" si="1043"/>
        <v>1996</v>
      </c>
    </row>
    <row r="22249" spans="1:12" x14ac:dyDescent="0.25">
      <c r="A22249">
        <f>rawdata!A22386</f>
        <v>100</v>
      </c>
      <c r="B22249">
        <f>rawdata!B22386</f>
        <v>3828112271</v>
      </c>
      <c r="C22249">
        <f>rawdata!C22386</f>
        <v>379</v>
      </c>
      <c r="D22249">
        <f>rawdata!D22386</f>
        <v>25</v>
      </c>
      <c r="E22249">
        <f>rawdata!E22386</f>
        <v>1</v>
      </c>
      <c r="F22249">
        <f>rawdata!F22386</f>
        <v>1.1100000000000001</v>
      </c>
      <c r="G22249">
        <f>rawdata!G22386</f>
        <v>0</v>
      </c>
      <c r="H22249">
        <f>rawdata!H22386</f>
        <v>29.08</v>
      </c>
      <c r="I22249">
        <f>rawdata!I22386</f>
        <v>1</v>
      </c>
      <c r="J22249" s="3">
        <f t="shared" si="1041"/>
        <v>27.750000000000004</v>
      </c>
      <c r="K22249" s="3">
        <f t="shared" si="1042"/>
        <v>8.069700000000001</v>
      </c>
      <c r="L22249">
        <f t="shared" si="1043"/>
        <v>1996</v>
      </c>
    </row>
    <row r="22250" spans="1:12" x14ac:dyDescent="0.25">
      <c r="A22250">
        <f>rawdata!A22387</f>
        <v>100</v>
      </c>
      <c r="B22250">
        <f>rawdata!B22387</f>
        <v>3828112277</v>
      </c>
      <c r="C22250">
        <f>rawdata!C22387</f>
        <v>379</v>
      </c>
      <c r="D22250">
        <f>rawdata!D22387</f>
        <v>24</v>
      </c>
      <c r="E22250">
        <f>rawdata!E22387</f>
        <v>1</v>
      </c>
      <c r="F22250">
        <f>rawdata!F22387</f>
        <v>1.99</v>
      </c>
      <c r="G22250">
        <f>rawdata!G22387</f>
        <v>0</v>
      </c>
      <c r="H22250">
        <f>rawdata!H22387</f>
        <v>52.76</v>
      </c>
      <c r="I22250">
        <f>rawdata!I22387</f>
        <v>1</v>
      </c>
      <c r="J22250" s="3">
        <f t="shared" si="1041"/>
        <v>47.76</v>
      </c>
      <c r="K22250" s="3">
        <f t="shared" si="1042"/>
        <v>25.198176</v>
      </c>
      <c r="L22250">
        <f t="shared" si="1043"/>
        <v>1996</v>
      </c>
    </row>
    <row r="22251" spans="1:12" x14ac:dyDescent="0.25">
      <c r="A22251">
        <f>rawdata!A22388</f>
        <v>100</v>
      </c>
      <c r="B22251">
        <f>rawdata!B22388</f>
        <v>3828112289</v>
      </c>
      <c r="C22251">
        <f>rawdata!C22388</f>
        <v>379</v>
      </c>
      <c r="D22251">
        <f>rawdata!D22388</f>
        <v>0</v>
      </c>
      <c r="E22251">
        <f>rawdata!E22388</f>
        <v>1</v>
      </c>
      <c r="F22251">
        <f>rawdata!F22388</f>
        <v>0</v>
      </c>
      <c r="G22251">
        <f>rawdata!G22388</f>
        <v>0</v>
      </c>
      <c r="H22251">
        <f>rawdata!H22388</f>
        <v>0</v>
      </c>
      <c r="I22251">
        <f>rawdata!I22388</f>
        <v>1</v>
      </c>
      <c r="J22251" s="3">
        <f t="shared" si="1041"/>
        <v>0</v>
      </c>
      <c r="K22251" s="3">
        <f t="shared" si="1042"/>
        <v>0</v>
      </c>
      <c r="L22251">
        <f t="shared" si="1043"/>
        <v>1996</v>
      </c>
    </row>
    <row r="22252" spans="1:12" x14ac:dyDescent="0.25">
      <c r="A22252">
        <f>rawdata!A22389</f>
        <v>100</v>
      </c>
      <c r="B22252">
        <f>rawdata!B22389</f>
        <v>3828112409</v>
      </c>
      <c r="C22252">
        <f>rawdata!C22389</f>
        <v>379</v>
      </c>
      <c r="D22252">
        <f>rawdata!D22389</f>
        <v>16</v>
      </c>
      <c r="E22252">
        <f>rawdata!E22389</f>
        <v>1</v>
      </c>
      <c r="F22252">
        <f>rawdata!F22389</f>
        <v>1.1000000000000001</v>
      </c>
      <c r="G22252">
        <f>rawdata!G22389</f>
        <v>0</v>
      </c>
      <c r="H22252">
        <f>rawdata!H22389</f>
        <v>28.74</v>
      </c>
      <c r="I22252">
        <f>rawdata!I22389</f>
        <v>1</v>
      </c>
      <c r="J22252" s="3">
        <f t="shared" si="1041"/>
        <v>17.600000000000001</v>
      </c>
      <c r="K22252" s="3">
        <f t="shared" si="1042"/>
        <v>5.0582400000000005</v>
      </c>
      <c r="L22252">
        <f t="shared" si="1043"/>
        <v>1996</v>
      </c>
    </row>
    <row r="22253" spans="1:12" x14ac:dyDescent="0.25">
      <c r="A22253">
        <f>rawdata!A22390</f>
        <v>100</v>
      </c>
      <c r="B22253">
        <f>rawdata!B22390</f>
        <v>4400000516</v>
      </c>
      <c r="C22253">
        <f>rawdata!C22390</f>
        <v>379</v>
      </c>
      <c r="D22253">
        <f>rawdata!D22390</f>
        <v>11</v>
      </c>
      <c r="E22253">
        <f>rawdata!E22390</f>
        <v>1</v>
      </c>
      <c r="F22253">
        <f>rawdata!F22390</f>
        <v>3.09</v>
      </c>
      <c r="G22253">
        <f>rawdata!G22390</f>
        <v>0</v>
      </c>
      <c r="H22253">
        <f>rawdata!H22390</f>
        <v>28.38</v>
      </c>
      <c r="I22253">
        <f>rawdata!I22390</f>
        <v>1</v>
      </c>
      <c r="J22253" s="3">
        <f t="shared" si="1041"/>
        <v>33.989999999999995</v>
      </c>
      <c r="K22253" s="3">
        <f t="shared" si="1042"/>
        <v>9.6463619999999981</v>
      </c>
      <c r="L22253">
        <f t="shared" si="1043"/>
        <v>1996</v>
      </c>
    </row>
    <row r="22254" spans="1:12" x14ac:dyDescent="0.25">
      <c r="A22254">
        <f>rawdata!A22391</f>
        <v>100</v>
      </c>
      <c r="B22254">
        <f>rawdata!B22391</f>
        <v>4400000527</v>
      </c>
      <c r="C22254">
        <f>rawdata!C22391</f>
        <v>379</v>
      </c>
      <c r="D22254">
        <f>rawdata!D22391</f>
        <v>10</v>
      </c>
      <c r="E22254">
        <f>rawdata!E22391</f>
        <v>1</v>
      </c>
      <c r="F22254">
        <f>rawdata!F22391</f>
        <v>3.29</v>
      </c>
      <c r="G22254">
        <f>rawdata!G22391</f>
        <v>0</v>
      </c>
      <c r="H22254">
        <f>rawdata!H22391</f>
        <v>28.23</v>
      </c>
      <c r="I22254">
        <f>rawdata!I22391</f>
        <v>1</v>
      </c>
      <c r="J22254" s="3">
        <f t="shared" si="1041"/>
        <v>32.9</v>
      </c>
      <c r="K22254" s="3">
        <f t="shared" si="1042"/>
        <v>9.2876699999999985</v>
      </c>
      <c r="L22254">
        <f t="shared" si="1043"/>
        <v>1996</v>
      </c>
    </row>
    <row r="22255" spans="1:12" x14ac:dyDescent="0.25">
      <c r="A22255">
        <f>rawdata!A22392</f>
        <v>100</v>
      </c>
      <c r="B22255">
        <f>rawdata!B22392</f>
        <v>4400000551</v>
      </c>
      <c r="C22255">
        <f>rawdata!C22392</f>
        <v>379</v>
      </c>
      <c r="D22255">
        <f>rawdata!D22392</f>
        <v>57</v>
      </c>
      <c r="E22255">
        <f>rawdata!E22392</f>
        <v>1</v>
      </c>
      <c r="F22255">
        <f>rawdata!F22392</f>
        <v>3.29</v>
      </c>
      <c r="G22255">
        <f>rawdata!G22392</f>
        <v>0</v>
      </c>
      <c r="H22255">
        <f>rawdata!H22392</f>
        <v>28.23</v>
      </c>
      <c r="I22255">
        <f>rawdata!I22392</f>
        <v>1</v>
      </c>
      <c r="J22255" s="3">
        <f t="shared" si="1041"/>
        <v>187.53</v>
      </c>
      <c r="K22255" s="3">
        <f t="shared" si="1042"/>
        <v>52.939719000000004</v>
      </c>
      <c r="L22255">
        <f t="shared" si="1043"/>
        <v>1996</v>
      </c>
    </row>
    <row r="22256" spans="1:12" x14ac:dyDescent="0.25">
      <c r="A22256">
        <f>rawdata!A22393</f>
        <v>100</v>
      </c>
      <c r="B22256">
        <f>rawdata!B22393</f>
        <v>4400000655</v>
      </c>
      <c r="C22256">
        <f>rawdata!C22393</f>
        <v>379</v>
      </c>
      <c r="D22256">
        <f>rawdata!D22393</f>
        <v>50</v>
      </c>
      <c r="E22256">
        <f>rawdata!E22393</f>
        <v>1</v>
      </c>
      <c r="F22256">
        <f>rawdata!F22393</f>
        <v>2.99</v>
      </c>
      <c r="G22256" t="str">
        <f>rawdata!G22393</f>
        <v>S</v>
      </c>
      <c r="H22256">
        <f>rawdata!H22393</f>
        <v>40.46</v>
      </c>
      <c r="I22256">
        <f>rawdata!I22393</f>
        <v>1</v>
      </c>
      <c r="J22256" s="3">
        <f t="shared" si="1041"/>
        <v>149.5</v>
      </c>
      <c r="K22256" s="3">
        <f t="shared" si="1042"/>
        <v>60.487700000000004</v>
      </c>
      <c r="L22256">
        <f t="shared" si="1043"/>
        <v>1996</v>
      </c>
    </row>
    <row r="22257" spans="1:12" x14ac:dyDescent="0.25">
      <c r="A22257">
        <f>rawdata!A22394</f>
        <v>100</v>
      </c>
      <c r="B22257">
        <f>rawdata!B22394</f>
        <v>4400000720</v>
      </c>
      <c r="C22257">
        <f>rawdata!C22394</f>
        <v>379</v>
      </c>
      <c r="D22257">
        <f>rawdata!D22394</f>
        <v>276</v>
      </c>
      <c r="E22257">
        <f>rawdata!E22394</f>
        <v>1</v>
      </c>
      <c r="F22257">
        <f>rawdata!F22394</f>
        <v>2.99</v>
      </c>
      <c r="G22257" t="str">
        <f>rawdata!G22394</f>
        <v>S</v>
      </c>
      <c r="H22257">
        <f>rawdata!H22394</f>
        <v>40.51</v>
      </c>
      <c r="I22257">
        <f>rawdata!I22394</f>
        <v>1</v>
      </c>
      <c r="J22257" s="3">
        <f t="shared" si="1041"/>
        <v>825.24</v>
      </c>
      <c r="K22257" s="3">
        <f t="shared" si="1042"/>
        <v>334.30472399999996</v>
      </c>
      <c r="L22257">
        <f t="shared" si="1043"/>
        <v>1996</v>
      </c>
    </row>
    <row r="22258" spans="1:12" x14ac:dyDescent="0.25">
      <c r="A22258">
        <f>rawdata!A22395</f>
        <v>100</v>
      </c>
      <c r="B22258">
        <f>rawdata!B22395</f>
        <v>4400003721</v>
      </c>
      <c r="C22258">
        <f>rawdata!C22395</f>
        <v>379</v>
      </c>
      <c r="D22258">
        <f>rawdata!D22395</f>
        <v>26</v>
      </c>
      <c r="E22258">
        <f>rawdata!E22395</f>
        <v>1</v>
      </c>
      <c r="F22258">
        <f>rawdata!F22395</f>
        <v>2.69</v>
      </c>
      <c r="G22258" t="str">
        <f>rawdata!G22395</f>
        <v>B</v>
      </c>
      <c r="H22258">
        <f>rawdata!H22395</f>
        <v>27.69</v>
      </c>
      <c r="I22258">
        <f>rawdata!I22395</f>
        <v>1</v>
      </c>
      <c r="J22258" s="3">
        <f t="shared" si="1041"/>
        <v>69.94</v>
      </c>
      <c r="K22258" s="3">
        <f t="shared" si="1042"/>
        <v>19.366385999999999</v>
      </c>
      <c r="L22258">
        <f t="shared" si="1043"/>
        <v>1996</v>
      </c>
    </row>
    <row r="22259" spans="1:12" x14ac:dyDescent="0.25">
      <c r="A22259">
        <f>rawdata!A22396</f>
        <v>100</v>
      </c>
      <c r="B22259">
        <f>rawdata!B22396</f>
        <v>4400003732</v>
      </c>
      <c r="C22259">
        <f>rawdata!C22396</f>
        <v>379</v>
      </c>
      <c r="D22259">
        <f>rawdata!D22396</f>
        <v>7</v>
      </c>
      <c r="E22259">
        <f>rawdata!E22396</f>
        <v>1</v>
      </c>
      <c r="F22259">
        <f>rawdata!F22396</f>
        <v>3.29</v>
      </c>
      <c r="G22259">
        <f>rawdata!G22396</f>
        <v>0</v>
      </c>
      <c r="H22259">
        <f>rawdata!H22396</f>
        <v>28.23</v>
      </c>
      <c r="I22259">
        <f>rawdata!I22396</f>
        <v>1</v>
      </c>
      <c r="J22259" s="3">
        <f t="shared" si="1041"/>
        <v>23.03</v>
      </c>
      <c r="K22259" s="3">
        <f t="shared" si="1042"/>
        <v>6.5013690000000004</v>
      </c>
      <c r="L22259">
        <f t="shared" si="1043"/>
        <v>1996</v>
      </c>
    </row>
    <row r="22260" spans="1:12" x14ac:dyDescent="0.25">
      <c r="A22260">
        <f>rawdata!A22397</f>
        <v>100</v>
      </c>
      <c r="B22260">
        <f>rawdata!B22397</f>
        <v>4400004713</v>
      </c>
      <c r="C22260">
        <f>rawdata!C22397</f>
        <v>379</v>
      </c>
      <c r="D22260">
        <f>rawdata!D22397</f>
        <v>7</v>
      </c>
      <c r="E22260">
        <f>rawdata!E22397</f>
        <v>1</v>
      </c>
      <c r="F22260">
        <f>rawdata!F22397</f>
        <v>3.29</v>
      </c>
      <c r="G22260">
        <f>rawdata!G22397</f>
        <v>0</v>
      </c>
      <c r="H22260">
        <f>rawdata!H22397</f>
        <v>28.23</v>
      </c>
      <c r="I22260">
        <f>rawdata!I22397</f>
        <v>1</v>
      </c>
      <c r="J22260" s="3">
        <f t="shared" si="1041"/>
        <v>23.03</v>
      </c>
      <c r="K22260" s="3">
        <f t="shared" si="1042"/>
        <v>6.5013690000000004</v>
      </c>
      <c r="L22260">
        <f t="shared" si="1043"/>
        <v>1996</v>
      </c>
    </row>
    <row r="22261" spans="1:12" x14ac:dyDescent="0.25">
      <c r="A22261">
        <f>rawdata!A22398</f>
        <v>100</v>
      </c>
      <c r="B22261">
        <f>rawdata!B22398</f>
        <v>4400004898</v>
      </c>
      <c r="C22261">
        <f>rawdata!C22398</f>
        <v>379</v>
      </c>
      <c r="D22261">
        <f>rawdata!D22398</f>
        <v>8</v>
      </c>
      <c r="E22261">
        <f>rawdata!E22398</f>
        <v>1</v>
      </c>
      <c r="F22261">
        <f>rawdata!F22398</f>
        <v>3.29</v>
      </c>
      <c r="G22261">
        <f>rawdata!G22398</f>
        <v>0</v>
      </c>
      <c r="H22261">
        <f>rawdata!H22398</f>
        <v>28.23</v>
      </c>
      <c r="I22261">
        <f>rawdata!I22398</f>
        <v>1</v>
      </c>
      <c r="J22261" s="3">
        <f t="shared" si="1041"/>
        <v>26.32</v>
      </c>
      <c r="K22261" s="3">
        <f t="shared" si="1042"/>
        <v>7.4301360000000001</v>
      </c>
      <c r="L22261">
        <f t="shared" si="1043"/>
        <v>1996</v>
      </c>
    </row>
    <row r="22262" spans="1:12" x14ac:dyDescent="0.25">
      <c r="A22262">
        <f>rawdata!A22399</f>
        <v>100</v>
      </c>
      <c r="B22262">
        <f>rawdata!B22399</f>
        <v>7974600016</v>
      </c>
      <c r="C22262">
        <f>rawdata!C22399</f>
        <v>379</v>
      </c>
      <c r="D22262">
        <f>rawdata!D22399</f>
        <v>18</v>
      </c>
      <c r="E22262">
        <f>rawdata!E22399</f>
        <v>1</v>
      </c>
      <c r="F22262">
        <f>rawdata!F22399</f>
        <v>2.09</v>
      </c>
      <c r="G22262">
        <f>rawdata!G22399</f>
        <v>0</v>
      </c>
      <c r="H22262">
        <f>rawdata!H22399</f>
        <v>30.62</v>
      </c>
      <c r="I22262">
        <f>rawdata!I22399</f>
        <v>1</v>
      </c>
      <c r="J22262" s="3">
        <f t="shared" si="1041"/>
        <v>37.619999999999997</v>
      </c>
      <c r="K22262" s="3">
        <f t="shared" si="1042"/>
        <v>11.519243999999999</v>
      </c>
      <c r="L22262">
        <f t="shared" si="1043"/>
        <v>1996</v>
      </c>
    </row>
    <row r="22263" spans="1:12" x14ac:dyDescent="0.25">
      <c r="A22263">
        <f>rawdata!A22400</f>
        <v>2</v>
      </c>
      <c r="B22263">
        <f>rawdata!B22400</f>
        <v>1470001100</v>
      </c>
      <c r="C22263">
        <f>rawdata!C22400</f>
        <v>380</v>
      </c>
      <c r="D22263">
        <f>rawdata!D22400</f>
        <v>10</v>
      </c>
      <c r="E22263">
        <f>rawdata!E22400</f>
        <v>1</v>
      </c>
      <c r="F22263">
        <f>rawdata!F22400</f>
        <v>1.99</v>
      </c>
      <c r="G22263">
        <f>rawdata!G22400</f>
        <v>0</v>
      </c>
      <c r="H22263">
        <f>rawdata!H22400</f>
        <v>29.74</v>
      </c>
      <c r="I22263">
        <f>rawdata!I22400</f>
        <v>1</v>
      </c>
      <c r="J22263" s="3">
        <f t="shared" si="1041"/>
        <v>19.899999999999999</v>
      </c>
      <c r="K22263" s="3">
        <f t="shared" si="1042"/>
        <v>5.9182599999999992</v>
      </c>
      <c r="L22263">
        <f t="shared" si="1043"/>
        <v>1996</v>
      </c>
    </row>
    <row r="22264" spans="1:12" x14ac:dyDescent="0.25">
      <c r="A22264">
        <f>rawdata!A22401</f>
        <v>2</v>
      </c>
      <c r="B22264">
        <f>rawdata!B22401</f>
        <v>1470001110</v>
      </c>
      <c r="C22264">
        <f>rawdata!C22401</f>
        <v>380</v>
      </c>
      <c r="D22264">
        <f>rawdata!D22401</f>
        <v>10</v>
      </c>
      <c r="E22264">
        <f>rawdata!E22401</f>
        <v>1</v>
      </c>
      <c r="F22264">
        <f>rawdata!F22401</f>
        <v>2.95</v>
      </c>
      <c r="G22264">
        <f>rawdata!G22401</f>
        <v>0</v>
      </c>
      <c r="H22264">
        <f>rawdata!H22401</f>
        <v>30</v>
      </c>
      <c r="I22264">
        <f>rawdata!I22401</f>
        <v>1</v>
      </c>
      <c r="J22264" s="3">
        <f t="shared" si="1041"/>
        <v>29.5</v>
      </c>
      <c r="K22264" s="3">
        <f t="shared" si="1042"/>
        <v>8.85</v>
      </c>
      <c r="L22264">
        <f t="shared" si="1043"/>
        <v>1996</v>
      </c>
    </row>
    <row r="22265" spans="1:12" x14ac:dyDescent="0.25">
      <c r="A22265">
        <f>rawdata!A22402</f>
        <v>2</v>
      </c>
      <c r="B22265">
        <f>rawdata!B22402</f>
        <v>3010016584</v>
      </c>
      <c r="C22265">
        <f>rawdata!C22402</f>
        <v>380</v>
      </c>
      <c r="D22265">
        <f>rawdata!D22402</f>
        <v>6</v>
      </c>
      <c r="E22265">
        <f>rawdata!E22402</f>
        <v>1</v>
      </c>
      <c r="F22265">
        <f>rawdata!F22402</f>
        <v>3.19</v>
      </c>
      <c r="G22265">
        <f>rawdata!G22402</f>
        <v>0</v>
      </c>
      <c r="H22265">
        <f>rawdata!H22402</f>
        <v>26.01</v>
      </c>
      <c r="I22265">
        <f>rawdata!I22402</f>
        <v>1</v>
      </c>
      <c r="J22265" s="3">
        <f t="shared" si="1041"/>
        <v>19.14</v>
      </c>
      <c r="K22265" s="3">
        <f t="shared" si="1042"/>
        <v>4.9783140000000001</v>
      </c>
      <c r="L22265">
        <f t="shared" si="1043"/>
        <v>1996</v>
      </c>
    </row>
    <row r="22266" spans="1:12" x14ac:dyDescent="0.25">
      <c r="A22266">
        <f>rawdata!A22403</f>
        <v>2</v>
      </c>
      <c r="B22266">
        <f>rawdata!B22403</f>
        <v>3010021196</v>
      </c>
      <c r="C22266">
        <f>rawdata!C22403</f>
        <v>380</v>
      </c>
      <c r="D22266">
        <f>rawdata!D22403</f>
        <v>7</v>
      </c>
      <c r="E22266">
        <f>rawdata!E22403</f>
        <v>1</v>
      </c>
      <c r="F22266">
        <f>rawdata!F22403</f>
        <v>3.19</v>
      </c>
      <c r="G22266">
        <f>rawdata!G22403</f>
        <v>0</v>
      </c>
      <c r="H22266">
        <f>rawdata!H22403</f>
        <v>26.01</v>
      </c>
      <c r="I22266">
        <f>rawdata!I22403</f>
        <v>1</v>
      </c>
      <c r="J22266" s="3">
        <f t="shared" si="1041"/>
        <v>22.33</v>
      </c>
      <c r="K22266" s="3">
        <f t="shared" si="1042"/>
        <v>5.808033</v>
      </c>
      <c r="L22266">
        <f t="shared" si="1043"/>
        <v>1996</v>
      </c>
    </row>
    <row r="22267" spans="1:12" x14ac:dyDescent="0.25">
      <c r="A22267">
        <f>rawdata!A22404</f>
        <v>2</v>
      </c>
      <c r="B22267">
        <f>rawdata!B22404</f>
        <v>3828112263</v>
      </c>
      <c r="C22267">
        <f>rawdata!C22404</f>
        <v>380</v>
      </c>
      <c r="D22267">
        <f>rawdata!D22404</f>
        <v>5</v>
      </c>
      <c r="E22267">
        <f>rawdata!E22404</f>
        <v>1</v>
      </c>
      <c r="F22267">
        <f>rawdata!F22404</f>
        <v>1.19</v>
      </c>
      <c r="G22267">
        <f>rawdata!G22404</f>
        <v>0</v>
      </c>
      <c r="H22267">
        <f>rawdata!H22404</f>
        <v>36.85</v>
      </c>
      <c r="I22267">
        <f>rawdata!I22404</f>
        <v>1</v>
      </c>
      <c r="J22267" s="3">
        <f t="shared" si="1041"/>
        <v>5.9499999999999993</v>
      </c>
      <c r="K22267" s="3">
        <f t="shared" si="1042"/>
        <v>2.1925749999999997</v>
      </c>
      <c r="L22267">
        <f t="shared" si="1043"/>
        <v>1996</v>
      </c>
    </row>
    <row r="22268" spans="1:12" x14ac:dyDescent="0.25">
      <c r="A22268">
        <f>rawdata!A22405</f>
        <v>2</v>
      </c>
      <c r="B22268">
        <f>rawdata!B22405</f>
        <v>3828112267</v>
      </c>
      <c r="C22268">
        <f>rawdata!C22405</f>
        <v>380</v>
      </c>
      <c r="D22268">
        <f>rawdata!D22405</f>
        <v>5</v>
      </c>
      <c r="E22268">
        <f>rawdata!E22405</f>
        <v>1</v>
      </c>
      <c r="F22268">
        <f>rawdata!F22405</f>
        <v>1.19</v>
      </c>
      <c r="G22268">
        <f>rawdata!G22405</f>
        <v>0</v>
      </c>
      <c r="H22268">
        <f>rawdata!H22405</f>
        <v>34.869999999999997</v>
      </c>
      <c r="I22268">
        <f>rawdata!I22405</f>
        <v>1</v>
      </c>
      <c r="J22268" s="3">
        <f t="shared" si="1041"/>
        <v>5.9499999999999993</v>
      </c>
      <c r="K22268" s="3">
        <f t="shared" si="1042"/>
        <v>2.0747649999999997</v>
      </c>
      <c r="L22268">
        <f t="shared" si="1043"/>
        <v>1996</v>
      </c>
    </row>
    <row r="22269" spans="1:12" x14ac:dyDescent="0.25">
      <c r="A22269">
        <f>rawdata!A22406</f>
        <v>2</v>
      </c>
      <c r="B22269">
        <f>rawdata!B22406</f>
        <v>3828112271</v>
      </c>
      <c r="C22269">
        <f>rawdata!C22406</f>
        <v>380</v>
      </c>
      <c r="D22269">
        <f>rawdata!D22406</f>
        <v>8</v>
      </c>
      <c r="E22269">
        <f>rawdata!E22406</f>
        <v>1</v>
      </c>
      <c r="F22269">
        <f>rawdata!F22406</f>
        <v>1.19</v>
      </c>
      <c r="G22269">
        <f>rawdata!G22406</f>
        <v>0</v>
      </c>
      <c r="H22269">
        <f>rawdata!H22406</f>
        <v>33.61</v>
      </c>
      <c r="I22269">
        <f>rawdata!I22406</f>
        <v>1</v>
      </c>
      <c r="J22269" s="3">
        <f t="shared" si="1041"/>
        <v>9.52</v>
      </c>
      <c r="K22269" s="3">
        <f t="shared" si="1042"/>
        <v>3.1996720000000001</v>
      </c>
      <c r="L22269">
        <f t="shared" si="1043"/>
        <v>1996</v>
      </c>
    </row>
    <row r="22270" spans="1:12" x14ac:dyDescent="0.25">
      <c r="A22270">
        <f>rawdata!A22407</f>
        <v>2</v>
      </c>
      <c r="B22270">
        <f>rawdata!B22407</f>
        <v>3828112277</v>
      </c>
      <c r="C22270">
        <f>rawdata!C22407</f>
        <v>380</v>
      </c>
      <c r="D22270">
        <f>rawdata!D22407</f>
        <v>9</v>
      </c>
      <c r="E22270">
        <f>rawdata!E22407</f>
        <v>1</v>
      </c>
      <c r="F22270">
        <f>rawdata!F22407</f>
        <v>1.99</v>
      </c>
      <c r="G22270">
        <f>rawdata!G22407</f>
        <v>0</v>
      </c>
      <c r="H22270">
        <f>rawdata!H22407</f>
        <v>52.76</v>
      </c>
      <c r="I22270">
        <f>rawdata!I22407</f>
        <v>1</v>
      </c>
      <c r="J22270" s="3">
        <f t="shared" si="1041"/>
        <v>17.91</v>
      </c>
      <c r="K22270" s="3">
        <f t="shared" si="1042"/>
        <v>9.4493159999999996</v>
      </c>
      <c r="L22270">
        <f t="shared" si="1043"/>
        <v>1996</v>
      </c>
    </row>
    <row r="22271" spans="1:12" x14ac:dyDescent="0.25">
      <c r="A22271">
        <f>rawdata!A22408</f>
        <v>2</v>
      </c>
      <c r="B22271">
        <f>rawdata!B22408</f>
        <v>3828112289</v>
      </c>
      <c r="C22271">
        <f>rawdata!C22408</f>
        <v>380</v>
      </c>
      <c r="D22271">
        <f>rawdata!D22408</f>
        <v>0</v>
      </c>
      <c r="E22271">
        <f>rawdata!E22408</f>
        <v>1</v>
      </c>
      <c r="F22271">
        <f>rawdata!F22408</f>
        <v>0</v>
      </c>
      <c r="G22271">
        <f>rawdata!G22408</f>
        <v>0</v>
      </c>
      <c r="H22271">
        <f>rawdata!H22408</f>
        <v>0</v>
      </c>
      <c r="I22271">
        <f>rawdata!I22408</f>
        <v>1</v>
      </c>
      <c r="J22271" s="3">
        <f t="shared" si="1041"/>
        <v>0</v>
      </c>
      <c r="K22271" s="3">
        <f t="shared" si="1042"/>
        <v>0</v>
      </c>
      <c r="L22271">
        <f t="shared" si="1043"/>
        <v>1996</v>
      </c>
    </row>
    <row r="22272" spans="1:12" x14ac:dyDescent="0.25">
      <c r="A22272">
        <f>rawdata!A22409</f>
        <v>2</v>
      </c>
      <c r="B22272">
        <f>rawdata!B22409</f>
        <v>3828112409</v>
      </c>
      <c r="C22272">
        <f>rawdata!C22409</f>
        <v>380</v>
      </c>
      <c r="D22272">
        <f>rawdata!D22409</f>
        <v>7</v>
      </c>
      <c r="E22272">
        <f>rawdata!E22409</f>
        <v>1</v>
      </c>
      <c r="F22272">
        <f>rawdata!F22409</f>
        <v>1.19</v>
      </c>
      <c r="G22272">
        <f>rawdata!G22409</f>
        <v>0</v>
      </c>
      <c r="H22272">
        <f>rawdata!H22409</f>
        <v>33.61</v>
      </c>
      <c r="I22272">
        <f>rawdata!I22409</f>
        <v>1</v>
      </c>
      <c r="J22272" s="3">
        <f t="shared" si="1041"/>
        <v>8.33</v>
      </c>
      <c r="K22272" s="3">
        <f t="shared" si="1042"/>
        <v>2.7997129999999997</v>
      </c>
      <c r="L22272">
        <f t="shared" si="1043"/>
        <v>1996</v>
      </c>
    </row>
    <row r="22273" spans="1:12" x14ac:dyDescent="0.25">
      <c r="A22273">
        <f>rawdata!A22410</f>
        <v>2</v>
      </c>
      <c r="B22273">
        <f>rawdata!B22410</f>
        <v>4400000516</v>
      </c>
      <c r="C22273">
        <f>rawdata!C22410</f>
        <v>380</v>
      </c>
      <c r="D22273">
        <f>rawdata!D22410</f>
        <v>18</v>
      </c>
      <c r="E22273">
        <f>rawdata!E22410</f>
        <v>1</v>
      </c>
      <c r="F22273">
        <f>rawdata!F22410</f>
        <v>3.09</v>
      </c>
      <c r="G22273">
        <f>rawdata!G22410</f>
        <v>0</v>
      </c>
      <c r="H22273">
        <f>rawdata!H22410</f>
        <v>28.38</v>
      </c>
      <c r="I22273">
        <f>rawdata!I22410</f>
        <v>1</v>
      </c>
      <c r="J22273" s="3">
        <f t="shared" si="1041"/>
        <v>55.62</v>
      </c>
      <c r="K22273" s="3">
        <f t="shared" si="1042"/>
        <v>15.784955999999999</v>
      </c>
      <c r="L22273">
        <f t="shared" si="1043"/>
        <v>1996</v>
      </c>
    </row>
    <row r="22274" spans="1:12" x14ac:dyDescent="0.25">
      <c r="A22274">
        <f>rawdata!A22411</f>
        <v>2</v>
      </c>
      <c r="B22274">
        <f>rawdata!B22411</f>
        <v>4400000527</v>
      </c>
      <c r="C22274">
        <f>rawdata!C22411</f>
        <v>380</v>
      </c>
      <c r="D22274">
        <f>rawdata!D22411</f>
        <v>13</v>
      </c>
      <c r="E22274">
        <f>rawdata!E22411</f>
        <v>1</v>
      </c>
      <c r="F22274">
        <f>rawdata!F22411</f>
        <v>3.29</v>
      </c>
      <c r="G22274">
        <f>rawdata!G22411</f>
        <v>0</v>
      </c>
      <c r="H22274">
        <f>rawdata!H22411</f>
        <v>28.23</v>
      </c>
      <c r="I22274">
        <f>rawdata!I22411</f>
        <v>1</v>
      </c>
      <c r="J22274" s="3">
        <f t="shared" ref="J22274:J22337" si="1044">D22274*F22274/E22274</f>
        <v>42.77</v>
      </c>
      <c r="K22274" s="3">
        <f t="shared" ref="K22274:K22337" si="1045">J22274*H22274/100</f>
        <v>12.073971000000002</v>
      </c>
      <c r="L22274">
        <f t="shared" ref="L22274:L22337" si="1046">IF(C22274&lt;=172,1992,IF(C22274&lt;=225,1993,IF(C22274&lt;=277,1994,IF(C22274&lt;=329,1995,IF(C22274&lt;=381,1996,1997)))))</f>
        <v>1996</v>
      </c>
    </row>
    <row r="22275" spans="1:12" x14ac:dyDescent="0.25">
      <c r="A22275">
        <f>rawdata!A22412</f>
        <v>2</v>
      </c>
      <c r="B22275">
        <f>rawdata!B22412</f>
        <v>4400000551</v>
      </c>
      <c r="C22275">
        <f>rawdata!C22412</f>
        <v>380</v>
      </c>
      <c r="D22275">
        <f>rawdata!D22412</f>
        <v>31</v>
      </c>
      <c r="E22275">
        <f>rawdata!E22412</f>
        <v>1</v>
      </c>
      <c r="F22275">
        <f>rawdata!F22412</f>
        <v>3.29</v>
      </c>
      <c r="G22275">
        <f>rawdata!G22412</f>
        <v>0</v>
      </c>
      <c r="H22275">
        <f>rawdata!H22412</f>
        <v>29.33</v>
      </c>
      <c r="I22275">
        <f>rawdata!I22412</f>
        <v>1</v>
      </c>
      <c r="J22275" s="3">
        <f t="shared" si="1044"/>
        <v>101.99</v>
      </c>
      <c r="K22275" s="3">
        <f t="shared" si="1045"/>
        <v>29.913666999999997</v>
      </c>
      <c r="L22275">
        <f t="shared" si="1046"/>
        <v>1996</v>
      </c>
    </row>
    <row r="22276" spans="1:12" x14ac:dyDescent="0.25">
      <c r="A22276">
        <f>rawdata!A22413</f>
        <v>2</v>
      </c>
      <c r="B22276">
        <f>rawdata!B22413</f>
        <v>4400000655</v>
      </c>
      <c r="C22276">
        <f>rawdata!C22413</f>
        <v>380</v>
      </c>
      <c r="D22276">
        <f>rawdata!D22413</f>
        <v>11</v>
      </c>
      <c r="E22276">
        <f>rawdata!E22413</f>
        <v>1</v>
      </c>
      <c r="F22276">
        <f>rawdata!F22413</f>
        <v>3.59</v>
      </c>
      <c r="G22276">
        <f>rawdata!G22413</f>
        <v>0</v>
      </c>
      <c r="H22276">
        <f>rawdata!H22413</f>
        <v>35.090000000000003</v>
      </c>
      <c r="I22276">
        <f>rawdata!I22413</f>
        <v>1</v>
      </c>
      <c r="J22276" s="3">
        <f t="shared" si="1044"/>
        <v>39.489999999999995</v>
      </c>
      <c r="K22276" s="3">
        <f t="shared" si="1045"/>
        <v>13.857040999999999</v>
      </c>
      <c r="L22276">
        <f t="shared" si="1046"/>
        <v>1996</v>
      </c>
    </row>
    <row r="22277" spans="1:12" x14ac:dyDescent="0.25">
      <c r="A22277">
        <f>rawdata!A22414</f>
        <v>2</v>
      </c>
      <c r="B22277">
        <f>rawdata!B22414</f>
        <v>4400000720</v>
      </c>
      <c r="C22277">
        <f>rawdata!C22414</f>
        <v>380</v>
      </c>
      <c r="D22277">
        <f>rawdata!D22414</f>
        <v>20</v>
      </c>
      <c r="E22277">
        <f>rawdata!E22414</f>
        <v>1</v>
      </c>
      <c r="F22277">
        <f>rawdata!F22414</f>
        <v>3.59</v>
      </c>
      <c r="G22277">
        <f>rawdata!G22414</f>
        <v>0</v>
      </c>
      <c r="H22277">
        <f>rawdata!H22414</f>
        <v>35.090000000000003</v>
      </c>
      <c r="I22277">
        <f>rawdata!I22414</f>
        <v>1</v>
      </c>
      <c r="J22277" s="3">
        <f t="shared" si="1044"/>
        <v>71.8</v>
      </c>
      <c r="K22277" s="3">
        <f t="shared" si="1045"/>
        <v>25.19462</v>
      </c>
      <c r="L22277">
        <f t="shared" si="1046"/>
        <v>1996</v>
      </c>
    </row>
    <row r="22278" spans="1:12" x14ac:dyDescent="0.25">
      <c r="A22278">
        <f>rawdata!A22415</f>
        <v>2</v>
      </c>
      <c r="B22278">
        <f>rawdata!B22415</f>
        <v>4400003721</v>
      </c>
      <c r="C22278">
        <f>rawdata!C22415</f>
        <v>380</v>
      </c>
      <c r="D22278">
        <f>rawdata!D22415</f>
        <v>15</v>
      </c>
      <c r="E22278">
        <f>rawdata!E22415</f>
        <v>1</v>
      </c>
      <c r="F22278">
        <f>rawdata!F22415</f>
        <v>2.7</v>
      </c>
      <c r="G22278" t="str">
        <f>rawdata!G22415</f>
        <v>B</v>
      </c>
      <c r="H22278">
        <f>rawdata!H22415</f>
        <v>28.05</v>
      </c>
      <c r="I22278">
        <f>rawdata!I22415</f>
        <v>1</v>
      </c>
      <c r="J22278" s="3">
        <f t="shared" si="1044"/>
        <v>40.5</v>
      </c>
      <c r="K22278" s="3">
        <f t="shared" si="1045"/>
        <v>11.360250000000001</v>
      </c>
      <c r="L22278">
        <f t="shared" si="1046"/>
        <v>1996</v>
      </c>
    </row>
    <row r="22279" spans="1:12" x14ac:dyDescent="0.25">
      <c r="A22279">
        <f>rawdata!A22416</f>
        <v>2</v>
      </c>
      <c r="B22279">
        <f>rawdata!B22416</f>
        <v>4400003732</v>
      </c>
      <c r="C22279">
        <f>rawdata!C22416</f>
        <v>380</v>
      </c>
      <c r="D22279">
        <f>rawdata!D22416</f>
        <v>6</v>
      </c>
      <c r="E22279">
        <f>rawdata!E22416</f>
        <v>1</v>
      </c>
      <c r="F22279">
        <f>rawdata!F22416</f>
        <v>3.29</v>
      </c>
      <c r="G22279">
        <f>rawdata!G22416</f>
        <v>0</v>
      </c>
      <c r="H22279">
        <f>rawdata!H22416</f>
        <v>29.04</v>
      </c>
      <c r="I22279">
        <f>rawdata!I22416</f>
        <v>1</v>
      </c>
      <c r="J22279" s="3">
        <f t="shared" si="1044"/>
        <v>19.740000000000002</v>
      </c>
      <c r="K22279" s="3">
        <f t="shared" si="1045"/>
        <v>5.7324960000000003</v>
      </c>
      <c r="L22279">
        <f t="shared" si="1046"/>
        <v>1996</v>
      </c>
    </row>
    <row r="22280" spans="1:12" x14ac:dyDescent="0.25">
      <c r="A22280">
        <f>rawdata!A22417</f>
        <v>2</v>
      </c>
      <c r="B22280">
        <f>rawdata!B22417</f>
        <v>4400004713</v>
      </c>
      <c r="C22280">
        <f>rawdata!C22417</f>
        <v>380</v>
      </c>
      <c r="D22280">
        <f>rawdata!D22417</f>
        <v>4</v>
      </c>
      <c r="E22280">
        <f>rawdata!E22417</f>
        <v>1</v>
      </c>
      <c r="F22280">
        <f>rawdata!F22417</f>
        <v>3.29</v>
      </c>
      <c r="G22280">
        <f>rawdata!G22417</f>
        <v>0</v>
      </c>
      <c r="H22280">
        <f>rawdata!H22417</f>
        <v>28.23</v>
      </c>
      <c r="I22280">
        <f>rawdata!I22417</f>
        <v>1</v>
      </c>
      <c r="J22280" s="3">
        <f t="shared" si="1044"/>
        <v>13.16</v>
      </c>
      <c r="K22280" s="3">
        <f t="shared" si="1045"/>
        <v>3.715068</v>
      </c>
      <c r="L22280">
        <f t="shared" si="1046"/>
        <v>1996</v>
      </c>
    </row>
    <row r="22281" spans="1:12" x14ac:dyDescent="0.25">
      <c r="A22281">
        <f>rawdata!A22418</f>
        <v>2</v>
      </c>
      <c r="B22281">
        <f>rawdata!B22418</f>
        <v>4400004898</v>
      </c>
      <c r="C22281">
        <f>rawdata!C22418</f>
        <v>380</v>
      </c>
      <c r="D22281">
        <f>rawdata!D22418</f>
        <v>3</v>
      </c>
      <c r="E22281">
        <f>rawdata!E22418</f>
        <v>1</v>
      </c>
      <c r="F22281">
        <f>rawdata!F22418</f>
        <v>3.29</v>
      </c>
      <c r="G22281">
        <f>rawdata!G22418</f>
        <v>0</v>
      </c>
      <c r="H22281">
        <f>rawdata!H22418</f>
        <v>28.23</v>
      </c>
      <c r="I22281">
        <f>rawdata!I22418</f>
        <v>1</v>
      </c>
      <c r="J22281" s="3">
        <f t="shared" si="1044"/>
        <v>9.870000000000001</v>
      </c>
      <c r="K22281" s="3">
        <f t="shared" si="1045"/>
        <v>2.7863010000000004</v>
      </c>
      <c r="L22281">
        <f t="shared" si="1046"/>
        <v>1996</v>
      </c>
    </row>
    <row r="22282" spans="1:12" x14ac:dyDescent="0.25">
      <c r="A22282">
        <f>rawdata!A22419</f>
        <v>2</v>
      </c>
      <c r="B22282">
        <f>rawdata!B22419</f>
        <v>7974600016</v>
      </c>
      <c r="C22282">
        <f>rawdata!C22419</f>
        <v>380</v>
      </c>
      <c r="D22282">
        <f>rawdata!D22419</f>
        <v>24</v>
      </c>
      <c r="E22282">
        <f>rawdata!E22419</f>
        <v>1</v>
      </c>
      <c r="F22282">
        <f>rawdata!F22419</f>
        <v>2.09</v>
      </c>
      <c r="G22282">
        <f>rawdata!G22419</f>
        <v>0</v>
      </c>
      <c r="H22282">
        <f>rawdata!H22419</f>
        <v>30.62</v>
      </c>
      <c r="I22282">
        <f>rawdata!I22419</f>
        <v>1</v>
      </c>
      <c r="J22282" s="3">
        <f t="shared" si="1044"/>
        <v>50.16</v>
      </c>
      <c r="K22282" s="3">
        <f t="shared" si="1045"/>
        <v>15.358991999999999</v>
      </c>
      <c r="L22282">
        <f t="shared" si="1046"/>
        <v>1996</v>
      </c>
    </row>
    <row r="22283" spans="1:12" x14ac:dyDescent="0.25">
      <c r="A22283">
        <f>rawdata!A22420</f>
        <v>12</v>
      </c>
      <c r="B22283">
        <f>rawdata!B22420</f>
        <v>1470001100</v>
      </c>
      <c r="C22283">
        <f>rawdata!C22420</f>
        <v>380</v>
      </c>
      <c r="D22283">
        <f>rawdata!D22420</f>
        <v>16</v>
      </c>
      <c r="E22283">
        <f>rawdata!E22420</f>
        <v>1</v>
      </c>
      <c r="F22283">
        <f>rawdata!F22420</f>
        <v>1.99</v>
      </c>
      <c r="G22283">
        <f>rawdata!G22420</f>
        <v>0</v>
      </c>
      <c r="H22283">
        <f>rawdata!H22420</f>
        <v>29.74</v>
      </c>
      <c r="I22283">
        <f>rawdata!I22420</f>
        <v>1</v>
      </c>
      <c r="J22283" s="3">
        <f t="shared" si="1044"/>
        <v>31.84</v>
      </c>
      <c r="K22283" s="3">
        <f t="shared" si="1045"/>
        <v>9.4692159999999994</v>
      </c>
      <c r="L22283">
        <f t="shared" si="1046"/>
        <v>1996</v>
      </c>
    </row>
    <row r="22284" spans="1:12" x14ac:dyDescent="0.25">
      <c r="A22284">
        <f>rawdata!A22421</f>
        <v>12</v>
      </c>
      <c r="B22284">
        <f>rawdata!B22421</f>
        <v>1470001110</v>
      </c>
      <c r="C22284">
        <f>rawdata!C22421</f>
        <v>380</v>
      </c>
      <c r="D22284">
        <f>rawdata!D22421</f>
        <v>8</v>
      </c>
      <c r="E22284">
        <f>rawdata!E22421</f>
        <v>1</v>
      </c>
      <c r="F22284">
        <f>rawdata!F22421</f>
        <v>2.95</v>
      </c>
      <c r="G22284">
        <f>rawdata!G22421</f>
        <v>0</v>
      </c>
      <c r="H22284">
        <f>rawdata!H22421</f>
        <v>30</v>
      </c>
      <c r="I22284">
        <f>rawdata!I22421</f>
        <v>1</v>
      </c>
      <c r="J22284" s="3">
        <f t="shared" si="1044"/>
        <v>23.6</v>
      </c>
      <c r="K22284" s="3">
        <f t="shared" si="1045"/>
        <v>7.08</v>
      </c>
      <c r="L22284">
        <f t="shared" si="1046"/>
        <v>1996</v>
      </c>
    </row>
    <row r="22285" spans="1:12" x14ac:dyDescent="0.25">
      <c r="A22285">
        <f>rawdata!A22422</f>
        <v>12</v>
      </c>
      <c r="B22285">
        <f>rawdata!B22422</f>
        <v>3010016584</v>
      </c>
      <c r="C22285">
        <f>rawdata!C22422</f>
        <v>380</v>
      </c>
      <c r="D22285">
        <f>rawdata!D22422</f>
        <v>8</v>
      </c>
      <c r="E22285">
        <f>rawdata!E22422</f>
        <v>1</v>
      </c>
      <c r="F22285">
        <f>rawdata!F22422</f>
        <v>3.19</v>
      </c>
      <c r="G22285">
        <f>rawdata!G22422</f>
        <v>0</v>
      </c>
      <c r="H22285">
        <f>rawdata!H22422</f>
        <v>26.01</v>
      </c>
      <c r="I22285">
        <f>rawdata!I22422</f>
        <v>1</v>
      </c>
      <c r="J22285" s="3">
        <f t="shared" si="1044"/>
        <v>25.52</v>
      </c>
      <c r="K22285" s="3">
        <f t="shared" si="1045"/>
        <v>6.6377520000000008</v>
      </c>
      <c r="L22285">
        <f t="shared" si="1046"/>
        <v>1996</v>
      </c>
    </row>
    <row r="22286" spans="1:12" x14ac:dyDescent="0.25">
      <c r="A22286">
        <f>rawdata!A22423</f>
        <v>12</v>
      </c>
      <c r="B22286">
        <f>rawdata!B22423</f>
        <v>3010021196</v>
      </c>
      <c r="C22286">
        <f>rawdata!C22423</f>
        <v>380</v>
      </c>
      <c r="D22286">
        <f>rawdata!D22423</f>
        <v>6</v>
      </c>
      <c r="E22286">
        <f>rawdata!E22423</f>
        <v>1</v>
      </c>
      <c r="F22286">
        <f>rawdata!F22423</f>
        <v>3.19</v>
      </c>
      <c r="G22286">
        <f>rawdata!G22423</f>
        <v>0</v>
      </c>
      <c r="H22286">
        <f>rawdata!H22423</f>
        <v>26.01</v>
      </c>
      <c r="I22286">
        <f>rawdata!I22423</f>
        <v>1</v>
      </c>
      <c r="J22286" s="3">
        <f t="shared" si="1044"/>
        <v>19.14</v>
      </c>
      <c r="K22286" s="3">
        <f t="shared" si="1045"/>
        <v>4.9783140000000001</v>
      </c>
      <c r="L22286">
        <f t="shared" si="1046"/>
        <v>1996</v>
      </c>
    </row>
    <row r="22287" spans="1:12" x14ac:dyDescent="0.25">
      <c r="A22287">
        <f>rawdata!A22424</f>
        <v>12</v>
      </c>
      <c r="B22287">
        <f>rawdata!B22424</f>
        <v>3828112263</v>
      </c>
      <c r="C22287">
        <f>rawdata!C22424</f>
        <v>380</v>
      </c>
      <c r="D22287">
        <f>rawdata!D22424</f>
        <v>15</v>
      </c>
      <c r="E22287">
        <f>rawdata!E22424</f>
        <v>1</v>
      </c>
      <c r="F22287">
        <f>rawdata!F22424</f>
        <v>1.19</v>
      </c>
      <c r="G22287">
        <f>rawdata!G22424</f>
        <v>0</v>
      </c>
      <c r="H22287">
        <f>rawdata!H22424</f>
        <v>36.979999999999997</v>
      </c>
      <c r="I22287">
        <f>rawdata!I22424</f>
        <v>1</v>
      </c>
      <c r="J22287" s="3">
        <f t="shared" si="1044"/>
        <v>17.849999999999998</v>
      </c>
      <c r="K22287" s="3">
        <f t="shared" si="1045"/>
        <v>6.6009299999999982</v>
      </c>
      <c r="L22287">
        <f t="shared" si="1046"/>
        <v>1996</v>
      </c>
    </row>
    <row r="22288" spans="1:12" x14ac:dyDescent="0.25">
      <c r="A22288">
        <f>rawdata!A22425</f>
        <v>12</v>
      </c>
      <c r="B22288">
        <f>rawdata!B22425</f>
        <v>3828112267</v>
      </c>
      <c r="C22288">
        <f>rawdata!C22425</f>
        <v>380</v>
      </c>
      <c r="D22288">
        <f>rawdata!D22425</f>
        <v>8</v>
      </c>
      <c r="E22288">
        <f>rawdata!E22425</f>
        <v>1</v>
      </c>
      <c r="F22288">
        <f>rawdata!F22425</f>
        <v>1.19</v>
      </c>
      <c r="G22288">
        <f>rawdata!G22425</f>
        <v>0</v>
      </c>
      <c r="H22288">
        <f>rawdata!H22425</f>
        <v>34.869999999999997</v>
      </c>
      <c r="I22288">
        <f>rawdata!I22425</f>
        <v>1</v>
      </c>
      <c r="J22288" s="3">
        <f t="shared" si="1044"/>
        <v>9.52</v>
      </c>
      <c r="K22288" s="3">
        <f t="shared" si="1045"/>
        <v>3.3196239999999992</v>
      </c>
      <c r="L22288">
        <f t="shared" si="1046"/>
        <v>1996</v>
      </c>
    </row>
    <row r="22289" spans="1:12" x14ac:dyDescent="0.25">
      <c r="A22289">
        <f>rawdata!A22426</f>
        <v>12</v>
      </c>
      <c r="B22289">
        <f>rawdata!B22426</f>
        <v>3828112271</v>
      </c>
      <c r="C22289">
        <f>rawdata!C22426</f>
        <v>380</v>
      </c>
      <c r="D22289">
        <f>rawdata!D22426</f>
        <v>35</v>
      </c>
      <c r="E22289">
        <f>rawdata!E22426</f>
        <v>1</v>
      </c>
      <c r="F22289">
        <f>rawdata!F22426</f>
        <v>1.19</v>
      </c>
      <c r="G22289">
        <f>rawdata!G22426</f>
        <v>0</v>
      </c>
      <c r="H22289">
        <f>rawdata!H22426</f>
        <v>33.61</v>
      </c>
      <c r="I22289">
        <f>rawdata!I22426</f>
        <v>1</v>
      </c>
      <c r="J22289" s="3">
        <f t="shared" si="1044"/>
        <v>41.65</v>
      </c>
      <c r="K22289" s="3">
        <f t="shared" si="1045"/>
        <v>13.998564999999999</v>
      </c>
      <c r="L22289">
        <f t="shared" si="1046"/>
        <v>1996</v>
      </c>
    </row>
    <row r="22290" spans="1:12" x14ac:dyDescent="0.25">
      <c r="A22290">
        <f>rawdata!A22427</f>
        <v>12</v>
      </c>
      <c r="B22290">
        <f>rawdata!B22427</f>
        <v>3828112277</v>
      </c>
      <c r="C22290">
        <f>rawdata!C22427</f>
        <v>380</v>
      </c>
      <c r="D22290">
        <f>rawdata!D22427</f>
        <v>12</v>
      </c>
      <c r="E22290">
        <f>rawdata!E22427</f>
        <v>1</v>
      </c>
      <c r="F22290">
        <f>rawdata!F22427</f>
        <v>1.99</v>
      </c>
      <c r="G22290">
        <f>rawdata!G22427</f>
        <v>0</v>
      </c>
      <c r="H22290">
        <f>rawdata!H22427</f>
        <v>52.76</v>
      </c>
      <c r="I22290">
        <f>rawdata!I22427</f>
        <v>1</v>
      </c>
      <c r="J22290" s="3">
        <f t="shared" si="1044"/>
        <v>23.88</v>
      </c>
      <c r="K22290" s="3">
        <f t="shared" si="1045"/>
        <v>12.599088</v>
      </c>
      <c r="L22290">
        <f t="shared" si="1046"/>
        <v>1996</v>
      </c>
    </row>
    <row r="22291" spans="1:12" x14ac:dyDescent="0.25">
      <c r="A22291">
        <f>rawdata!A22428</f>
        <v>12</v>
      </c>
      <c r="B22291">
        <f>rawdata!B22428</f>
        <v>3828112289</v>
      </c>
      <c r="C22291">
        <f>rawdata!C22428</f>
        <v>380</v>
      </c>
      <c r="D22291">
        <f>rawdata!D22428</f>
        <v>0</v>
      </c>
      <c r="E22291">
        <f>rawdata!E22428</f>
        <v>1</v>
      </c>
      <c r="F22291">
        <f>rawdata!F22428</f>
        <v>0</v>
      </c>
      <c r="G22291">
        <f>rawdata!G22428</f>
        <v>0</v>
      </c>
      <c r="H22291">
        <f>rawdata!H22428</f>
        <v>0</v>
      </c>
      <c r="I22291">
        <f>rawdata!I22428</f>
        <v>1</v>
      </c>
      <c r="J22291" s="3">
        <f t="shared" si="1044"/>
        <v>0</v>
      </c>
      <c r="K22291" s="3">
        <f t="shared" si="1045"/>
        <v>0</v>
      </c>
      <c r="L22291">
        <f t="shared" si="1046"/>
        <v>1996</v>
      </c>
    </row>
    <row r="22292" spans="1:12" x14ac:dyDescent="0.25">
      <c r="A22292">
        <f>rawdata!A22429</f>
        <v>12</v>
      </c>
      <c r="B22292">
        <f>rawdata!B22429</f>
        <v>3828112409</v>
      </c>
      <c r="C22292">
        <f>rawdata!C22429</f>
        <v>380</v>
      </c>
      <c r="D22292">
        <f>rawdata!D22429</f>
        <v>36</v>
      </c>
      <c r="E22292">
        <f>rawdata!E22429</f>
        <v>1</v>
      </c>
      <c r="F22292">
        <f>rawdata!F22429</f>
        <v>1.19</v>
      </c>
      <c r="G22292">
        <f>rawdata!G22429</f>
        <v>0</v>
      </c>
      <c r="H22292">
        <f>rawdata!H22429</f>
        <v>33.61</v>
      </c>
      <c r="I22292">
        <f>rawdata!I22429</f>
        <v>1</v>
      </c>
      <c r="J22292" s="3">
        <f t="shared" si="1044"/>
        <v>42.839999999999996</v>
      </c>
      <c r="K22292" s="3">
        <f t="shared" si="1045"/>
        <v>14.398523999999998</v>
      </c>
      <c r="L22292">
        <f t="shared" si="1046"/>
        <v>1996</v>
      </c>
    </row>
    <row r="22293" spans="1:12" x14ac:dyDescent="0.25">
      <c r="A22293">
        <f>rawdata!A22430</f>
        <v>12</v>
      </c>
      <c r="B22293">
        <f>rawdata!B22430</f>
        <v>4400000516</v>
      </c>
      <c r="C22293">
        <f>rawdata!C22430</f>
        <v>380</v>
      </c>
      <c r="D22293">
        <f>rawdata!D22430</f>
        <v>10</v>
      </c>
      <c r="E22293">
        <f>rawdata!E22430</f>
        <v>1</v>
      </c>
      <c r="F22293">
        <f>rawdata!F22430</f>
        <v>3.09</v>
      </c>
      <c r="G22293">
        <f>rawdata!G22430</f>
        <v>0</v>
      </c>
      <c r="H22293">
        <f>rawdata!H22430</f>
        <v>28.38</v>
      </c>
      <c r="I22293">
        <f>rawdata!I22430</f>
        <v>1</v>
      </c>
      <c r="J22293" s="3">
        <f t="shared" si="1044"/>
        <v>30.9</v>
      </c>
      <c r="K22293" s="3">
        <f t="shared" si="1045"/>
        <v>8.7694199999999984</v>
      </c>
      <c r="L22293">
        <f t="shared" si="1046"/>
        <v>1996</v>
      </c>
    </row>
    <row r="22294" spans="1:12" x14ac:dyDescent="0.25">
      <c r="A22294">
        <f>rawdata!A22431</f>
        <v>12</v>
      </c>
      <c r="B22294">
        <f>rawdata!B22431</f>
        <v>4400000527</v>
      </c>
      <c r="C22294">
        <f>rawdata!C22431</f>
        <v>380</v>
      </c>
      <c r="D22294">
        <f>rawdata!D22431</f>
        <v>14</v>
      </c>
      <c r="E22294">
        <f>rawdata!E22431</f>
        <v>1</v>
      </c>
      <c r="F22294">
        <f>rawdata!F22431</f>
        <v>3.29</v>
      </c>
      <c r="G22294">
        <f>rawdata!G22431</f>
        <v>0</v>
      </c>
      <c r="H22294">
        <f>rawdata!H22431</f>
        <v>28.23</v>
      </c>
      <c r="I22294">
        <f>rawdata!I22431</f>
        <v>1</v>
      </c>
      <c r="J22294" s="3">
        <f t="shared" si="1044"/>
        <v>46.06</v>
      </c>
      <c r="K22294" s="3">
        <f t="shared" si="1045"/>
        <v>13.002738000000001</v>
      </c>
      <c r="L22294">
        <f t="shared" si="1046"/>
        <v>1996</v>
      </c>
    </row>
    <row r="22295" spans="1:12" x14ac:dyDescent="0.25">
      <c r="A22295">
        <f>rawdata!A22432</f>
        <v>12</v>
      </c>
      <c r="B22295">
        <f>rawdata!B22432</f>
        <v>4400000551</v>
      </c>
      <c r="C22295">
        <f>rawdata!C22432</f>
        <v>380</v>
      </c>
      <c r="D22295">
        <f>rawdata!D22432</f>
        <v>43</v>
      </c>
      <c r="E22295">
        <f>rawdata!E22432</f>
        <v>1</v>
      </c>
      <c r="F22295">
        <f>rawdata!F22432</f>
        <v>3.29</v>
      </c>
      <c r="G22295">
        <f>rawdata!G22432</f>
        <v>0</v>
      </c>
      <c r="H22295">
        <f>rawdata!H22432</f>
        <v>29.59</v>
      </c>
      <c r="I22295">
        <f>rawdata!I22432</f>
        <v>1</v>
      </c>
      <c r="J22295" s="3">
        <f t="shared" si="1044"/>
        <v>141.47</v>
      </c>
      <c r="K22295" s="3">
        <f t="shared" si="1045"/>
        <v>41.860973000000001</v>
      </c>
      <c r="L22295">
        <f t="shared" si="1046"/>
        <v>1996</v>
      </c>
    </row>
    <row r="22296" spans="1:12" x14ac:dyDescent="0.25">
      <c r="A22296">
        <f>rawdata!A22433</f>
        <v>12</v>
      </c>
      <c r="B22296">
        <f>rawdata!B22433</f>
        <v>4400000655</v>
      </c>
      <c r="C22296">
        <f>rawdata!C22433</f>
        <v>380</v>
      </c>
      <c r="D22296">
        <f>rawdata!D22433</f>
        <v>1</v>
      </c>
      <c r="E22296">
        <f>rawdata!E22433</f>
        <v>1</v>
      </c>
      <c r="F22296">
        <f>rawdata!F22433</f>
        <v>3.59</v>
      </c>
      <c r="G22296">
        <f>rawdata!G22433</f>
        <v>0</v>
      </c>
      <c r="H22296">
        <f>rawdata!H22433</f>
        <v>35.090000000000003</v>
      </c>
      <c r="I22296">
        <f>rawdata!I22433</f>
        <v>1</v>
      </c>
      <c r="J22296" s="3">
        <f t="shared" si="1044"/>
        <v>3.59</v>
      </c>
      <c r="K22296" s="3">
        <f t="shared" si="1045"/>
        <v>1.2597309999999999</v>
      </c>
      <c r="L22296">
        <f t="shared" si="1046"/>
        <v>1996</v>
      </c>
    </row>
    <row r="22297" spans="1:12" x14ac:dyDescent="0.25">
      <c r="A22297">
        <f>rawdata!A22434</f>
        <v>12</v>
      </c>
      <c r="B22297">
        <f>rawdata!B22434</f>
        <v>4400000720</v>
      </c>
      <c r="C22297">
        <f>rawdata!C22434</f>
        <v>380</v>
      </c>
      <c r="D22297">
        <f>rawdata!D22434</f>
        <v>16</v>
      </c>
      <c r="E22297">
        <f>rawdata!E22434</f>
        <v>1</v>
      </c>
      <c r="F22297">
        <f>rawdata!F22434</f>
        <v>3.55</v>
      </c>
      <c r="G22297">
        <f>rawdata!G22434</f>
        <v>0</v>
      </c>
      <c r="H22297">
        <f>rawdata!H22434</f>
        <v>34.409999999999997</v>
      </c>
      <c r="I22297">
        <f>rawdata!I22434</f>
        <v>1</v>
      </c>
      <c r="J22297" s="3">
        <f t="shared" si="1044"/>
        <v>56.8</v>
      </c>
      <c r="K22297" s="3">
        <f t="shared" si="1045"/>
        <v>19.544879999999996</v>
      </c>
      <c r="L22297">
        <f t="shared" si="1046"/>
        <v>1996</v>
      </c>
    </row>
    <row r="22298" spans="1:12" x14ac:dyDescent="0.25">
      <c r="A22298">
        <f>rawdata!A22435</f>
        <v>12</v>
      </c>
      <c r="B22298">
        <f>rawdata!B22435</f>
        <v>4400003721</v>
      </c>
      <c r="C22298">
        <f>rawdata!C22435</f>
        <v>380</v>
      </c>
      <c r="D22298">
        <f>rawdata!D22435</f>
        <v>26</v>
      </c>
      <c r="E22298">
        <f>rawdata!E22435</f>
        <v>1</v>
      </c>
      <c r="F22298">
        <f>rawdata!F22435</f>
        <v>2.76</v>
      </c>
      <c r="G22298" t="str">
        <f>rawdata!G22435</f>
        <v>B</v>
      </c>
      <c r="H22298">
        <f>rawdata!H22435</f>
        <v>29.7</v>
      </c>
      <c r="I22298">
        <f>rawdata!I22435</f>
        <v>1</v>
      </c>
      <c r="J22298" s="3">
        <f t="shared" si="1044"/>
        <v>71.759999999999991</v>
      </c>
      <c r="K22298" s="3">
        <f t="shared" si="1045"/>
        <v>21.312719999999995</v>
      </c>
      <c r="L22298">
        <f t="shared" si="1046"/>
        <v>1996</v>
      </c>
    </row>
    <row r="22299" spans="1:12" x14ac:dyDescent="0.25">
      <c r="A22299">
        <f>rawdata!A22436</f>
        <v>12</v>
      </c>
      <c r="B22299">
        <f>rawdata!B22436</f>
        <v>4400003732</v>
      </c>
      <c r="C22299">
        <f>rawdata!C22436</f>
        <v>380</v>
      </c>
      <c r="D22299">
        <f>rawdata!D22436</f>
        <v>7</v>
      </c>
      <c r="E22299">
        <f>rawdata!E22436</f>
        <v>1</v>
      </c>
      <c r="F22299">
        <f>rawdata!F22436</f>
        <v>3.29</v>
      </c>
      <c r="G22299">
        <f>rawdata!G22436</f>
        <v>0</v>
      </c>
      <c r="H22299">
        <f>rawdata!H22436</f>
        <v>29.62</v>
      </c>
      <c r="I22299">
        <f>rawdata!I22436</f>
        <v>1</v>
      </c>
      <c r="J22299" s="3">
        <f t="shared" si="1044"/>
        <v>23.03</v>
      </c>
      <c r="K22299" s="3">
        <f t="shared" si="1045"/>
        <v>6.821486000000001</v>
      </c>
      <c r="L22299">
        <f t="shared" si="1046"/>
        <v>1996</v>
      </c>
    </row>
    <row r="22300" spans="1:12" x14ac:dyDescent="0.25">
      <c r="A22300">
        <f>rawdata!A22437</f>
        <v>12</v>
      </c>
      <c r="B22300">
        <f>rawdata!B22437</f>
        <v>4400004713</v>
      </c>
      <c r="C22300">
        <f>rawdata!C22437</f>
        <v>380</v>
      </c>
      <c r="D22300">
        <f>rawdata!D22437</f>
        <v>11</v>
      </c>
      <c r="E22300">
        <f>rawdata!E22437</f>
        <v>1</v>
      </c>
      <c r="F22300">
        <f>rawdata!F22437</f>
        <v>3.29</v>
      </c>
      <c r="G22300">
        <f>rawdata!G22437</f>
        <v>0</v>
      </c>
      <c r="H22300">
        <f>rawdata!H22437</f>
        <v>28.23</v>
      </c>
      <c r="I22300">
        <f>rawdata!I22437</f>
        <v>1</v>
      </c>
      <c r="J22300" s="3">
        <f t="shared" si="1044"/>
        <v>36.19</v>
      </c>
      <c r="K22300" s="3">
        <f t="shared" si="1045"/>
        <v>10.216436999999999</v>
      </c>
      <c r="L22300">
        <f t="shared" si="1046"/>
        <v>1996</v>
      </c>
    </row>
    <row r="22301" spans="1:12" x14ac:dyDescent="0.25">
      <c r="A22301">
        <f>rawdata!A22438</f>
        <v>12</v>
      </c>
      <c r="B22301">
        <f>rawdata!B22438</f>
        <v>4400004898</v>
      </c>
      <c r="C22301">
        <f>rawdata!C22438</f>
        <v>380</v>
      </c>
      <c r="D22301">
        <f>rawdata!D22438</f>
        <v>4</v>
      </c>
      <c r="E22301">
        <f>rawdata!E22438</f>
        <v>1</v>
      </c>
      <c r="F22301">
        <f>rawdata!F22438</f>
        <v>3.29</v>
      </c>
      <c r="G22301">
        <f>rawdata!G22438</f>
        <v>0</v>
      </c>
      <c r="H22301">
        <f>rawdata!H22438</f>
        <v>28.23</v>
      </c>
      <c r="I22301">
        <f>rawdata!I22438</f>
        <v>1</v>
      </c>
      <c r="J22301" s="3">
        <f t="shared" si="1044"/>
        <v>13.16</v>
      </c>
      <c r="K22301" s="3">
        <f t="shared" si="1045"/>
        <v>3.715068</v>
      </c>
      <c r="L22301">
        <f t="shared" si="1046"/>
        <v>1996</v>
      </c>
    </row>
    <row r="22302" spans="1:12" x14ac:dyDescent="0.25">
      <c r="A22302">
        <f>rawdata!A22439</f>
        <v>12</v>
      </c>
      <c r="B22302">
        <f>rawdata!B22439</f>
        <v>7974600016</v>
      </c>
      <c r="C22302">
        <f>rawdata!C22439</f>
        <v>380</v>
      </c>
      <c r="D22302">
        <f>rawdata!D22439</f>
        <v>25</v>
      </c>
      <c r="E22302">
        <f>rawdata!E22439</f>
        <v>1</v>
      </c>
      <c r="F22302">
        <f>rawdata!F22439</f>
        <v>2.09</v>
      </c>
      <c r="G22302">
        <f>rawdata!G22439</f>
        <v>0</v>
      </c>
      <c r="H22302">
        <f>rawdata!H22439</f>
        <v>30.62</v>
      </c>
      <c r="I22302">
        <f>rawdata!I22439</f>
        <v>1</v>
      </c>
      <c r="J22302" s="3">
        <f t="shared" si="1044"/>
        <v>52.25</v>
      </c>
      <c r="K22302" s="3">
        <f t="shared" si="1045"/>
        <v>15.998950000000001</v>
      </c>
      <c r="L22302">
        <f t="shared" si="1046"/>
        <v>1996</v>
      </c>
    </row>
    <row r="22303" spans="1:12" x14ac:dyDescent="0.25">
      <c r="A22303">
        <f>rawdata!A22440</f>
        <v>75</v>
      </c>
      <c r="B22303">
        <f>rawdata!B22440</f>
        <v>1470001100</v>
      </c>
      <c r="C22303">
        <f>rawdata!C22440</f>
        <v>380</v>
      </c>
      <c r="D22303">
        <f>rawdata!D22440</f>
        <v>16</v>
      </c>
      <c r="E22303">
        <f>rawdata!E22440</f>
        <v>1</v>
      </c>
      <c r="F22303">
        <f>rawdata!F22440</f>
        <v>1.99</v>
      </c>
      <c r="G22303">
        <f>rawdata!G22440</f>
        <v>0</v>
      </c>
      <c r="H22303">
        <f>rawdata!H22440</f>
        <v>29.74</v>
      </c>
      <c r="I22303">
        <f>rawdata!I22440</f>
        <v>1</v>
      </c>
      <c r="J22303" s="3">
        <f t="shared" si="1044"/>
        <v>31.84</v>
      </c>
      <c r="K22303" s="3">
        <f t="shared" si="1045"/>
        <v>9.4692159999999994</v>
      </c>
      <c r="L22303">
        <f t="shared" si="1046"/>
        <v>1996</v>
      </c>
    </row>
    <row r="22304" spans="1:12" x14ac:dyDescent="0.25">
      <c r="A22304">
        <f>rawdata!A22441</f>
        <v>75</v>
      </c>
      <c r="B22304">
        <f>rawdata!B22441</f>
        <v>1470001110</v>
      </c>
      <c r="C22304">
        <f>rawdata!C22441</f>
        <v>380</v>
      </c>
      <c r="D22304">
        <f>rawdata!D22441</f>
        <v>3</v>
      </c>
      <c r="E22304">
        <f>rawdata!E22441</f>
        <v>1</v>
      </c>
      <c r="F22304">
        <f>rawdata!F22441</f>
        <v>2.95</v>
      </c>
      <c r="G22304">
        <f>rawdata!G22441</f>
        <v>0</v>
      </c>
      <c r="H22304">
        <f>rawdata!H22441</f>
        <v>30</v>
      </c>
      <c r="I22304">
        <f>rawdata!I22441</f>
        <v>1</v>
      </c>
      <c r="J22304" s="3">
        <f t="shared" si="1044"/>
        <v>8.8500000000000014</v>
      </c>
      <c r="K22304" s="3">
        <f t="shared" si="1045"/>
        <v>2.6550000000000007</v>
      </c>
      <c r="L22304">
        <f t="shared" si="1046"/>
        <v>1996</v>
      </c>
    </row>
    <row r="22305" spans="1:12" x14ac:dyDescent="0.25">
      <c r="A22305">
        <f>rawdata!A22442</f>
        <v>75</v>
      </c>
      <c r="B22305">
        <f>rawdata!B22442</f>
        <v>3010016584</v>
      </c>
      <c r="C22305">
        <f>rawdata!C22442</f>
        <v>380</v>
      </c>
      <c r="D22305">
        <f>rawdata!D22442</f>
        <v>4</v>
      </c>
      <c r="E22305">
        <f>rawdata!E22442</f>
        <v>1</v>
      </c>
      <c r="F22305">
        <f>rawdata!F22442</f>
        <v>3.19</v>
      </c>
      <c r="G22305">
        <f>rawdata!G22442</f>
        <v>0</v>
      </c>
      <c r="H22305">
        <f>rawdata!H22442</f>
        <v>26.01</v>
      </c>
      <c r="I22305">
        <f>rawdata!I22442</f>
        <v>1</v>
      </c>
      <c r="J22305" s="3">
        <f t="shared" si="1044"/>
        <v>12.76</v>
      </c>
      <c r="K22305" s="3">
        <f t="shared" si="1045"/>
        <v>3.3188760000000004</v>
      </c>
      <c r="L22305">
        <f t="shared" si="1046"/>
        <v>1996</v>
      </c>
    </row>
    <row r="22306" spans="1:12" x14ac:dyDescent="0.25">
      <c r="A22306">
        <f>rawdata!A22443</f>
        <v>75</v>
      </c>
      <c r="B22306">
        <f>rawdata!B22443</f>
        <v>3010021196</v>
      </c>
      <c r="C22306">
        <f>rawdata!C22443</f>
        <v>380</v>
      </c>
      <c r="D22306">
        <f>rawdata!D22443</f>
        <v>3</v>
      </c>
      <c r="E22306">
        <f>rawdata!E22443</f>
        <v>1</v>
      </c>
      <c r="F22306">
        <f>rawdata!F22443</f>
        <v>3.19</v>
      </c>
      <c r="G22306">
        <f>rawdata!G22443</f>
        <v>0</v>
      </c>
      <c r="H22306">
        <f>rawdata!H22443</f>
        <v>26.01</v>
      </c>
      <c r="I22306">
        <f>rawdata!I22443</f>
        <v>1</v>
      </c>
      <c r="J22306" s="3">
        <f t="shared" si="1044"/>
        <v>9.57</v>
      </c>
      <c r="K22306" s="3">
        <f t="shared" si="1045"/>
        <v>2.4891570000000001</v>
      </c>
      <c r="L22306">
        <f t="shared" si="1046"/>
        <v>1996</v>
      </c>
    </row>
    <row r="22307" spans="1:12" x14ac:dyDescent="0.25">
      <c r="A22307">
        <f>rawdata!A22444</f>
        <v>75</v>
      </c>
      <c r="B22307">
        <f>rawdata!B22444</f>
        <v>3828112263</v>
      </c>
      <c r="C22307">
        <f>rawdata!C22444</f>
        <v>380</v>
      </c>
      <c r="D22307">
        <f>rawdata!D22444</f>
        <v>5</v>
      </c>
      <c r="E22307">
        <f>rawdata!E22444</f>
        <v>1</v>
      </c>
      <c r="F22307">
        <f>rawdata!F22444</f>
        <v>1.19</v>
      </c>
      <c r="G22307">
        <f>rawdata!G22444</f>
        <v>0</v>
      </c>
      <c r="H22307">
        <f>rawdata!H22444</f>
        <v>36.67</v>
      </c>
      <c r="I22307">
        <f>rawdata!I22444</f>
        <v>1</v>
      </c>
      <c r="J22307" s="3">
        <f t="shared" si="1044"/>
        <v>5.9499999999999993</v>
      </c>
      <c r="K22307" s="3">
        <f t="shared" si="1045"/>
        <v>2.1818650000000002</v>
      </c>
      <c r="L22307">
        <f t="shared" si="1046"/>
        <v>1996</v>
      </c>
    </row>
    <row r="22308" spans="1:12" x14ac:dyDescent="0.25">
      <c r="A22308">
        <f>rawdata!A22445</f>
        <v>75</v>
      </c>
      <c r="B22308">
        <f>rawdata!B22445</f>
        <v>3828112267</v>
      </c>
      <c r="C22308">
        <f>rawdata!C22445</f>
        <v>380</v>
      </c>
      <c r="D22308">
        <f>rawdata!D22445</f>
        <v>6</v>
      </c>
      <c r="E22308">
        <f>rawdata!E22445</f>
        <v>1</v>
      </c>
      <c r="F22308">
        <f>rawdata!F22445</f>
        <v>1.19</v>
      </c>
      <c r="G22308">
        <f>rawdata!G22445</f>
        <v>0</v>
      </c>
      <c r="H22308">
        <f>rawdata!H22445</f>
        <v>34.869999999999997</v>
      </c>
      <c r="I22308">
        <f>rawdata!I22445</f>
        <v>1</v>
      </c>
      <c r="J22308" s="3">
        <f t="shared" si="1044"/>
        <v>7.14</v>
      </c>
      <c r="K22308" s="3">
        <f t="shared" si="1045"/>
        <v>2.4897179999999999</v>
      </c>
      <c r="L22308">
        <f t="shared" si="1046"/>
        <v>1996</v>
      </c>
    </row>
    <row r="22309" spans="1:12" x14ac:dyDescent="0.25">
      <c r="A22309">
        <f>rawdata!A22446</f>
        <v>75</v>
      </c>
      <c r="B22309">
        <f>rawdata!B22446</f>
        <v>3828112271</v>
      </c>
      <c r="C22309">
        <f>rawdata!C22446</f>
        <v>380</v>
      </c>
      <c r="D22309">
        <f>rawdata!D22446</f>
        <v>6</v>
      </c>
      <c r="E22309">
        <f>rawdata!E22446</f>
        <v>1</v>
      </c>
      <c r="F22309">
        <f>rawdata!F22446</f>
        <v>1.19</v>
      </c>
      <c r="G22309">
        <f>rawdata!G22446</f>
        <v>0</v>
      </c>
      <c r="H22309">
        <f>rawdata!H22446</f>
        <v>33.61</v>
      </c>
      <c r="I22309">
        <f>rawdata!I22446</f>
        <v>1</v>
      </c>
      <c r="J22309" s="3">
        <f t="shared" si="1044"/>
        <v>7.14</v>
      </c>
      <c r="K22309" s="3">
        <f t="shared" si="1045"/>
        <v>2.3997539999999997</v>
      </c>
      <c r="L22309">
        <f t="shared" si="1046"/>
        <v>1996</v>
      </c>
    </row>
    <row r="22310" spans="1:12" x14ac:dyDescent="0.25">
      <c r="A22310">
        <f>rawdata!A22447</f>
        <v>75</v>
      </c>
      <c r="B22310">
        <f>rawdata!B22447</f>
        <v>3828112277</v>
      </c>
      <c r="C22310">
        <f>rawdata!C22447</f>
        <v>380</v>
      </c>
      <c r="D22310">
        <f>rawdata!D22447</f>
        <v>7</v>
      </c>
      <c r="E22310">
        <f>rawdata!E22447</f>
        <v>1</v>
      </c>
      <c r="F22310">
        <f>rawdata!F22447</f>
        <v>1.99</v>
      </c>
      <c r="G22310">
        <f>rawdata!G22447</f>
        <v>0</v>
      </c>
      <c r="H22310">
        <f>rawdata!H22447</f>
        <v>52.76</v>
      </c>
      <c r="I22310">
        <f>rawdata!I22447</f>
        <v>1</v>
      </c>
      <c r="J22310" s="3">
        <f t="shared" si="1044"/>
        <v>13.93</v>
      </c>
      <c r="K22310" s="3">
        <f t="shared" si="1045"/>
        <v>7.349467999999999</v>
      </c>
      <c r="L22310">
        <f t="shared" si="1046"/>
        <v>1996</v>
      </c>
    </row>
    <row r="22311" spans="1:12" x14ac:dyDescent="0.25">
      <c r="A22311">
        <f>rawdata!A22448</f>
        <v>75</v>
      </c>
      <c r="B22311">
        <f>rawdata!B22448</f>
        <v>3828112289</v>
      </c>
      <c r="C22311">
        <f>rawdata!C22448</f>
        <v>380</v>
      </c>
      <c r="D22311">
        <f>rawdata!D22448</f>
        <v>0</v>
      </c>
      <c r="E22311">
        <f>rawdata!E22448</f>
        <v>1</v>
      </c>
      <c r="F22311">
        <f>rawdata!F22448</f>
        <v>0</v>
      </c>
      <c r="G22311">
        <f>rawdata!G22448</f>
        <v>0</v>
      </c>
      <c r="H22311">
        <f>rawdata!H22448</f>
        <v>0</v>
      </c>
      <c r="I22311">
        <f>rawdata!I22448</f>
        <v>1</v>
      </c>
      <c r="J22311" s="3">
        <f t="shared" si="1044"/>
        <v>0</v>
      </c>
      <c r="K22311" s="3">
        <f t="shared" si="1045"/>
        <v>0</v>
      </c>
      <c r="L22311">
        <f t="shared" si="1046"/>
        <v>1996</v>
      </c>
    </row>
    <row r="22312" spans="1:12" x14ac:dyDescent="0.25">
      <c r="A22312">
        <f>rawdata!A22449</f>
        <v>75</v>
      </c>
      <c r="B22312">
        <f>rawdata!B22449</f>
        <v>3828112409</v>
      </c>
      <c r="C22312">
        <f>rawdata!C22449</f>
        <v>380</v>
      </c>
      <c r="D22312">
        <f>rawdata!D22449</f>
        <v>9</v>
      </c>
      <c r="E22312">
        <f>rawdata!E22449</f>
        <v>1</v>
      </c>
      <c r="F22312">
        <f>rawdata!F22449</f>
        <v>1.19</v>
      </c>
      <c r="G22312">
        <f>rawdata!G22449</f>
        <v>0</v>
      </c>
      <c r="H22312">
        <f>rawdata!H22449</f>
        <v>33.61</v>
      </c>
      <c r="I22312">
        <f>rawdata!I22449</f>
        <v>1</v>
      </c>
      <c r="J22312" s="3">
        <f t="shared" si="1044"/>
        <v>10.709999999999999</v>
      </c>
      <c r="K22312" s="3">
        <f t="shared" si="1045"/>
        <v>3.5996309999999996</v>
      </c>
      <c r="L22312">
        <f t="shared" si="1046"/>
        <v>1996</v>
      </c>
    </row>
    <row r="22313" spans="1:12" x14ac:dyDescent="0.25">
      <c r="A22313">
        <f>rawdata!A22450</f>
        <v>75</v>
      </c>
      <c r="B22313">
        <f>rawdata!B22450</f>
        <v>4400000516</v>
      </c>
      <c r="C22313">
        <f>rawdata!C22450</f>
        <v>380</v>
      </c>
      <c r="D22313">
        <f>rawdata!D22450</f>
        <v>8</v>
      </c>
      <c r="E22313">
        <f>rawdata!E22450</f>
        <v>1</v>
      </c>
      <c r="F22313">
        <f>rawdata!F22450</f>
        <v>3.09</v>
      </c>
      <c r="G22313">
        <f>rawdata!G22450</f>
        <v>0</v>
      </c>
      <c r="H22313">
        <f>rawdata!H22450</f>
        <v>28.38</v>
      </c>
      <c r="I22313">
        <f>rawdata!I22450</f>
        <v>1</v>
      </c>
      <c r="J22313" s="3">
        <f t="shared" si="1044"/>
        <v>24.72</v>
      </c>
      <c r="K22313" s="3">
        <f t="shared" si="1045"/>
        <v>7.015536</v>
      </c>
      <c r="L22313">
        <f t="shared" si="1046"/>
        <v>1996</v>
      </c>
    </row>
    <row r="22314" spans="1:12" x14ac:dyDescent="0.25">
      <c r="A22314">
        <f>rawdata!A22451</f>
        <v>75</v>
      </c>
      <c r="B22314">
        <f>rawdata!B22451</f>
        <v>4400000527</v>
      </c>
      <c r="C22314">
        <f>rawdata!C22451</f>
        <v>380</v>
      </c>
      <c r="D22314">
        <f>rawdata!D22451</f>
        <v>4</v>
      </c>
      <c r="E22314">
        <f>rawdata!E22451</f>
        <v>1</v>
      </c>
      <c r="F22314">
        <f>rawdata!F22451</f>
        <v>3.29</v>
      </c>
      <c r="G22314">
        <f>rawdata!G22451</f>
        <v>0</v>
      </c>
      <c r="H22314">
        <f>rawdata!H22451</f>
        <v>28.23</v>
      </c>
      <c r="I22314">
        <f>rawdata!I22451</f>
        <v>1</v>
      </c>
      <c r="J22314" s="3">
        <f t="shared" si="1044"/>
        <v>13.16</v>
      </c>
      <c r="K22314" s="3">
        <f t="shared" si="1045"/>
        <v>3.715068</v>
      </c>
      <c r="L22314">
        <f t="shared" si="1046"/>
        <v>1996</v>
      </c>
    </row>
    <row r="22315" spans="1:12" x14ac:dyDescent="0.25">
      <c r="A22315">
        <f>rawdata!A22452</f>
        <v>75</v>
      </c>
      <c r="B22315">
        <f>rawdata!B22452</f>
        <v>4400000551</v>
      </c>
      <c r="C22315">
        <f>rawdata!C22452</f>
        <v>380</v>
      </c>
      <c r="D22315">
        <f>rawdata!D22452</f>
        <v>25</v>
      </c>
      <c r="E22315">
        <f>rawdata!E22452</f>
        <v>1</v>
      </c>
      <c r="F22315">
        <f>rawdata!F22452</f>
        <v>3.29</v>
      </c>
      <c r="G22315">
        <f>rawdata!G22452</f>
        <v>0</v>
      </c>
      <c r="H22315">
        <f>rawdata!H22452</f>
        <v>29.79</v>
      </c>
      <c r="I22315">
        <f>rawdata!I22452</f>
        <v>1</v>
      </c>
      <c r="J22315" s="3">
        <f t="shared" si="1044"/>
        <v>82.25</v>
      </c>
      <c r="K22315" s="3">
        <f t="shared" si="1045"/>
        <v>24.502275000000001</v>
      </c>
      <c r="L22315">
        <f t="shared" si="1046"/>
        <v>1996</v>
      </c>
    </row>
    <row r="22316" spans="1:12" x14ac:dyDescent="0.25">
      <c r="A22316">
        <f>rawdata!A22453</f>
        <v>75</v>
      </c>
      <c r="B22316">
        <f>rawdata!B22453</f>
        <v>4400000655</v>
      </c>
      <c r="C22316">
        <f>rawdata!C22453</f>
        <v>380</v>
      </c>
      <c r="D22316">
        <f>rawdata!D22453</f>
        <v>10</v>
      </c>
      <c r="E22316">
        <f>rawdata!E22453</f>
        <v>1</v>
      </c>
      <c r="F22316">
        <f>rawdata!F22453</f>
        <v>3.59</v>
      </c>
      <c r="G22316">
        <f>rawdata!G22453</f>
        <v>0</v>
      </c>
      <c r="H22316">
        <f>rawdata!H22453</f>
        <v>35.090000000000003</v>
      </c>
      <c r="I22316">
        <f>rawdata!I22453</f>
        <v>1</v>
      </c>
      <c r="J22316" s="3">
        <f t="shared" si="1044"/>
        <v>35.9</v>
      </c>
      <c r="K22316" s="3">
        <f t="shared" si="1045"/>
        <v>12.59731</v>
      </c>
      <c r="L22316">
        <f t="shared" si="1046"/>
        <v>1996</v>
      </c>
    </row>
    <row r="22317" spans="1:12" x14ac:dyDescent="0.25">
      <c r="A22317">
        <f>rawdata!A22454</f>
        <v>75</v>
      </c>
      <c r="B22317">
        <f>rawdata!B22454</f>
        <v>4400000720</v>
      </c>
      <c r="C22317">
        <f>rawdata!C22454</f>
        <v>380</v>
      </c>
      <c r="D22317">
        <f>rawdata!D22454</f>
        <v>13</v>
      </c>
      <c r="E22317">
        <f>rawdata!E22454</f>
        <v>1</v>
      </c>
      <c r="F22317">
        <f>rawdata!F22454</f>
        <v>3.54</v>
      </c>
      <c r="G22317">
        <f>rawdata!G22454</f>
        <v>0</v>
      </c>
      <c r="H22317">
        <f>rawdata!H22454</f>
        <v>34.25</v>
      </c>
      <c r="I22317">
        <f>rawdata!I22454</f>
        <v>1</v>
      </c>
      <c r="J22317" s="3">
        <f t="shared" si="1044"/>
        <v>46.02</v>
      </c>
      <c r="K22317" s="3">
        <f t="shared" si="1045"/>
        <v>15.761850000000003</v>
      </c>
      <c r="L22317">
        <f t="shared" si="1046"/>
        <v>1996</v>
      </c>
    </row>
    <row r="22318" spans="1:12" x14ac:dyDescent="0.25">
      <c r="A22318">
        <f>rawdata!A22455</f>
        <v>75</v>
      </c>
      <c r="B22318">
        <f>rawdata!B22455</f>
        <v>4400003721</v>
      </c>
      <c r="C22318">
        <f>rawdata!C22455</f>
        <v>380</v>
      </c>
      <c r="D22318">
        <f>rawdata!D22455</f>
        <v>16</v>
      </c>
      <c r="E22318">
        <f>rawdata!E22455</f>
        <v>1</v>
      </c>
      <c r="F22318">
        <f>rawdata!F22455</f>
        <v>2.74</v>
      </c>
      <c r="G22318" t="str">
        <f>rawdata!G22455</f>
        <v>B</v>
      </c>
      <c r="H22318">
        <f>rawdata!H22455</f>
        <v>29.01</v>
      </c>
      <c r="I22318">
        <f>rawdata!I22455</f>
        <v>1</v>
      </c>
      <c r="J22318" s="3">
        <f t="shared" si="1044"/>
        <v>43.84</v>
      </c>
      <c r="K22318" s="3">
        <f t="shared" si="1045"/>
        <v>12.717984000000001</v>
      </c>
      <c r="L22318">
        <f t="shared" si="1046"/>
        <v>1996</v>
      </c>
    </row>
    <row r="22319" spans="1:12" x14ac:dyDescent="0.25">
      <c r="A22319">
        <f>rawdata!A22456</f>
        <v>75</v>
      </c>
      <c r="B22319">
        <f>rawdata!B22456</f>
        <v>4400003732</v>
      </c>
      <c r="C22319">
        <f>rawdata!C22456</f>
        <v>380</v>
      </c>
      <c r="D22319">
        <f>rawdata!D22456</f>
        <v>2</v>
      </c>
      <c r="E22319">
        <f>rawdata!E22456</f>
        <v>1</v>
      </c>
      <c r="F22319">
        <f>rawdata!F22456</f>
        <v>3.29</v>
      </c>
      <c r="G22319">
        <f>rawdata!G22456</f>
        <v>0</v>
      </c>
      <c r="H22319">
        <f>rawdata!H22456</f>
        <v>28.23</v>
      </c>
      <c r="I22319">
        <f>rawdata!I22456</f>
        <v>1</v>
      </c>
      <c r="J22319" s="3">
        <f t="shared" si="1044"/>
        <v>6.58</v>
      </c>
      <c r="K22319" s="3">
        <f t="shared" si="1045"/>
        <v>1.857534</v>
      </c>
      <c r="L22319">
        <f t="shared" si="1046"/>
        <v>1996</v>
      </c>
    </row>
    <row r="22320" spans="1:12" x14ac:dyDescent="0.25">
      <c r="A22320">
        <f>rawdata!A22457</f>
        <v>75</v>
      </c>
      <c r="B22320">
        <f>rawdata!B22457</f>
        <v>4400004713</v>
      </c>
      <c r="C22320">
        <f>rawdata!C22457</f>
        <v>380</v>
      </c>
      <c r="D22320">
        <f>rawdata!D22457</f>
        <v>6</v>
      </c>
      <c r="E22320">
        <f>rawdata!E22457</f>
        <v>1</v>
      </c>
      <c r="F22320">
        <f>rawdata!F22457</f>
        <v>3.29</v>
      </c>
      <c r="G22320">
        <f>rawdata!G22457</f>
        <v>0</v>
      </c>
      <c r="H22320">
        <f>rawdata!H22457</f>
        <v>28.23</v>
      </c>
      <c r="I22320">
        <f>rawdata!I22457</f>
        <v>1</v>
      </c>
      <c r="J22320" s="3">
        <f t="shared" si="1044"/>
        <v>19.740000000000002</v>
      </c>
      <c r="K22320" s="3">
        <f t="shared" si="1045"/>
        <v>5.5726020000000007</v>
      </c>
      <c r="L22320">
        <f t="shared" si="1046"/>
        <v>1996</v>
      </c>
    </row>
    <row r="22321" spans="1:12" x14ac:dyDescent="0.25">
      <c r="A22321">
        <f>rawdata!A22458</f>
        <v>75</v>
      </c>
      <c r="B22321">
        <f>rawdata!B22458</f>
        <v>4400004898</v>
      </c>
      <c r="C22321">
        <f>rawdata!C22458</f>
        <v>380</v>
      </c>
      <c r="D22321">
        <f>rawdata!D22458</f>
        <v>1</v>
      </c>
      <c r="E22321">
        <f>rawdata!E22458</f>
        <v>1</v>
      </c>
      <c r="F22321">
        <f>rawdata!F22458</f>
        <v>3.29</v>
      </c>
      <c r="G22321">
        <f>rawdata!G22458</f>
        <v>0</v>
      </c>
      <c r="H22321">
        <f>rawdata!H22458</f>
        <v>28.23</v>
      </c>
      <c r="I22321">
        <f>rawdata!I22458</f>
        <v>1</v>
      </c>
      <c r="J22321" s="3">
        <f t="shared" si="1044"/>
        <v>3.29</v>
      </c>
      <c r="K22321" s="3">
        <f t="shared" si="1045"/>
        <v>0.92876700000000001</v>
      </c>
      <c r="L22321">
        <f t="shared" si="1046"/>
        <v>1996</v>
      </c>
    </row>
    <row r="22322" spans="1:12" x14ac:dyDescent="0.25">
      <c r="A22322">
        <f>rawdata!A22459</f>
        <v>75</v>
      </c>
      <c r="B22322">
        <f>rawdata!B22459</f>
        <v>7974600016</v>
      </c>
      <c r="C22322">
        <f>rawdata!C22459</f>
        <v>380</v>
      </c>
      <c r="D22322">
        <f>rawdata!D22459</f>
        <v>24</v>
      </c>
      <c r="E22322">
        <f>rawdata!E22459</f>
        <v>1</v>
      </c>
      <c r="F22322">
        <f>rawdata!F22459</f>
        <v>2.09</v>
      </c>
      <c r="G22322">
        <f>rawdata!G22459</f>
        <v>0</v>
      </c>
      <c r="H22322">
        <f>rawdata!H22459</f>
        <v>30.62</v>
      </c>
      <c r="I22322">
        <f>rawdata!I22459</f>
        <v>1</v>
      </c>
      <c r="J22322" s="3">
        <f t="shared" si="1044"/>
        <v>50.16</v>
      </c>
      <c r="K22322" s="3">
        <f t="shared" si="1045"/>
        <v>15.358991999999999</v>
      </c>
      <c r="L22322">
        <f t="shared" si="1046"/>
        <v>1996</v>
      </c>
    </row>
    <row r="22323" spans="1:12" x14ac:dyDescent="0.25">
      <c r="A22323">
        <f>rawdata!A22460</f>
        <v>100</v>
      </c>
      <c r="B22323">
        <f>rawdata!B22460</f>
        <v>1470001100</v>
      </c>
      <c r="C22323">
        <f>rawdata!C22460</f>
        <v>380</v>
      </c>
      <c r="D22323">
        <f>rawdata!D22460</f>
        <v>18</v>
      </c>
      <c r="E22323">
        <f>rawdata!E22460</f>
        <v>1</v>
      </c>
      <c r="F22323">
        <f>rawdata!F22460</f>
        <v>1.99</v>
      </c>
      <c r="G22323">
        <f>rawdata!G22460</f>
        <v>0</v>
      </c>
      <c r="H22323">
        <f>rawdata!H22460</f>
        <v>29.74</v>
      </c>
      <c r="I22323">
        <f>rawdata!I22460</f>
        <v>1</v>
      </c>
      <c r="J22323" s="3">
        <f t="shared" si="1044"/>
        <v>35.82</v>
      </c>
      <c r="K22323" s="3">
        <f t="shared" si="1045"/>
        <v>10.652867999999998</v>
      </c>
      <c r="L22323">
        <f t="shared" si="1046"/>
        <v>1996</v>
      </c>
    </row>
    <row r="22324" spans="1:12" x14ac:dyDescent="0.25">
      <c r="A22324">
        <f>rawdata!A22461</f>
        <v>100</v>
      </c>
      <c r="B22324">
        <f>rawdata!B22461</f>
        <v>1470001110</v>
      </c>
      <c r="C22324">
        <f>rawdata!C22461</f>
        <v>380</v>
      </c>
      <c r="D22324">
        <f>rawdata!D22461</f>
        <v>21</v>
      </c>
      <c r="E22324">
        <f>rawdata!E22461</f>
        <v>1</v>
      </c>
      <c r="F22324">
        <f>rawdata!F22461</f>
        <v>2.95</v>
      </c>
      <c r="G22324">
        <f>rawdata!G22461</f>
        <v>0</v>
      </c>
      <c r="H22324">
        <f>rawdata!H22461</f>
        <v>30</v>
      </c>
      <c r="I22324">
        <f>rawdata!I22461</f>
        <v>1</v>
      </c>
      <c r="J22324" s="3">
        <f t="shared" si="1044"/>
        <v>61.95</v>
      </c>
      <c r="K22324" s="3">
        <f t="shared" si="1045"/>
        <v>18.585000000000001</v>
      </c>
      <c r="L22324">
        <f t="shared" si="1046"/>
        <v>1996</v>
      </c>
    </row>
    <row r="22325" spans="1:12" x14ac:dyDescent="0.25">
      <c r="A22325">
        <f>rawdata!A22462</f>
        <v>100</v>
      </c>
      <c r="B22325">
        <f>rawdata!B22462</f>
        <v>3010016584</v>
      </c>
      <c r="C22325">
        <f>rawdata!C22462</f>
        <v>380</v>
      </c>
      <c r="D22325">
        <f>rawdata!D22462</f>
        <v>8</v>
      </c>
      <c r="E22325">
        <f>rawdata!E22462</f>
        <v>1</v>
      </c>
      <c r="F22325">
        <f>rawdata!F22462</f>
        <v>3.19</v>
      </c>
      <c r="G22325">
        <f>rawdata!G22462</f>
        <v>0</v>
      </c>
      <c r="H22325">
        <f>rawdata!H22462</f>
        <v>26.01</v>
      </c>
      <c r="I22325">
        <f>rawdata!I22462</f>
        <v>1</v>
      </c>
      <c r="J22325" s="3">
        <f t="shared" si="1044"/>
        <v>25.52</v>
      </c>
      <c r="K22325" s="3">
        <f t="shared" si="1045"/>
        <v>6.6377520000000008</v>
      </c>
      <c r="L22325">
        <f t="shared" si="1046"/>
        <v>1996</v>
      </c>
    </row>
    <row r="22326" spans="1:12" x14ac:dyDescent="0.25">
      <c r="A22326">
        <f>rawdata!A22463</f>
        <v>100</v>
      </c>
      <c r="B22326">
        <f>rawdata!B22463</f>
        <v>3010021196</v>
      </c>
      <c r="C22326">
        <f>rawdata!C22463</f>
        <v>380</v>
      </c>
      <c r="D22326">
        <f>rawdata!D22463</f>
        <v>6</v>
      </c>
      <c r="E22326">
        <f>rawdata!E22463</f>
        <v>1</v>
      </c>
      <c r="F22326">
        <f>rawdata!F22463</f>
        <v>3.19</v>
      </c>
      <c r="G22326">
        <f>rawdata!G22463</f>
        <v>0</v>
      </c>
      <c r="H22326">
        <f>rawdata!H22463</f>
        <v>26.01</v>
      </c>
      <c r="I22326">
        <f>rawdata!I22463</f>
        <v>1</v>
      </c>
      <c r="J22326" s="3">
        <f t="shared" si="1044"/>
        <v>19.14</v>
      </c>
      <c r="K22326" s="3">
        <f t="shared" si="1045"/>
        <v>4.9783140000000001</v>
      </c>
      <c r="L22326">
        <f t="shared" si="1046"/>
        <v>1996</v>
      </c>
    </row>
    <row r="22327" spans="1:12" x14ac:dyDescent="0.25">
      <c r="A22327">
        <f>rawdata!A22464</f>
        <v>100</v>
      </c>
      <c r="B22327">
        <f>rawdata!B22464</f>
        <v>3828112263</v>
      </c>
      <c r="C22327">
        <f>rawdata!C22464</f>
        <v>380</v>
      </c>
      <c r="D22327">
        <f>rawdata!D22464</f>
        <v>13</v>
      </c>
      <c r="E22327">
        <f>rawdata!E22464</f>
        <v>1</v>
      </c>
      <c r="F22327">
        <f>rawdata!F22464</f>
        <v>1.19</v>
      </c>
      <c r="G22327">
        <f>rawdata!G22464</f>
        <v>0</v>
      </c>
      <c r="H22327">
        <f>rawdata!H22464</f>
        <v>37.01</v>
      </c>
      <c r="I22327">
        <f>rawdata!I22464</f>
        <v>1</v>
      </c>
      <c r="J22327" s="3">
        <f t="shared" si="1044"/>
        <v>15.469999999999999</v>
      </c>
      <c r="K22327" s="3">
        <f t="shared" si="1045"/>
        <v>5.7254469999999991</v>
      </c>
      <c r="L22327">
        <f t="shared" si="1046"/>
        <v>1996</v>
      </c>
    </row>
    <row r="22328" spans="1:12" x14ac:dyDescent="0.25">
      <c r="A22328">
        <f>rawdata!A22465</f>
        <v>100</v>
      </c>
      <c r="B22328">
        <f>rawdata!B22465</f>
        <v>3828112267</v>
      </c>
      <c r="C22328">
        <f>rawdata!C22465</f>
        <v>380</v>
      </c>
      <c r="D22328">
        <f>rawdata!D22465</f>
        <v>18</v>
      </c>
      <c r="E22328">
        <f>rawdata!E22465</f>
        <v>1</v>
      </c>
      <c r="F22328">
        <f>rawdata!F22465</f>
        <v>1.19</v>
      </c>
      <c r="G22328">
        <f>rawdata!G22465</f>
        <v>0</v>
      </c>
      <c r="H22328">
        <f>rawdata!H22465</f>
        <v>34.869999999999997</v>
      </c>
      <c r="I22328">
        <f>rawdata!I22465</f>
        <v>1</v>
      </c>
      <c r="J22328" s="3">
        <f t="shared" si="1044"/>
        <v>21.419999999999998</v>
      </c>
      <c r="K22328" s="3">
        <f t="shared" si="1045"/>
        <v>7.4691539999999987</v>
      </c>
      <c r="L22328">
        <f t="shared" si="1046"/>
        <v>1996</v>
      </c>
    </row>
    <row r="22329" spans="1:12" x14ac:dyDescent="0.25">
      <c r="A22329">
        <f>rawdata!A22466</f>
        <v>100</v>
      </c>
      <c r="B22329">
        <f>rawdata!B22466</f>
        <v>3828112271</v>
      </c>
      <c r="C22329">
        <f>rawdata!C22466</f>
        <v>380</v>
      </c>
      <c r="D22329">
        <f>rawdata!D22466</f>
        <v>14</v>
      </c>
      <c r="E22329">
        <f>rawdata!E22466</f>
        <v>1</v>
      </c>
      <c r="F22329">
        <f>rawdata!F22466</f>
        <v>1.19</v>
      </c>
      <c r="G22329">
        <f>rawdata!G22466</f>
        <v>0</v>
      </c>
      <c r="H22329">
        <f>rawdata!H22466</f>
        <v>33.61</v>
      </c>
      <c r="I22329">
        <f>rawdata!I22466</f>
        <v>1</v>
      </c>
      <c r="J22329" s="3">
        <f t="shared" si="1044"/>
        <v>16.66</v>
      </c>
      <c r="K22329" s="3">
        <f t="shared" si="1045"/>
        <v>5.5994259999999993</v>
      </c>
      <c r="L22329">
        <f t="shared" si="1046"/>
        <v>1996</v>
      </c>
    </row>
    <row r="22330" spans="1:12" x14ac:dyDescent="0.25">
      <c r="A22330">
        <f>rawdata!A22467</f>
        <v>100</v>
      </c>
      <c r="B22330">
        <f>rawdata!B22467</f>
        <v>3828112277</v>
      </c>
      <c r="C22330">
        <f>rawdata!C22467</f>
        <v>380</v>
      </c>
      <c r="D22330">
        <f>rawdata!D22467</f>
        <v>13</v>
      </c>
      <c r="E22330">
        <f>rawdata!E22467</f>
        <v>1</v>
      </c>
      <c r="F22330">
        <f>rawdata!F22467</f>
        <v>1.99</v>
      </c>
      <c r="G22330">
        <f>rawdata!G22467</f>
        <v>0</v>
      </c>
      <c r="H22330">
        <f>rawdata!H22467</f>
        <v>52.76</v>
      </c>
      <c r="I22330">
        <f>rawdata!I22467</f>
        <v>1</v>
      </c>
      <c r="J22330" s="3">
        <f t="shared" si="1044"/>
        <v>25.87</v>
      </c>
      <c r="K22330" s="3">
        <f t="shared" si="1045"/>
        <v>13.649012000000001</v>
      </c>
      <c r="L22330">
        <f t="shared" si="1046"/>
        <v>1996</v>
      </c>
    </row>
    <row r="22331" spans="1:12" x14ac:dyDescent="0.25">
      <c r="A22331">
        <f>rawdata!A22468</f>
        <v>100</v>
      </c>
      <c r="B22331">
        <f>rawdata!B22468</f>
        <v>3828112289</v>
      </c>
      <c r="C22331">
        <f>rawdata!C22468</f>
        <v>380</v>
      </c>
      <c r="D22331">
        <f>rawdata!D22468</f>
        <v>0</v>
      </c>
      <c r="E22331">
        <f>rawdata!E22468</f>
        <v>1</v>
      </c>
      <c r="F22331">
        <f>rawdata!F22468</f>
        <v>0</v>
      </c>
      <c r="G22331">
        <f>rawdata!G22468</f>
        <v>0</v>
      </c>
      <c r="H22331">
        <f>rawdata!H22468</f>
        <v>0</v>
      </c>
      <c r="I22331">
        <f>rawdata!I22468</f>
        <v>1</v>
      </c>
      <c r="J22331" s="3">
        <f t="shared" si="1044"/>
        <v>0</v>
      </c>
      <c r="K22331" s="3">
        <f t="shared" si="1045"/>
        <v>0</v>
      </c>
      <c r="L22331">
        <f t="shared" si="1046"/>
        <v>1996</v>
      </c>
    </row>
    <row r="22332" spans="1:12" x14ac:dyDescent="0.25">
      <c r="A22332">
        <f>rawdata!A22469</f>
        <v>100</v>
      </c>
      <c r="B22332">
        <f>rawdata!B22469</f>
        <v>3828112409</v>
      </c>
      <c r="C22332">
        <f>rawdata!C22469</f>
        <v>380</v>
      </c>
      <c r="D22332">
        <f>rawdata!D22469</f>
        <v>13</v>
      </c>
      <c r="E22332">
        <f>rawdata!E22469</f>
        <v>1</v>
      </c>
      <c r="F22332">
        <f>rawdata!F22469</f>
        <v>1.19</v>
      </c>
      <c r="G22332">
        <f>rawdata!G22469</f>
        <v>0</v>
      </c>
      <c r="H22332">
        <f>rawdata!H22469</f>
        <v>33.61</v>
      </c>
      <c r="I22332">
        <f>rawdata!I22469</f>
        <v>1</v>
      </c>
      <c r="J22332" s="3">
        <f t="shared" si="1044"/>
        <v>15.469999999999999</v>
      </c>
      <c r="K22332" s="3">
        <f t="shared" si="1045"/>
        <v>5.1994669999999994</v>
      </c>
      <c r="L22332">
        <f t="shared" si="1046"/>
        <v>1996</v>
      </c>
    </row>
    <row r="22333" spans="1:12" x14ac:dyDescent="0.25">
      <c r="A22333">
        <f>rawdata!A22470</f>
        <v>100</v>
      </c>
      <c r="B22333">
        <f>rawdata!B22470</f>
        <v>4400000516</v>
      </c>
      <c r="C22333">
        <f>rawdata!C22470</f>
        <v>380</v>
      </c>
      <c r="D22333">
        <f>rawdata!D22470</f>
        <v>9</v>
      </c>
      <c r="E22333">
        <f>rawdata!E22470</f>
        <v>1</v>
      </c>
      <c r="F22333">
        <f>rawdata!F22470</f>
        <v>3.09</v>
      </c>
      <c r="G22333">
        <f>rawdata!G22470</f>
        <v>0</v>
      </c>
      <c r="H22333">
        <f>rawdata!H22470</f>
        <v>28.38</v>
      </c>
      <c r="I22333">
        <f>rawdata!I22470</f>
        <v>1</v>
      </c>
      <c r="J22333" s="3">
        <f t="shared" si="1044"/>
        <v>27.81</v>
      </c>
      <c r="K22333" s="3">
        <f t="shared" si="1045"/>
        <v>7.8924779999999997</v>
      </c>
      <c r="L22333">
        <f t="shared" si="1046"/>
        <v>1996</v>
      </c>
    </row>
    <row r="22334" spans="1:12" x14ac:dyDescent="0.25">
      <c r="A22334">
        <f>rawdata!A22471</f>
        <v>100</v>
      </c>
      <c r="B22334">
        <f>rawdata!B22471</f>
        <v>4400000527</v>
      </c>
      <c r="C22334">
        <f>rawdata!C22471</f>
        <v>380</v>
      </c>
      <c r="D22334">
        <f>rawdata!D22471</f>
        <v>15</v>
      </c>
      <c r="E22334">
        <f>rawdata!E22471</f>
        <v>1</v>
      </c>
      <c r="F22334">
        <f>rawdata!F22471</f>
        <v>3.29</v>
      </c>
      <c r="G22334">
        <f>rawdata!G22471</f>
        <v>0</v>
      </c>
      <c r="H22334">
        <f>rawdata!H22471</f>
        <v>28.23</v>
      </c>
      <c r="I22334">
        <f>rawdata!I22471</f>
        <v>1</v>
      </c>
      <c r="J22334" s="3">
        <f t="shared" si="1044"/>
        <v>49.35</v>
      </c>
      <c r="K22334" s="3">
        <f t="shared" si="1045"/>
        <v>13.931505</v>
      </c>
      <c r="L22334">
        <f t="shared" si="1046"/>
        <v>1996</v>
      </c>
    </row>
    <row r="22335" spans="1:12" x14ac:dyDescent="0.25">
      <c r="A22335">
        <f>rawdata!A22472</f>
        <v>100</v>
      </c>
      <c r="B22335">
        <f>rawdata!B22472</f>
        <v>4400000551</v>
      </c>
      <c r="C22335">
        <f>rawdata!C22472</f>
        <v>380</v>
      </c>
      <c r="D22335">
        <f>rawdata!D22472</f>
        <v>73</v>
      </c>
      <c r="E22335">
        <f>rawdata!E22472</f>
        <v>1</v>
      </c>
      <c r="F22335">
        <f>rawdata!F22472</f>
        <v>3.29</v>
      </c>
      <c r="G22335">
        <f>rawdata!G22472</f>
        <v>0</v>
      </c>
      <c r="H22335">
        <f>rawdata!H22472</f>
        <v>29.36</v>
      </c>
      <c r="I22335">
        <f>rawdata!I22472</f>
        <v>1</v>
      </c>
      <c r="J22335" s="3">
        <f t="shared" si="1044"/>
        <v>240.17000000000002</v>
      </c>
      <c r="K22335" s="3">
        <f t="shared" si="1045"/>
        <v>70.513912000000005</v>
      </c>
      <c r="L22335">
        <f t="shared" si="1046"/>
        <v>1996</v>
      </c>
    </row>
    <row r="22336" spans="1:12" x14ac:dyDescent="0.25">
      <c r="A22336">
        <f>rawdata!A22473</f>
        <v>100</v>
      </c>
      <c r="B22336">
        <f>rawdata!B22473</f>
        <v>4400000655</v>
      </c>
      <c r="C22336">
        <f>rawdata!C22473</f>
        <v>380</v>
      </c>
      <c r="D22336">
        <f>rawdata!D22473</f>
        <v>7</v>
      </c>
      <c r="E22336">
        <f>rawdata!E22473</f>
        <v>1</v>
      </c>
      <c r="F22336">
        <f>rawdata!F22473</f>
        <v>3.04</v>
      </c>
      <c r="G22336">
        <f>rawdata!G22473</f>
        <v>0</v>
      </c>
      <c r="H22336">
        <f>rawdata!H22473</f>
        <v>23.53</v>
      </c>
      <c r="I22336">
        <f>rawdata!I22473</f>
        <v>1</v>
      </c>
      <c r="J22336" s="3">
        <f t="shared" si="1044"/>
        <v>21.28</v>
      </c>
      <c r="K22336" s="3">
        <f t="shared" si="1045"/>
        <v>5.0071840000000005</v>
      </c>
      <c r="L22336">
        <f t="shared" si="1046"/>
        <v>1996</v>
      </c>
    </row>
    <row r="22337" spans="1:12" x14ac:dyDescent="0.25">
      <c r="A22337">
        <f>rawdata!A22474</f>
        <v>100</v>
      </c>
      <c r="B22337">
        <f>rawdata!B22474</f>
        <v>4400000720</v>
      </c>
      <c r="C22337">
        <f>rawdata!C22474</f>
        <v>380</v>
      </c>
      <c r="D22337">
        <f>rawdata!D22474</f>
        <v>34</v>
      </c>
      <c r="E22337">
        <f>rawdata!E22474</f>
        <v>1</v>
      </c>
      <c r="F22337">
        <f>rawdata!F22474</f>
        <v>3.5</v>
      </c>
      <c r="G22337">
        <f>rawdata!G22474</f>
        <v>0</v>
      </c>
      <c r="H22337">
        <f>rawdata!H22474</f>
        <v>33.46</v>
      </c>
      <c r="I22337">
        <f>rawdata!I22474</f>
        <v>1</v>
      </c>
      <c r="J22337" s="3">
        <f t="shared" si="1044"/>
        <v>119</v>
      </c>
      <c r="K22337" s="3">
        <f t="shared" si="1045"/>
        <v>39.817399999999999</v>
      </c>
      <c r="L22337">
        <f t="shared" si="1046"/>
        <v>1996</v>
      </c>
    </row>
    <row r="22338" spans="1:12" x14ac:dyDescent="0.25">
      <c r="A22338">
        <f>rawdata!A22475</f>
        <v>100</v>
      </c>
      <c r="B22338">
        <f>rawdata!B22475</f>
        <v>4400003721</v>
      </c>
      <c r="C22338">
        <f>rawdata!C22475</f>
        <v>380</v>
      </c>
      <c r="D22338">
        <f>rawdata!D22475</f>
        <v>27</v>
      </c>
      <c r="E22338">
        <f>rawdata!E22475</f>
        <v>1</v>
      </c>
      <c r="F22338">
        <f>rawdata!F22475</f>
        <v>2.81</v>
      </c>
      <c r="G22338" t="str">
        <f>rawdata!G22475</f>
        <v>B</v>
      </c>
      <c r="H22338">
        <f>rawdata!H22475</f>
        <v>30.92</v>
      </c>
      <c r="I22338">
        <f>rawdata!I22475</f>
        <v>1</v>
      </c>
      <c r="J22338" s="3">
        <f t="shared" ref="J22338:J22401" si="1047">D22338*F22338/E22338</f>
        <v>75.87</v>
      </c>
      <c r="K22338" s="3">
        <f t="shared" ref="K22338:K22401" si="1048">J22338*H22338/100</f>
        <v>23.459004000000004</v>
      </c>
      <c r="L22338">
        <f t="shared" ref="L22338:L22401" si="1049">IF(C22338&lt;=172,1992,IF(C22338&lt;=225,1993,IF(C22338&lt;=277,1994,IF(C22338&lt;=329,1995,IF(C22338&lt;=381,1996,1997)))))</f>
        <v>1996</v>
      </c>
    </row>
    <row r="22339" spans="1:12" x14ac:dyDescent="0.25">
      <c r="A22339">
        <f>rawdata!A22476</f>
        <v>100</v>
      </c>
      <c r="B22339">
        <f>rawdata!B22476</f>
        <v>4400003732</v>
      </c>
      <c r="C22339">
        <f>rawdata!C22476</f>
        <v>380</v>
      </c>
      <c r="D22339">
        <f>rawdata!D22476</f>
        <v>15</v>
      </c>
      <c r="E22339">
        <f>rawdata!E22476</f>
        <v>1</v>
      </c>
      <c r="F22339">
        <f>rawdata!F22476</f>
        <v>3.29</v>
      </c>
      <c r="G22339">
        <f>rawdata!G22476</f>
        <v>0</v>
      </c>
      <c r="H22339">
        <f>rawdata!H22476</f>
        <v>31.15</v>
      </c>
      <c r="I22339">
        <f>rawdata!I22476</f>
        <v>1</v>
      </c>
      <c r="J22339" s="3">
        <f t="shared" si="1047"/>
        <v>49.35</v>
      </c>
      <c r="K22339" s="3">
        <f t="shared" si="1048"/>
        <v>15.372525000000001</v>
      </c>
      <c r="L22339">
        <f t="shared" si="1049"/>
        <v>1996</v>
      </c>
    </row>
    <row r="22340" spans="1:12" x14ac:dyDescent="0.25">
      <c r="A22340">
        <f>rawdata!A22477</f>
        <v>100</v>
      </c>
      <c r="B22340">
        <f>rawdata!B22477</f>
        <v>4400004713</v>
      </c>
      <c r="C22340">
        <f>rawdata!C22477</f>
        <v>380</v>
      </c>
      <c r="D22340">
        <f>rawdata!D22477</f>
        <v>8</v>
      </c>
      <c r="E22340">
        <f>rawdata!E22477</f>
        <v>1</v>
      </c>
      <c r="F22340">
        <f>rawdata!F22477</f>
        <v>3.29</v>
      </c>
      <c r="G22340">
        <f>rawdata!G22477</f>
        <v>0</v>
      </c>
      <c r="H22340">
        <f>rawdata!H22477</f>
        <v>28.23</v>
      </c>
      <c r="I22340">
        <f>rawdata!I22477</f>
        <v>1</v>
      </c>
      <c r="J22340" s="3">
        <f t="shared" si="1047"/>
        <v>26.32</v>
      </c>
      <c r="K22340" s="3">
        <f t="shared" si="1048"/>
        <v>7.4301360000000001</v>
      </c>
      <c r="L22340">
        <f t="shared" si="1049"/>
        <v>1996</v>
      </c>
    </row>
    <row r="22341" spans="1:12" x14ac:dyDescent="0.25">
      <c r="A22341">
        <f>rawdata!A22478</f>
        <v>100</v>
      </c>
      <c r="B22341">
        <f>rawdata!B22478</f>
        <v>4400004898</v>
      </c>
      <c r="C22341">
        <f>rawdata!C22478</f>
        <v>380</v>
      </c>
      <c r="D22341">
        <f>rawdata!D22478</f>
        <v>4</v>
      </c>
      <c r="E22341">
        <f>rawdata!E22478</f>
        <v>1</v>
      </c>
      <c r="F22341">
        <f>rawdata!F22478</f>
        <v>3.29</v>
      </c>
      <c r="G22341">
        <f>rawdata!G22478</f>
        <v>0</v>
      </c>
      <c r="H22341">
        <f>rawdata!H22478</f>
        <v>28.23</v>
      </c>
      <c r="I22341">
        <f>rawdata!I22478</f>
        <v>1</v>
      </c>
      <c r="J22341" s="3">
        <f t="shared" si="1047"/>
        <v>13.16</v>
      </c>
      <c r="K22341" s="3">
        <f t="shared" si="1048"/>
        <v>3.715068</v>
      </c>
      <c r="L22341">
        <f t="shared" si="1049"/>
        <v>1996</v>
      </c>
    </row>
    <row r="22342" spans="1:12" x14ac:dyDescent="0.25">
      <c r="A22342">
        <f>rawdata!A22479</f>
        <v>100</v>
      </c>
      <c r="B22342">
        <f>rawdata!B22479</f>
        <v>7974600016</v>
      </c>
      <c r="C22342">
        <f>rawdata!C22479</f>
        <v>380</v>
      </c>
      <c r="D22342">
        <f>rawdata!D22479</f>
        <v>17</v>
      </c>
      <c r="E22342">
        <f>rawdata!E22479</f>
        <v>1</v>
      </c>
      <c r="F22342">
        <f>rawdata!F22479</f>
        <v>2.09</v>
      </c>
      <c r="G22342">
        <f>rawdata!G22479</f>
        <v>0</v>
      </c>
      <c r="H22342">
        <f>rawdata!H22479</f>
        <v>30.62</v>
      </c>
      <c r="I22342">
        <f>rawdata!I22479</f>
        <v>1</v>
      </c>
      <c r="J22342" s="3">
        <f t="shared" si="1047"/>
        <v>35.53</v>
      </c>
      <c r="K22342" s="3">
        <f t="shared" si="1048"/>
        <v>10.879286</v>
      </c>
      <c r="L22342">
        <f t="shared" si="1049"/>
        <v>1996</v>
      </c>
    </row>
    <row r="22343" spans="1:12" x14ac:dyDescent="0.25">
      <c r="A22343">
        <f>rawdata!A22480</f>
        <v>2</v>
      </c>
      <c r="B22343">
        <f>rawdata!B22480</f>
        <v>1470001100</v>
      </c>
      <c r="C22343">
        <f>rawdata!C22480</f>
        <v>381</v>
      </c>
      <c r="D22343">
        <f>rawdata!D22480</f>
        <v>8</v>
      </c>
      <c r="E22343">
        <f>rawdata!E22480</f>
        <v>1</v>
      </c>
      <c r="F22343">
        <f>rawdata!F22480</f>
        <v>1.99</v>
      </c>
      <c r="G22343">
        <f>rawdata!G22480</f>
        <v>0</v>
      </c>
      <c r="H22343">
        <f>rawdata!H22480</f>
        <v>29.74</v>
      </c>
      <c r="I22343">
        <f>rawdata!I22480</f>
        <v>1</v>
      </c>
      <c r="J22343" s="3">
        <f t="shared" si="1047"/>
        <v>15.92</v>
      </c>
      <c r="K22343" s="3">
        <f t="shared" si="1048"/>
        <v>4.7346079999999997</v>
      </c>
      <c r="L22343">
        <f t="shared" si="1049"/>
        <v>1996</v>
      </c>
    </row>
    <row r="22344" spans="1:12" x14ac:dyDescent="0.25">
      <c r="A22344">
        <f>rawdata!A22481</f>
        <v>2</v>
      </c>
      <c r="B22344">
        <f>rawdata!B22481</f>
        <v>1470001110</v>
      </c>
      <c r="C22344">
        <f>rawdata!C22481</f>
        <v>381</v>
      </c>
      <c r="D22344">
        <f>rawdata!D22481</f>
        <v>5</v>
      </c>
      <c r="E22344">
        <f>rawdata!E22481</f>
        <v>1</v>
      </c>
      <c r="F22344">
        <f>rawdata!F22481</f>
        <v>2.95</v>
      </c>
      <c r="G22344">
        <f>rawdata!G22481</f>
        <v>0</v>
      </c>
      <c r="H22344">
        <f>rawdata!H22481</f>
        <v>40.67</v>
      </c>
      <c r="I22344">
        <f>rawdata!I22481</f>
        <v>1</v>
      </c>
      <c r="J22344" s="3">
        <f t="shared" si="1047"/>
        <v>14.75</v>
      </c>
      <c r="K22344" s="3">
        <f t="shared" si="1048"/>
        <v>5.9988250000000001</v>
      </c>
      <c r="L22344">
        <f t="shared" si="1049"/>
        <v>1996</v>
      </c>
    </row>
    <row r="22345" spans="1:12" x14ac:dyDescent="0.25">
      <c r="A22345">
        <f>rawdata!A22482</f>
        <v>2</v>
      </c>
      <c r="B22345">
        <f>rawdata!B22482</f>
        <v>3010016584</v>
      </c>
      <c r="C22345">
        <f>rawdata!C22482</f>
        <v>381</v>
      </c>
      <c r="D22345">
        <f>rawdata!D22482</f>
        <v>2</v>
      </c>
      <c r="E22345">
        <f>rawdata!E22482</f>
        <v>1</v>
      </c>
      <c r="F22345">
        <f>rawdata!F22482</f>
        <v>3.19</v>
      </c>
      <c r="G22345">
        <f>rawdata!G22482</f>
        <v>0</v>
      </c>
      <c r="H22345">
        <f>rawdata!H22482</f>
        <v>26.01</v>
      </c>
      <c r="I22345">
        <f>rawdata!I22482</f>
        <v>1</v>
      </c>
      <c r="J22345" s="3">
        <f t="shared" si="1047"/>
        <v>6.38</v>
      </c>
      <c r="K22345" s="3">
        <f t="shared" si="1048"/>
        <v>1.6594380000000002</v>
      </c>
      <c r="L22345">
        <f t="shared" si="1049"/>
        <v>1996</v>
      </c>
    </row>
    <row r="22346" spans="1:12" x14ac:dyDescent="0.25">
      <c r="A22346">
        <f>rawdata!A22483</f>
        <v>2</v>
      </c>
      <c r="B22346">
        <f>rawdata!B22483</f>
        <v>3010021196</v>
      </c>
      <c r="C22346">
        <f>rawdata!C22483</f>
        <v>381</v>
      </c>
      <c r="D22346">
        <f>rawdata!D22483</f>
        <v>4</v>
      </c>
      <c r="E22346">
        <f>rawdata!E22483</f>
        <v>1</v>
      </c>
      <c r="F22346">
        <f>rawdata!F22483</f>
        <v>3.19</v>
      </c>
      <c r="G22346">
        <f>rawdata!G22483</f>
        <v>0</v>
      </c>
      <c r="H22346">
        <f>rawdata!H22483</f>
        <v>27.89</v>
      </c>
      <c r="I22346">
        <f>rawdata!I22483</f>
        <v>1</v>
      </c>
      <c r="J22346" s="3">
        <f t="shared" si="1047"/>
        <v>12.76</v>
      </c>
      <c r="K22346" s="3">
        <f t="shared" si="1048"/>
        <v>3.558764</v>
      </c>
      <c r="L22346">
        <f t="shared" si="1049"/>
        <v>1996</v>
      </c>
    </row>
    <row r="22347" spans="1:12" x14ac:dyDescent="0.25">
      <c r="A22347">
        <f>rawdata!A22484</f>
        <v>2</v>
      </c>
      <c r="B22347">
        <f>rawdata!B22484</f>
        <v>3828112263</v>
      </c>
      <c r="C22347">
        <f>rawdata!C22484</f>
        <v>381</v>
      </c>
      <c r="D22347">
        <f>rawdata!D22484</f>
        <v>1</v>
      </c>
      <c r="E22347">
        <f>rawdata!E22484</f>
        <v>1</v>
      </c>
      <c r="F22347">
        <f>rawdata!F22484</f>
        <v>1.19</v>
      </c>
      <c r="G22347">
        <f>rawdata!G22484</f>
        <v>0</v>
      </c>
      <c r="H22347">
        <f>rawdata!H22484</f>
        <v>36.299999999999997</v>
      </c>
      <c r="I22347">
        <f>rawdata!I22484</f>
        <v>1</v>
      </c>
      <c r="J22347" s="3">
        <f t="shared" si="1047"/>
        <v>1.19</v>
      </c>
      <c r="K22347" s="3">
        <f t="shared" si="1048"/>
        <v>0.43196999999999997</v>
      </c>
      <c r="L22347">
        <f t="shared" si="1049"/>
        <v>1996</v>
      </c>
    </row>
    <row r="22348" spans="1:12" x14ac:dyDescent="0.25">
      <c r="A22348">
        <f>rawdata!A22485</f>
        <v>2</v>
      </c>
      <c r="B22348">
        <f>rawdata!B22485</f>
        <v>3828112267</v>
      </c>
      <c r="C22348">
        <f>rawdata!C22485</f>
        <v>381</v>
      </c>
      <c r="D22348">
        <f>rawdata!D22485</f>
        <v>4</v>
      </c>
      <c r="E22348">
        <f>rawdata!E22485</f>
        <v>1</v>
      </c>
      <c r="F22348">
        <f>rawdata!F22485</f>
        <v>1.19</v>
      </c>
      <c r="G22348">
        <f>rawdata!G22485</f>
        <v>0</v>
      </c>
      <c r="H22348">
        <f>rawdata!H22485</f>
        <v>34.659999999999997</v>
      </c>
      <c r="I22348">
        <f>rawdata!I22485</f>
        <v>1</v>
      </c>
      <c r="J22348" s="3">
        <f t="shared" si="1047"/>
        <v>4.76</v>
      </c>
      <c r="K22348" s="3">
        <f t="shared" si="1048"/>
        <v>1.6498159999999999</v>
      </c>
      <c r="L22348">
        <f t="shared" si="1049"/>
        <v>1996</v>
      </c>
    </row>
    <row r="22349" spans="1:12" x14ac:dyDescent="0.25">
      <c r="A22349">
        <f>rawdata!A22486</f>
        <v>2</v>
      </c>
      <c r="B22349">
        <f>rawdata!B22486</f>
        <v>3828112271</v>
      </c>
      <c r="C22349">
        <f>rawdata!C22486</f>
        <v>381</v>
      </c>
      <c r="D22349">
        <f>rawdata!D22486</f>
        <v>3</v>
      </c>
      <c r="E22349">
        <f>rawdata!E22486</f>
        <v>1</v>
      </c>
      <c r="F22349">
        <f>rawdata!F22486</f>
        <v>1.19</v>
      </c>
      <c r="G22349">
        <f>rawdata!G22486</f>
        <v>0</v>
      </c>
      <c r="H22349">
        <f>rawdata!H22486</f>
        <v>33.61</v>
      </c>
      <c r="I22349">
        <f>rawdata!I22486</f>
        <v>1</v>
      </c>
      <c r="J22349" s="3">
        <f t="shared" si="1047"/>
        <v>3.57</v>
      </c>
      <c r="K22349" s="3">
        <f t="shared" si="1048"/>
        <v>1.1998769999999999</v>
      </c>
      <c r="L22349">
        <f t="shared" si="1049"/>
        <v>1996</v>
      </c>
    </row>
    <row r="22350" spans="1:12" x14ac:dyDescent="0.25">
      <c r="A22350">
        <f>rawdata!A22487</f>
        <v>2</v>
      </c>
      <c r="B22350">
        <f>rawdata!B22487</f>
        <v>3828112277</v>
      </c>
      <c r="C22350">
        <f>rawdata!C22487</f>
        <v>381</v>
      </c>
      <c r="D22350">
        <f>rawdata!D22487</f>
        <v>7</v>
      </c>
      <c r="E22350">
        <f>rawdata!E22487</f>
        <v>1</v>
      </c>
      <c r="F22350">
        <f>rawdata!F22487</f>
        <v>1.99</v>
      </c>
      <c r="G22350">
        <f>rawdata!G22487</f>
        <v>0</v>
      </c>
      <c r="H22350">
        <f>rawdata!H22487</f>
        <v>54.17</v>
      </c>
      <c r="I22350">
        <f>rawdata!I22487</f>
        <v>1</v>
      </c>
      <c r="J22350" s="3">
        <f t="shared" si="1047"/>
        <v>13.93</v>
      </c>
      <c r="K22350" s="3">
        <f t="shared" si="1048"/>
        <v>7.5458810000000005</v>
      </c>
      <c r="L22350">
        <f t="shared" si="1049"/>
        <v>1996</v>
      </c>
    </row>
    <row r="22351" spans="1:12" x14ac:dyDescent="0.25">
      <c r="A22351">
        <f>rawdata!A22488</f>
        <v>2</v>
      </c>
      <c r="B22351">
        <f>rawdata!B22488</f>
        <v>3828112289</v>
      </c>
      <c r="C22351">
        <f>rawdata!C22488</f>
        <v>381</v>
      </c>
      <c r="D22351">
        <f>rawdata!D22488</f>
        <v>0</v>
      </c>
      <c r="E22351">
        <f>rawdata!E22488</f>
        <v>1</v>
      </c>
      <c r="F22351">
        <f>rawdata!F22488</f>
        <v>0</v>
      </c>
      <c r="G22351">
        <f>rawdata!G22488</f>
        <v>0</v>
      </c>
      <c r="H22351">
        <f>rawdata!H22488</f>
        <v>0</v>
      </c>
      <c r="I22351">
        <f>rawdata!I22488</f>
        <v>1</v>
      </c>
      <c r="J22351" s="3">
        <f t="shared" si="1047"/>
        <v>0</v>
      </c>
      <c r="K22351" s="3">
        <f t="shared" si="1048"/>
        <v>0</v>
      </c>
      <c r="L22351">
        <f t="shared" si="1049"/>
        <v>1996</v>
      </c>
    </row>
    <row r="22352" spans="1:12" x14ac:dyDescent="0.25">
      <c r="A22352">
        <f>rawdata!A22489</f>
        <v>2</v>
      </c>
      <c r="B22352">
        <f>rawdata!B22489</f>
        <v>3828112409</v>
      </c>
      <c r="C22352">
        <f>rawdata!C22489</f>
        <v>381</v>
      </c>
      <c r="D22352">
        <f>rawdata!D22489</f>
        <v>5</v>
      </c>
      <c r="E22352">
        <f>rawdata!E22489</f>
        <v>1</v>
      </c>
      <c r="F22352">
        <f>rawdata!F22489</f>
        <v>1.19</v>
      </c>
      <c r="G22352">
        <f>rawdata!G22489</f>
        <v>0</v>
      </c>
      <c r="H22352">
        <f>rawdata!H22489</f>
        <v>33.61</v>
      </c>
      <c r="I22352">
        <f>rawdata!I22489</f>
        <v>1</v>
      </c>
      <c r="J22352" s="3">
        <f t="shared" si="1047"/>
        <v>5.9499999999999993</v>
      </c>
      <c r="K22352" s="3">
        <f t="shared" si="1048"/>
        <v>1.9997949999999998</v>
      </c>
      <c r="L22352">
        <f t="shared" si="1049"/>
        <v>1996</v>
      </c>
    </row>
    <row r="22353" spans="1:12" x14ac:dyDescent="0.25">
      <c r="A22353">
        <f>rawdata!A22490</f>
        <v>2</v>
      </c>
      <c r="B22353">
        <f>rawdata!B22490</f>
        <v>4400000516</v>
      </c>
      <c r="C22353">
        <f>rawdata!C22490</f>
        <v>381</v>
      </c>
      <c r="D22353">
        <f>rawdata!D22490</f>
        <v>7</v>
      </c>
      <c r="E22353">
        <f>rawdata!E22490</f>
        <v>1</v>
      </c>
      <c r="F22353">
        <f>rawdata!F22490</f>
        <v>3.09</v>
      </c>
      <c r="G22353">
        <f>rawdata!G22490</f>
        <v>0</v>
      </c>
      <c r="H22353">
        <f>rawdata!H22490</f>
        <v>28.38</v>
      </c>
      <c r="I22353">
        <f>rawdata!I22490</f>
        <v>1</v>
      </c>
      <c r="J22353" s="3">
        <f t="shared" si="1047"/>
        <v>21.63</v>
      </c>
      <c r="K22353" s="3">
        <f t="shared" si="1048"/>
        <v>6.1385939999999994</v>
      </c>
      <c r="L22353">
        <f t="shared" si="1049"/>
        <v>1996</v>
      </c>
    </row>
    <row r="22354" spans="1:12" x14ac:dyDescent="0.25">
      <c r="A22354">
        <f>rawdata!A22491</f>
        <v>2</v>
      </c>
      <c r="B22354">
        <f>rawdata!B22491</f>
        <v>4400000527</v>
      </c>
      <c r="C22354">
        <f>rawdata!C22491</f>
        <v>381</v>
      </c>
      <c r="D22354">
        <f>rawdata!D22491</f>
        <v>5</v>
      </c>
      <c r="E22354">
        <f>rawdata!E22491</f>
        <v>1</v>
      </c>
      <c r="F22354">
        <f>rawdata!F22491</f>
        <v>3.29</v>
      </c>
      <c r="G22354">
        <f>rawdata!G22491</f>
        <v>0</v>
      </c>
      <c r="H22354">
        <f>rawdata!H22491</f>
        <v>28.23</v>
      </c>
      <c r="I22354">
        <f>rawdata!I22491</f>
        <v>1</v>
      </c>
      <c r="J22354" s="3">
        <f t="shared" si="1047"/>
        <v>16.45</v>
      </c>
      <c r="K22354" s="3">
        <f t="shared" si="1048"/>
        <v>4.6438349999999993</v>
      </c>
      <c r="L22354">
        <f t="shared" si="1049"/>
        <v>1996</v>
      </c>
    </row>
    <row r="22355" spans="1:12" x14ac:dyDescent="0.25">
      <c r="A22355">
        <f>rawdata!A22492</f>
        <v>2</v>
      </c>
      <c r="B22355">
        <f>rawdata!B22492</f>
        <v>4400000551</v>
      </c>
      <c r="C22355">
        <f>rawdata!C22492</f>
        <v>381</v>
      </c>
      <c r="D22355">
        <f>rawdata!D22492</f>
        <v>22</v>
      </c>
      <c r="E22355">
        <f>rawdata!E22492</f>
        <v>1</v>
      </c>
      <c r="F22355">
        <f>rawdata!F22492</f>
        <v>2.79</v>
      </c>
      <c r="G22355" t="str">
        <f>rawdata!G22492</f>
        <v>B</v>
      </c>
      <c r="H22355">
        <f>rawdata!H22492</f>
        <v>21.11</v>
      </c>
      <c r="I22355">
        <f>rawdata!I22492</f>
        <v>1</v>
      </c>
      <c r="J22355" s="3">
        <f t="shared" si="1047"/>
        <v>61.38</v>
      </c>
      <c r="K22355" s="3">
        <f t="shared" si="1048"/>
        <v>12.957318000000001</v>
      </c>
      <c r="L22355">
        <f t="shared" si="1049"/>
        <v>1996</v>
      </c>
    </row>
    <row r="22356" spans="1:12" x14ac:dyDescent="0.25">
      <c r="A22356">
        <f>rawdata!A22493</f>
        <v>2</v>
      </c>
      <c r="B22356">
        <f>rawdata!B22493</f>
        <v>4400000655</v>
      </c>
      <c r="C22356">
        <f>rawdata!C22493</f>
        <v>381</v>
      </c>
      <c r="D22356">
        <f>rawdata!D22493</f>
        <v>5</v>
      </c>
      <c r="E22356">
        <f>rawdata!E22493</f>
        <v>1</v>
      </c>
      <c r="F22356">
        <f>rawdata!F22493</f>
        <v>3.59</v>
      </c>
      <c r="G22356">
        <f>rawdata!G22493</f>
        <v>0</v>
      </c>
      <c r="H22356">
        <f>rawdata!H22493</f>
        <v>28.05</v>
      </c>
      <c r="I22356">
        <f>rawdata!I22493</f>
        <v>1</v>
      </c>
      <c r="J22356" s="3">
        <f t="shared" si="1047"/>
        <v>17.95</v>
      </c>
      <c r="K22356" s="3">
        <f t="shared" si="1048"/>
        <v>5.0349750000000002</v>
      </c>
      <c r="L22356">
        <f t="shared" si="1049"/>
        <v>1996</v>
      </c>
    </row>
    <row r="22357" spans="1:12" x14ac:dyDescent="0.25">
      <c r="A22357">
        <f>rawdata!A22494</f>
        <v>2</v>
      </c>
      <c r="B22357">
        <f>rawdata!B22494</f>
        <v>4400000720</v>
      </c>
      <c r="C22357">
        <f>rawdata!C22494</f>
        <v>381</v>
      </c>
      <c r="D22357">
        <f>rawdata!D22494</f>
        <v>10</v>
      </c>
      <c r="E22357">
        <f>rawdata!E22494</f>
        <v>1</v>
      </c>
      <c r="F22357">
        <f>rawdata!F22494</f>
        <v>3.59</v>
      </c>
      <c r="G22357">
        <f>rawdata!G22494</f>
        <v>0</v>
      </c>
      <c r="H22357">
        <f>rawdata!H22494</f>
        <v>28.05</v>
      </c>
      <c r="I22357">
        <f>rawdata!I22494</f>
        <v>1</v>
      </c>
      <c r="J22357" s="3">
        <f t="shared" si="1047"/>
        <v>35.9</v>
      </c>
      <c r="K22357" s="3">
        <f t="shared" si="1048"/>
        <v>10.06995</v>
      </c>
      <c r="L22357">
        <f t="shared" si="1049"/>
        <v>1996</v>
      </c>
    </row>
    <row r="22358" spans="1:12" x14ac:dyDescent="0.25">
      <c r="A22358">
        <f>rawdata!A22495</f>
        <v>2</v>
      </c>
      <c r="B22358">
        <f>rawdata!B22495</f>
        <v>4400003721</v>
      </c>
      <c r="C22358">
        <f>rawdata!C22495</f>
        <v>381</v>
      </c>
      <c r="D22358">
        <f>rawdata!D22495</f>
        <v>14</v>
      </c>
      <c r="E22358">
        <f>rawdata!E22495</f>
        <v>1</v>
      </c>
      <c r="F22358">
        <f>rawdata!F22495</f>
        <v>2.89</v>
      </c>
      <c r="G22358">
        <f>rawdata!G22495</f>
        <v>0</v>
      </c>
      <c r="H22358">
        <f>rawdata!H22495</f>
        <v>28.54</v>
      </c>
      <c r="I22358">
        <f>rawdata!I22495</f>
        <v>1</v>
      </c>
      <c r="J22358" s="3">
        <f t="shared" si="1047"/>
        <v>40.46</v>
      </c>
      <c r="K22358" s="3">
        <f t="shared" si="1048"/>
        <v>11.547283999999999</v>
      </c>
      <c r="L22358">
        <f t="shared" si="1049"/>
        <v>1996</v>
      </c>
    </row>
    <row r="22359" spans="1:12" x14ac:dyDescent="0.25">
      <c r="A22359">
        <f>rawdata!A22496</f>
        <v>2</v>
      </c>
      <c r="B22359">
        <f>rawdata!B22496</f>
        <v>4400003732</v>
      </c>
      <c r="C22359">
        <f>rawdata!C22496</f>
        <v>381</v>
      </c>
      <c r="D22359">
        <f>rawdata!D22496</f>
        <v>7</v>
      </c>
      <c r="E22359">
        <f>rawdata!E22496</f>
        <v>1</v>
      </c>
      <c r="F22359">
        <f>rawdata!F22496</f>
        <v>2.79</v>
      </c>
      <c r="G22359" t="str">
        <f>rawdata!G22496</f>
        <v>B</v>
      </c>
      <c r="H22359">
        <f>rawdata!H22496</f>
        <v>21.11</v>
      </c>
      <c r="I22359">
        <f>rawdata!I22496</f>
        <v>1</v>
      </c>
      <c r="J22359" s="3">
        <f t="shared" si="1047"/>
        <v>19.53</v>
      </c>
      <c r="K22359" s="3">
        <f t="shared" si="1048"/>
        <v>4.1227830000000001</v>
      </c>
      <c r="L22359">
        <f t="shared" si="1049"/>
        <v>1996</v>
      </c>
    </row>
    <row r="22360" spans="1:12" x14ac:dyDescent="0.25">
      <c r="A22360">
        <f>rawdata!A22497</f>
        <v>2</v>
      </c>
      <c r="B22360">
        <f>rawdata!B22497</f>
        <v>4400004713</v>
      </c>
      <c r="C22360">
        <f>rawdata!C22497</f>
        <v>381</v>
      </c>
      <c r="D22360">
        <f>rawdata!D22497</f>
        <v>6</v>
      </c>
      <c r="E22360">
        <f>rawdata!E22497</f>
        <v>1</v>
      </c>
      <c r="F22360">
        <f>rawdata!F22497</f>
        <v>3.29</v>
      </c>
      <c r="G22360">
        <f>rawdata!G22497</f>
        <v>0</v>
      </c>
      <c r="H22360">
        <f>rawdata!H22497</f>
        <v>28.23</v>
      </c>
      <c r="I22360">
        <f>rawdata!I22497</f>
        <v>1</v>
      </c>
      <c r="J22360" s="3">
        <f t="shared" si="1047"/>
        <v>19.740000000000002</v>
      </c>
      <c r="K22360" s="3">
        <f t="shared" si="1048"/>
        <v>5.5726020000000007</v>
      </c>
      <c r="L22360">
        <f t="shared" si="1049"/>
        <v>1996</v>
      </c>
    </row>
    <row r="22361" spans="1:12" x14ac:dyDescent="0.25">
      <c r="A22361">
        <f>rawdata!A22498</f>
        <v>2</v>
      </c>
      <c r="B22361">
        <f>rawdata!B22498</f>
        <v>4400004898</v>
      </c>
      <c r="C22361">
        <f>rawdata!C22498</f>
        <v>381</v>
      </c>
      <c r="D22361">
        <f>rawdata!D22498</f>
        <v>10</v>
      </c>
      <c r="E22361">
        <f>rawdata!E22498</f>
        <v>1</v>
      </c>
      <c r="F22361">
        <f>rawdata!F22498</f>
        <v>2.79</v>
      </c>
      <c r="G22361" t="str">
        <f>rawdata!G22498</f>
        <v>B</v>
      </c>
      <c r="H22361">
        <f>rawdata!H22498</f>
        <v>21.11</v>
      </c>
      <c r="I22361">
        <f>rawdata!I22498</f>
        <v>1</v>
      </c>
      <c r="J22361" s="3">
        <f t="shared" si="1047"/>
        <v>27.9</v>
      </c>
      <c r="K22361" s="3">
        <f t="shared" si="1048"/>
        <v>5.889689999999999</v>
      </c>
      <c r="L22361">
        <f t="shared" si="1049"/>
        <v>1996</v>
      </c>
    </row>
    <row r="22362" spans="1:12" x14ac:dyDescent="0.25">
      <c r="A22362">
        <f>rawdata!A22499</f>
        <v>2</v>
      </c>
      <c r="B22362">
        <f>rawdata!B22499</f>
        <v>7974600016</v>
      </c>
      <c r="C22362">
        <f>rawdata!C22499</f>
        <v>381</v>
      </c>
      <c r="D22362">
        <f>rawdata!D22499</f>
        <v>15</v>
      </c>
      <c r="E22362">
        <f>rawdata!E22499</f>
        <v>1</v>
      </c>
      <c r="F22362">
        <f>rawdata!F22499</f>
        <v>2.09</v>
      </c>
      <c r="G22362">
        <f>rawdata!G22499</f>
        <v>0</v>
      </c>
      <c r="H22362">
        <f>rawdata!H22499</f>
        <v>30.62</v>
      </c>
      <c r="I22362">
        <f>rawdata!I22499</f>
        <v>1</v>
      </c>
      <c r="J22362" s="3">
        <f t="shared" si="1047"/>
        <v>31.349999999999998</v>
      </c>
      <c r="K22362" s="3">
        <f t="shared" si="1048"/>
        <v>9.5993700000000004</v>
      </c>
      <c r="L22362">
        <f t="shared" si="1049"/>
        <v>1996</v>
      </c>
    </row>
    <row r="22363" spans="1:12" x14ac:dyDescent="0.25">
      <c r="A22363">
        <f>rawdata!A22500</f>
        <v>12</v>
      </c>
      <c r="B22363">
        <f>rawdata!B22500</f>
        <v>1470001100</v>
      </c>
      <c r="C22363">
        <f>rawdata!C22500</f>
        <v>381</v>
      </c>
      <c r="D22363">
        <f>rawdata!D22500</f>
        <v>7</v>
      </c>
      <c r="E22363">
        <f>rawdata!E22500</f>
        <v>1</v>
      </c>
      <c r="F22363">
        <f>rawdata!F22500</f>
        <v>1.99</v>
      </c>
      <c r="G22363">
        <f>rawdata!G22500</f>
        <v>0</v>
      </c>
      <c r="H22363">
        <f>rawdata!H22500</f>
        <v>29.74</v>
      </c>
      <c r="I22363">
        <f>rawdata!I22500</f>
        <v>1</v>
      </c>
      <c r="J22363" s="3">
        <f t="shared" si="1047"/>
        <v>13.93</v>
      </c>
      <c r="K22363" s="3">
        <f t="shared" si="1048"/>
        <v>4.1427819999999995</v>
      </c>
      <c r="L22363">
        <f t="shared" si="1049"/>
        <v>1996</v>
      </c>
    </row>
    <row r="22364" spans="1:12" x14ac:dyDescent="0.25">
      <c r="A22364">
        <f>rawdata!A22501</f>
        <v>12</v>
      </c>
      <c r="B22364">
        <f>rawdata!B22501</f>
        <v>1470001110</v>
      </c>
      <c r="C22364">
        <f>rawdata!C22501</f>
        <v>381</v>
      </c>
      <c r="D22364">
        <f>rawdata!D22501</f>
        <v>9</v>
      </c>
      <c r="E22364">
        <f>rawdata!E22501</f>
        <v>1</v>
      </c>
      <c r="F22364">
        <f>rawdata!F22501</f>
        <v>2.95</v>
      </c>
      <c r="G22364">
        <f>rawdata!G22501</f>
        <v>0</v>
      </c>
      <c r="H22364">
        <f>rawdata!H22501</f>
        <v>35.93</v>
      </c>
      <c r="I22364">
        <f>rawdata!I22501</f>
        <v>1</v>
      </c>
      <c r="J22364" s="3">
        <f t="shared" si="1047"/>
        <v>26.55</v>
      </c>
      <c r="K22364" s="3">
        <f t="shared" si="1048"/>
        <v>9.539415</v>
      </c>
      <c r="L22364">
        <f t="shared" si="1049"/>
        <v>1996</v>
      </c>
    </row>
    <row r="22365" spans="1:12" x14ac:dyDescent="0.25">
      <c r="A22365">
        <f>rawdata!A22502</f>
        <v>12</v>
      </c>
      <c r="B22365">
        <f>rawdata!B22502</f>
        <v>3010016584</v>
      </c>
      <c r="C22365">
        <f>rawdata!C22502</f>
        <v>381</v>
      </c>
      <c r="D22365">
        <f>rawdata!D22502</f>
        <v>11</v>
      </c>
      <c r="E22365">
        <f>rawdata!E22502</f>
        <v>1</v>
      </c>
      <c r="F22365">
        <f>rawdata!F22502</f>
        <v>3.19</v>
      </c>
      <c r="G22365">
        <f>rawdata!G22502</f>
        <v>0</v>
      </c>
      <c r="H22365">
        <f>rawdata!H22502</f>
        <v>26.01</v>
      </c>
      <c r="I22365">
        <f>rawdata!I22502</f>
        <v>1</v>
      </c>
      <c r="J22365" s="3">
        <f t="shared" si="1047"/>
        <v>35.089999999999996</v>
      </c>
      <c r="K22365" s="3">
        <f t="shared" si="1048"/>
        <v>9.1269089999999995</v>
      </c>
      <c r="L22365">
        <f t="shared" si="1049"/>
        <v>1996</v>
      </c>
    </row>
    <row r="22366" spans="1:12" x14ac:dyDescent="0.25">
      <c r="A22366">
        <f>rawdata!A22503</f>
        <v>12</v>
      </c>
      <c r="B22366">
        <f>rawdata!B22503</f>
        <v>3010021196</v>
      </c>
      <c r="C22366">
        <f>rawdata!C22503</f>
        <v>381</v>
      </c>
      <c r="D22366">
        <f>rawdata!D22503</f>
        <v>4</v>
      </c>
      <c r="E22366">
        <f>rawdata!E22503</f>
        <v>1</v>
      </c>
      <c r="F22366">
        <f>rawdata!F22503</f>
        <v>3.19</v>
      </c>
      <c r="G22366">
        <f>rawdata!G22503</f>
        <v>0</v>
      </c>
      <c r="H22366">
        <f>rawdata!H22503</f>
        <v>26.95</v>
      </c>
      <c r="I22366">
        <f>rawdata!I22503</f>
        <v>1</v>
      </c>
      <c r="J22366" s="3">
        <f t="shared" si="1047"/>
        <v>12.76</v>
      </c>
      <c r="K22366" s="3">
        <f t="shared" si="1048"/>
        <v>3.4388200000000002</v>
      </c>
      <c r="L22366">
        <f t="shared" si="1049"/>
        <v>1996</v>
      </c>
    </row>
    <row r="22367" spans="1:12" x14ac:dyDescent="0.25">
      <c r="A22367">
        <f>rawdata!A22504</f>
        <v>12</v>
      </c>
      <c r="B22367">
        <f>rawdata!B22504</f>
        <v>3828112263</v>
      </c>
      <c r="C22367">
        <f>rawdata!C22504</f>
        <v>381</v>
      </c>
      <c r="D22367">
        <f>rawdata!D22504</f>
        <v>4</v>
      </c>
      <c r="E22367">
        <f>rawdata!E22504</f>
        <v>1</v>
      </c>
      <c r="F22367">
        <f>rawdata!F22504</f>
        <v>1.19</v>
      </c>
      <c r="G22367">
        <f>rawdata!G22504</f>
        <v>0</v>
      </c>
      <c r="H22367">
        <f>rawdata!H22504</f>
        <v>35.630000000000003</v>
      </c>
      <c r="I22367">
        <f>rawdata!I22504</f>
        <v>1</v>
      </c>
      <c r="J22367" s="3">
        <f t="shared" si="1047"/>
        <v>4.76</v>
      </c>
      <c r="K22367" s="3">
        <f t="shared" si="1048"/>
        <v>1.6959880000000001</v>
      </c>
      <c r="L22367">
        <f t="shared" si="1049"/>
        <v>1996</v>
      </c>
    </row>
    <row r="22368" spans="1:12" x14ac:dyDescent="0.25">
      <c r="A22368">
        <f>rawdata!A22505</f>
        <v>12</v>
      </c>
      <c r="B22368">
        <f>rawdata!B22505</f>
        <v>3828112267</v>
      </c>
      <c r="C22368">
        <f>rawdata!C22505</f>
        <v>381</v>
      </c>
      <c r="D22368">
        <f>rawdata!D22505</f>
        <v>1</v>
      </c>
      <c r="E22368">
        <f>rawdata!E22505</f>
        <v>1</v>
      </c>
      <c r="F22368">
        <f>rawdata!F22505</f>
        <v>1.19</v>
      </c>
      <c r="G22368">
        <f>rawdata!G22505</f>
        <v>0</v>
      </c>
      <c r="H22368">
        <f>rawdata!H22505</f>
        <v>34.03</v>
      </c>
      <c r="I22368">
        <f>rawdata!I22505</f>
        <v>1</v>
      </c>
      <c r="J22368" s="3">
        <f t="shared" si="1047"/>
        <v>1.19</v>
      </c>
      <c r="K22368" s="3">
        <f t="shared" si="1048"/>
        <v>0.40495700000000001</v>
      </c>
      <c r="L22368">
        <f t="shared" si="1049"/>
        <v>1996</v>
      </c>
    </row>
    <row r="22369" spans="1:12" x14ac:dyDescent="0.25">
      <c r="A22369">
        <f>rawdata!A22506</f>
        <v>12</v>
      </c>
      <c r="B22369">
        <f>rawdata!B22506</f>
        <v>3828112271</v>
      </c>
      <c r="C22369">
        <f>rawdata!C22506</f>
        <v>381</v>
      </c>
      <c r="D22369">
        <f>rawdata!D22506</f>
        <v>15</v>
      </c>
      <c r="E22369">
        <f>rawdata!E22506</f>
        <v>1</v>
      </c>
      <c r="F22369">
        <f>rawdata!F22506</f>
        <v>1.19</v>
      </c>
      <c r="G22369">
        <f>rawdata!G22506</f>
        <v>0</v>
      </c>
      <c r="H22369">
        <f>rawdata!H22506</f>
        <v>33.61</v>
      </c>
      <c r="I22369">
        <f>rawdata!I22506</f>
        <v>1</v>
      </c>
      <c r="J22369" s="3">
        <f t="shared" si="1047"/>
        <v>17.849999999999998</v>
      </c>
      <c r="K22369" s="3">
        <f t="shared" si="1048"/>
        <v>5.9993849999999984</v>
      </c>
      <c r="L22369">
        <f t="shared" si="1049"/>
        <v>1996</v>
      </c>
    </row>
    <row r="22370" spans="1:12" x14ac:dyDescent="0.25">
      <c r="A22370">
        <f>rawdata!A22507</f>
        <v>12</v>
      </c>
      <c r="B22370">
        <f>rawdata!B22507</f>
        <v>3828112277</v>
      </c>
      <c r="C22370">
        <f>rawdata!C22507</f>
        <v>381</v>
      </c>
      <c r="D22370">
        <f>rawdata!D22507</f>
        <v>11</v>
      </c>
      <c r="E22370">
        <f>rawdata!E22507</f>
        <v>1</v>
      </c>
      <c r="F22370">
        <f>rawdata!F22507</f>
        <v>1.99</v>
      </c>
      <c r="G22370">
        <f>rawdata!G22507</f>
        <v>0</v>
      </c>
      <c r="H22370">
        <f>rawdata!H22507</f>
        <v>54.17</v>
      </c>
      <c r="I22370">
        <f>rawdata!I22507</f>
        <v>1</v>
      </c>
      <c r="J22370" s="3">
        <f t="shared" si="1047"/>
        <v>21.89</v>
      </c>
      <c r="K22370" s="3">
        <f t="shared" si="1048"/>
        <v>11.857813</v>
      </c>
      <c r="L22370">
        <f t="shared" si="1049"/>
        <v>1996</v>
      </c>
    </row>
    <row r="22371" spans="1:12" x14ac:dyDescent="0.25">
      <c r="A22371">
        <f>rawdata!A22508</f>
        <v>12</v>
      </c>
      <c r="B22371">
        <f>rawdata!B22508</f>
        <v>3828112289</v>
      </c>
      <c r="C22371">
        <f>rawdata!C22508</f>
        <v>381</v>
      </c>
      <c r="D22371">
        <f>rawdata!D22508</f>
        <v>0</v>
      </c>
      <c r="E22371">
        <f>rawdata!E22508</f>
        <v>1</v>
      </c>
      <c r="F22371">
        <f>rawdata!F22508</f>
        <v>0</v>
      </c>
      <c r="G22371">
        <f>rawdata!G22508</f>
        <v>0</v>
      </c>
      <c r="H22371">
        <f>rawdata!H22508</f>
        <v>0</v>
      </c>
      <c r="I22371">
        <f>rawdata!I22508</f>
        <v>1</v>
      </c>
      <c r="J22371" s="3">
        <f t="shared" si="1047"/>
        <v>0</v>
      </c>
      <c r="K22371" s="3">
        <f t="shared" si="1048"/>
        <v>0</v>
      </c>
      <c r="L22371">
        <f t="shared" si="1049"/>
        <v>1996</v>
      </c>
    </row>
    <row r="22372" spans="1:12" x14ac:dyDescent="0.25">
      <c r="A22372">
        <f>rawdata!A22509</f>
        <v>12</v>
      </c>
      <c r="B22372">
        <f>rawdata!B22509</f>
        <v>3828112409</v>
      </c>
      <c r="C22372">
        <f>rawdata!C22509</f>
        <v>381</v>
      </c>
      <c r="D22372">
        <f>rawdata!D22509</f>
        <v>8</v>
      </c>
      <c r="E22372">
        <f>rawdata!E22509</f>
        <v>1</v>
      </c>
      <c r="F22372">
        <f>rawdata!F22509</f>
        <v>1.19</v>
      </c>
      <c r="G22372">
        <f>rawdata!G22509</f>
        <v>0</v>
      </c>
      <c r="H22372">
        <f>rawdata!H22509</f>
        <v>33.61</v>
      </c>
      <c r="I22372">
        <f>rawdata!I22509</f>
        <v>1</v>
      </c>
      <c r="J22372" s="3">
        <f t="shared" si="1047"/>
        <v>9.52</v>
      </c>
      <c r="K22372" s="3">
        <f t="shared" si="1048"/>
        <v>3.1996720000000001</v>
      </c>
      <c r="L22372">
        <f t="shared" si="1049"/>
        <v>1996</v>
      </c>
    </row>
    <row r="22373" spans="1:12" x14ac:dyDescent="0.25">
      <c r="A22373">
        <f>rawdata!A22510</f>
        <v>12</v>
      </c>
      <c r="B22373">
        <f>rawdata!B22510</f>
        <v>4400000516</v>
      </c>
      <c r="C22373">
        <f>rawdata!C22510</f>
        <v>381</v>
      </c>
      <c r="D22373">
        <f>rawdata!D22510</f>
        <v>17</v>
      </c>
      <c r="E22373">
        <f>rawdata!E22510</f>
        <v>1</v>
      </c>
      <c r="F22373">
        <f>rawdata!F22510</f>
        <v>3.09</v>
      </c>
      <c r="G22373">
        <f>rawdata!G22510</f>
        <v>0</v>
      </c>
      <c r="H22373">
        <f>rawdata!H22510</f>
        <v>28.38</v>
      </c>
      <c r="I22373">
        <f>rawdata!I22510</f>
        <v>1</v>
      </c>
      <c r="J22373" s="3">
        <f t="shared" si="1047"/>
        <v>52.53</v>
      </c>
      <c r="K22373" s="3">
        <f t="shared" si="1048"/>
        <v>14.908014000000001</v>
      </c>
      <c r="L22373">
        <f t="shared" si="1049"/>
        <v>1996</v>
      </c>
    </row>
    <row r="22374" spans="1:12" x14ac:dyDescent="0.25">
      <c r="A22374">
        <f>rawdata!A22511</f>
        <v>12</v>
      </c>
      <c r="B22374">
        <f>rawdata!B22511</f>
        <v>4400000527</v>
      </c>
      <c r="C22374">
        <f>rawdata!C22511</f>
        <v>381</v>
      </c>
      <c r="D22374">
        <f>rawdata!D22511</f>
        <v>10</v>
      </c>
      <c r="E22374">
        <f>rawdata!E22511</f>
        <v>1</v>
      </c>
      <c r="F22374">
        <f>rawdata!F22511</f>
        <v>3.29</v>
      </c>
      <c r="G22374">
        <f>rawdata!G22511</f>
        <v>0</v>
      </c>
      <c r="H22374">
        <f>rawdata!H22511</f>
        <v>28.23</v>
      </c>
      <c r="I22374">
        <f>rawdata!I22511</f>
        <v>1</v>
      </c>
      <c r="J22374" s="3">
        <f t="shared" si="1047"/>
        <v>32.9</v>
      </c>
      <c r="K22374" s="3">
        <f t="shared" si="1048"/>
        <v>9.2876699999999985</v>
      </c>
      <c r="L22374">
        <f t="shared" si="1049"/>
        <v>1996</v>
      </c>
    </row>
    <row r="22375" spans="1:12" x14ac:dyDescent="0.25">
      <c r="A22375">
        <f>rawdata!A22512</f>
        <v>12</v>
      </c>
      <c r="B22375">
        <f>rawdata!B22512</f>
        <v>4400000551</v>
      </c>
      <c r="C22375">
        <f>rawdata!C22512</f>
        <v>381</v>
      </c>
      <c r="D22375">
        <f>rawdata!D22512</f>
        <v>41</v>
      </c>
      <c r="E22375">
        <f>rawdata!E22512</f>
        <v>1</v>
      </c>
      <c r="F22375">
        <f>rawdata!F22512</f>
        <v>2.79</v>
      </c>
      <c r="G22375" t="str">
        <f>rawdata!G22512</f>
        <v>B</v>
      </c>
      <c r="H22375">
        <f>rawdata!H22512</f>
        <v>21.11</v>
      </c>
      <c r="I22375">
        <f>rawdata!I22512</f>
        <v>1</v>
      </c>
      <c r="J22375" s="3">
        <f t="shared" si="1047"/>
        <v>114.39</v>
      </c>
      <c r="K22375" s="3">
        <f t="shared" si="1048"/>
        <v>24.147728999999998</v>
      </c>
      <c r="L22375">
        <f t="shared" si="1049"/>
        <v>1996</v>
      </c>
    </row>
    <row r="22376" spans="1:12" x14ac:dyDescent="0.25">
      <c r="A22376">
        <f>rawdata!A22513</f>
        <v>12</v>
      </c>
      <c r="B22376">
        <f>rawdata!B22513</f>
        <v>4400000655</v>
      </c>
      <c r="C22376">
        <f>rawdata!C22513</f>
        <v>381</v>
      </c>
      <c r="D22376">
        <f>rawdata!D22513</f>
        <v>0</v>
      </c>
      <c r="E22376">
        <f>rawdata!E22513</f>
        <v>1</v>
      </c>
      <c r="F22376">
        <f>rawdata!F22513</f>
        <v>0</v>
      </c>
      <c r="G22376">
        <f>rawdata!G22513</f>
        <v>0</v>
      </c>
      <c r="H22376">
        <f>rawdata!H22513</f>
        <v>0</v>
      </c>
      <c r="I22376">
        <f>rawdata!I22513</f>
        <v>1</v>
      </c>
      <c r="J22376" s="3">
        <f t="shared" si="1047"/>
        <v>0</v>
      </c>
      <c r="K22376" s="3">
        <f t="shared" si="1048"/>
        <v>0</v>
      </c>
      <c r="L22376">
        <f t="shared" si="1049"/>
        <v>1996</v>
      </c>
    </row>
    <row r="22377" spans="1:12" x14ac:dyDescent="0.25">
      <c r="A22377">
        <f>rawdata!A22514</f>
        <v>12</v>
      </c>
      <c r="B22377">
        <f>rawdata!B22514</f>
        <v>4400000720</v>
      </c>
      <c r="C22377">
        <f>rawdata!C22514</f>
        <v>381</v>
      </c>
      <c r="D22377">
        <f>rawdata!D22514</f>
        <v>15</v>
      </c>
      <c r="E22377">
        <f>rawdata!E22514</f>
        <v>1</v>
      </c>
      <c r="F22377">
        <f>rawdata!F22514</f>
        <v>3.59</v>
      </c>
      <c r="G22377">
        <f>rawdata!G22514</f>
        <v>0</v>
      </c>
      <c r="H22377">
        <f>rawdata!H22514</f>
        <v>28.05</v>
      </c>
      <c r="I22377">
        <f>rawdata!I22514</f>
        <v>1</v>
      </c>
      <c r="J22377" s="3">
        <f t="shared" si="1047"/>
        <v>53.849999999999994</v>
      </c>
      <c r="K22377" s="3">
        <f t="shared" si="1048"/>
        <v>15.104924999999998</v>
      </c>
      <c r="L22377">
        <f t="shared" si="1049"/>
        <v>1996</v>
      </c>
    </row>
    <row r="22378" spans="1:12" x14ac:dyDescent="0.25">
      <c r="A22378">
        <f>rawdata!A22515</f>
        <v>12</v>
      </c>
      <c r="B22378">
        <f>rawdata!B22515</f>
        <v>4400003721</v>
      </c>
      <c r="C22378">
        <f>rawdata!C22515</f>
        <v>381</v>
      </c>
      <c r="D22378">
        <f>rawdata!D22515</f>
        <v>14</v>
      </c>
      <c r="E22378">
        <f>rawdata!E22515</f>
        <v>1</v>
      </c>
      <c r="F22378">
        <f>rawdata!F22515</f>
        <v>2.89</v>
      </c>
      <c r="G22378">
        <f>rawdata!G22515</f>
        <v>0</v>
      </c>
      <c r="H22378">
        <f>rawdata!H22515</f>
        <v>28.54</v>
      </c>
      <c r="I22378">
        <f>rawdata!I22515</f>
        <v>1</v>
      </c>
      <c r="J22378" s="3">
        <f t="shared" si="1047"/>
        <v>40.46</v>
      </c>
      <c r="K22378" s="3">
        <f t="shared" si="1048"/>
        <v>11.547283999999999</v>
      </c>
      <c r="L22378">
        <f t="shared" si="1049"/>
        <v>1996</v>
      </c>
    </row>
    <row r="22379" spans="1:12" x14ac:dyDescent="0.25">
      <c r="A22379">
        <f>rawdata!A22516</f>
        <v>12</v>
      </c>
      <c r="B22379">
        <f>rawdata!B22516</f>
        <v>4400003732</v>
      </c>
      <c r="C22379">
        <f>rawdata!C22516</f>
        <v>381</v>
      </c>
      <c r="D22379">
        <f>rawdata!D22516</f>
        <v>9</v>
      </c>
      <c r="E22379">
        <f>rawdata!E22516</f>
        <v>1</v>
      </c>
      <c r="F22379">
        <f>rawdata!F22516</f>
        <v>2.79</v>
      </c>
      <c r="G22379" t="str">
        <f>rawdata!G22516</f>
        <v>B</v>
      </c>
      <c r="H22379">
        <f>rawdata!H22516</f>
        <v>21.11</v>
      </c>
      <c r="I22379">
        <f>rawdata!I22516</f>
        <v>1</v>
      </c>
      <c r="J22379" s="3">
        <f t="shared" si="1047"/>
        <v>25.11</v>
      </c>
      <c r="K22379" s="3">
        <f t="shared" si="1048"/>
        <v>5.3007209999999993</v>
      </c>
      <c r="L22379">
        <f t="shared" si="1049"/>
        <v>1996</v>
      </c>
    </row>
    <row r="22380" spans="1:12" x14ac:dyDescent="0.25">
      <c r="A22380">
        <f>rawdata!A22517</f>
        <v>12</v>
      </c>
      <c r="B22380">
        <f>rawdata!B22517</f>
        <v>4400004713</v>
      </c>
      <c r="C22380">
        <f>rawdata!C22517</f>
        <v>381</v>
      </c>
      <c r="D22380">
        <f>rawdata!D22517</f>
        <v>10</v>
      </c>
      <c r="E22380">
        <f>rawdata!E22517</f>
        <v>1</v>
      </c>
      <c r="F22380">
        <f>rawdata!F22517</f>
        <v>3.29</v>
      </c>
      <c r="G22380">
        <f>rawdata!G22517</f>
        <v>0</v>
      </c>
      <c r="H22380">
        <f>rawdata!H22517</f>
        <v>28.23</v>
      </c>
      <c r="I22380">
        <f>rawdata!I22517</f>
        <v>1</v>
      </c>
      <c r="J22380" s="3">
        <f t="shared" si="1047"/>
        <v>32.9</v>
      </c>
      <c r="K22380" s="3">
        <f t="shared" si="1048"/>
        <v>9.2876699999999985</v>
      </c>
      <c r="L22380">
        <f t="shared" si="1049"/>
        <v>1996</v>
      </c>
    </row>
    <row r="22381" spans="1:12" x14ac:dyDescent="0.25">
      <c r="A22381">
        <f>rawdata!A22518</f>
        <v>12</v>
      </c>
      <c r="B22381">
        <f>rawdata!B22518</f>
        <v>4400004898</v>
      </c>
      <c r="C22381">
        <f>rawdata!C22518</f>
        <v>381</v>
      </c>
      <c r="D22381">
        <f>rawdata!D22518</f>
        <v>20</v>
      </c>
      <c r="E22381">
        <f>rawdata!E22518</f>
        <v>1</v>
      </c>
      <c r="F22381">
        <f>rawdata!F22518</f>
        <v>2.79</v>
      </c>
      <c r="G22381" t="str">
        <f>rawdata!G22518</f>
        <v>B</v>
      </c>
      <c r="H22381">
        <f>rawdata!H22518</f>
        <v>21.11</v>
      </c>
      <c r="I22381">
        <f>rawdata!I22518</f>
        <v>1</v>
      </c>
      <c r="J22381" s="3">
        <f t="shared" si="1047"/>
        <v>55.8</v>
      </c>
      <c r="K22381" s="3">
        <f t="shared" si="1048"/>
        <v>11.779379999999998</v>
      </c>
      <c r="L22381">
        <f t="shared" si="1049"/>
        <v>1996</v>
      </c>
    </row>
    <row r="22382" spans="1:12" x14ac:dyDescent="0.25">
      <c r="A22382">
        <f>rawdata!A22519</f>
        <v>12</v>
      </c>
      <c r="B22382">
        <f>rawdata!B22519</f>
        <v>7974600016</v>
      </c>
      <c r="C22382">
        <f>rawdata!C22519</f>
        <v>381</v>
      </c>
      <c r="D22382">
        <f>rawdata!D22519</f>
        <v>17</v>
      </c>
      <c r="E22382">
        <f>rawdata!E22519</f>
        <v>1</v>
      </c>
      <c r="F22382">
        <f>rawdata!F22519</f>
        <v>2.09</v>
      </c>
      <c r="G22382">
        <f>rawdata!G22519</f>
        <v>0</v>
      </c>
      <c r="H22382">
        <f>rawdata!H22519</f>
        <v>30.62</v>
      </c>
      <c r="I22382">
        <f>rawdata!I22519</f>
        <v>1</v>
      </c>
      <c r="J22382" s="3">
        <f t="shared" si="1047"/>
        <v>35.53</v>
      </c>
      <c r="K22382" s="3">
        <f t="shared" si="1048"/>
        <v>10.879286</v>
      </c>
      <c r="L22382">
        <f t="shared" si="1049"/>
        <v>1996</v>
      </c>
    </row>
    <row r="22383" spans="1:12" x14ac:dyDescent="0.25">
      <c r="A22383">
        <f>rawdata!A22520</f>
        <v>75</v>
      </c>
      <c r="B22383">
        <f>rawdata!B22520</f>
        <v>1470001100</v>
      </c>
      <c r="C22383">
        <f>rawdata!C22520</f>
        <v>381</v>
      </c>
      <c r="D22383">
        <f>rawdata!D22520</f>
        <v>11</v>
      </c>
      <c r="E22383">
        <f>rawdata!E22520</f>
        <v>1</v>
      </c>
      <c r="F22383">
        <f>rawdata!F22520</f>
        <v>1.99</v>
      </c>
      <c r="G22383">
        <f>rawdata!G22520</f>
        <v>0</v>
      </c>
      <c r="H22383">
        <f>rawdata!H22520</f>
        <v>29.74</v>
      </c>
      <c r="I22383">
        <f>rawdata!I22520</f>
        <v>1</v>
      </c>
      <c r="J22383" s="3">
        <f t="shared" si="1047"/>
        <v>21.89</v>
      </c>
      <c r="K22383" s="3">
        <f t="shared" si="1048"/>
        <v>6.5100860000000003</v>
      </c>
      <c r="L22383">
        <f t="shared" si="1049"/>
        <v>1996</v>
      </c>
    </row>
    <row r="22384" spans="1:12" x14ac:dyDescent="0.25">
      <c r="A22384">
        <f>rawdata!A22521</f>
        <v>75</v>
      </c>
      <c r="B22384">
        <f>rawdata!B22521</f>
        <v>1470001110</v>
      </c>
      <c r="C22384">
        <f>rawdata!C22521</f>
        <v>381</v>
      </c>
      <c r="D22384">
        <f>rawdata!D22521</f>
        <v>9</v>
      </c>
      <c r="E22384">
        <f>rawdata!E22521</f>
        <v>1</v>
      </c>
      <c r="F22384">
        <f>rawdata!F22521</f>
        <v>2.95</v>
      </c>
      <c r="G22384">
        <f>rawdata!G22521</f>
        <v>0</v>
      </c>
      <c r="H22384">
        <f>rawdata!H22521</f>
        <v>35.93</v>
      </c>
      <c r="I22384">
        <f>rawdata!I22521</f>
        <v>1</v>
      </c>
      <c r="J22384" s="3">
        <f t="shared" si="1047"/>
        <v>26.55</v>
      </c>
      <c r="K22384" s="3">
        <f t="shared" si="1048"/>
        <v>9.539415</v>
      </c>
      <c r="L22384">
        <f t="shared" si="1049"/>
        <v>1996</v>
      </c>
    </row>
    <row r="22385" spans="1:12" x14ac:dyDescent="0.25">
      <c r="A22385">
        <f>rawdata!A22522</f>
        <v>75</v>
      </c>
      <c r="B22385">
        <f>rawdata!B22522</f>
        <v>3010016584</v>
      </c>
      <c r="C22385">
        <f>rawdata!C22522</f>
        <v>381</v>
      </c>
      <c r="D22385">
        <f>rawdata!D22522</f>
        <v>7</v>
      </c>
      <c r="E22385">
        <f>rawdata!E22522</f>
        <v>1</v>
      </c>
      <c r="F22385">
        <f>rawdata!F22522</f>
        <v>3.19</v>
      </c>
      <c r="G22385">
        <f>rawdata!G22522</f>
        <v>0</v>
      </c>
      <c r="H22385">
        <f>rawdata!H22522</f>
        <v>26.01</v>
      </c>
      <c r="I22385">
        <f>rawdata!I22522</f>
        <v>1</v>
      </c>
      <c r="J22385" s="3">
        <f t="shared" si="1047"/>
        <v>22.33</v>
      </c>
      <c r="K22385" s="3">
        <f t="shared" si="1048"/>
        <v>5.808033</v>
      </c>
      <c r="L22385">
        <f t="shared" si="1049"/>
        <v>1996</v>
      </c>
    </row>
    <row r="22386" spans="1:12" x14ac:dyDescent="0.25">
      <c r="A22386">
        <f>rawdata!A22523</f>
        <v>75</v>
      </c>
      <c r="B22386">
        <f>rawdata!B22523</f>
        <v>3010021196</v>
      </c>
      <c r="C22386">
        <f>rawdata!C22523</f>
        <v>381</v>
      </c>
      <c r="D22386">
        <f>rawdata!D22523</f>
        <v>1</v>
      </c>
      <c r="E22386">
        <f>rawdata!E22523</f>
        <v>1</v>
      </c>
      <c r="F22386">
        <f>rawdata!F22523</f>
        <v>3.19</v>
      </c>
      <c r="G22386">
        <f>rawdata!G22523</f>
        <v>0</v>
      </c>
      <c r="H22386">
        <f>rawdata!H22523</f>
        <v>26.01</v>
      </c>
      <c r="I22386">
        <f>rawdata!I22523</f>
        <v>1</v>
      </c>
      <c r="J22386" s="3">
        <f t="shared" si="1047"/>
        <v>3.19</v>
      </c>
      <c r="K22386" s="3">
        <f t="shared" si="1048"/>
        <v>0.8297190000000001</v>
      </c>
      <c r="L22386">
        <f t="shared" si="1049"/>
        <v>1996</v>
      </c>
    </row>
    <row r="22387" spans="1:12" x14ac:dyDescent="0.25">
      <c r="A22387">
        <f>rawdata!A22524</f>
        <v>75</v>
      </c>
      <c r="B22387">
        <f>rawdata!B22524</f>
        <v>3828112263</v>
      </c>
      <c r="C22387">
        <f>rawdata!C22524</f>
        <v>381</v>
      </c>
      <c r="D22387">
        <f>rawdata!D22524</f>
        <v>4</v>
      </c>
      <c r="E22387">
        <f>rawdata!E22524</f>
        <v>1</v>
      </c>
      <c r="F22387">
        <f>rawdata!F22524</f>
        <v>1.19</v>
      </c>
      <c r="G22387">
        <f>rawdata!G22524</f>
        <v>0</v>
      </c>
      <c r="H22387">
        <f>rawdata!H22524</f>
        <v>35.29</v>
      </c>
      <c r="I22387">
        <f>rawdata!I22524</f>
        <v>1</v>
      </c>
      <c r="J22387" s="3">
        <f t="shared" si="1047"/>
        <v>4.76</v>
      </c>
      <c r="K22387" s="3">
        <f t="shared" si="1048"/>
        <v>1.6798039999999999</v>
      </c>
      <c r="L22387">
        <f t="shared" si="1049"/>
        <v>1996</v>
      </c>
    </row>
    <row r="22388" spans="1:12" x14ac:dyDescent="0.25">
      <c r="A22388">
        <f>rawdata!A22525</f>
        <v>75</v>
      </c>
      <c r="B22388">
        <f>rawdata!B22525</f>
        <v>3828112267</v>
      </c>
      <c r="C22388">
        <f>rawdata!C22525</f>
        <v>381</v>
      </c>
      <c r="D22388">
        <f>rawdata!D22525</f>
        <v>2</v>
      </c>
      <c r="E22388">
        <f>rawdata!E22525</f>
        <v>1</v>
      </c>
      <c r="F22388">
        <f>rawdata!F22525</f>
        <v>1.19</v>
      </c>
      <c r="G22388">
        <f>rawdata!G22525</f>
        <v>0</v>
      </c>
      <c r="H22388">
        <f>rawdata!H22525</f>
        <v>34.450000000000003</v>
      </c>
      <c r="I22388">
        <f>rawdata!I22525</f>
        <v>1</v>
      </c>
      <c r="J22388" s="3">
        <f t="shared" si="1047"/>
        <v>2.38</v>
      </c>
      <c r="K22388" s="3">
        <f t="shared" si="1048"/>
        <v>0.81991000000000003</v>
      </c>
      <c r="L22388">
        <f t="shared" si="1049"/>
        <v>1996</v>
      </c>
    </row>
    <row r="22389" spans="1:12" x14ac:dyDescent="0.25">
      <c r="A22389">
        <f>rawdata!A22526</f>
        <v>75</v>
      </c>
      <c r="B22389">
        <f>rawdata!B22526</f>
        <v>3828112271</v>
      </c>
      <c r="C22389">
        <f>rawdata!C22526</f>
        <v>381</v>
      </c>
      <c r="D22389">
        <f>rawdata!D22526</f>
        <v>5</v>
      </c>
      <c r="E22389">
        <f>rawdata!E22526</f>
        <v>1</v>
      </c>
      <c r="F22389">
        <f>rawdata!F22526</f>
        <v>1.19</v>
      </c>
      <c r="G22389">
        <f>rawdata!G22526</f>
        <v>0</v>
      </c>
      <c r="H22389">
        <f>rawdata!H22526</f>
        <v>33.61</v>
      </c>
      <c r="I22389">
        <f>rawdata!I22526</f>
        <v>1</v>
      </c>
      <c r="J22389" s="3">
        <f t="shared" si="1047"/>
        <v>5.9499999999999993</v>
      </c>
      <c r="K22389" s="3">
        <f t="shared" si="1048"/>
        <v>1.9997949999999998</v>
      </c>
      <c r="L22389">
        <f t="shared" si="1049"/>
        <v>1996</v>
      </c>
    </row>
    <row r="22390" spans="1:12" x14ac:dyDescent="0.25">
      <c r="A22390">
        <f>rawdata!A22527</f>
        <v>75</v>
      </c>
      <c r="B22390">
        <f>rawdata!B22527</f>
        <v>3828112277</v>
      </c>
      <c r="C22390">
        <f>rawdata!C22527</f>
        <v>381</v>
      </c>
      <c r="D22390">
        <f>rawdata!D22527</f>
        <v>14</v>
      </c>
      <c r="E22390">
        <f>rawdata!E22527</f>
        <v>1</v>
      </c>
      <c r="F22390">
        <f>rawdata!F22527</f>
        <v>1.99</v>
      </c>
      <c r="G22390">
        <f>rawdata!G22527</f>
        <v>0</v>
      </c>
      <c r="H22390">
        <f>rawdata!H22527</f>
        <v>54.17</v>
      </c>
      <c r="I22390">
        <f>rawdata!I22527</f>
        <v>1</v>
      </c>
      <c r="J22390" s="3">
        <f t="shared" si="1047"/>
        <v>27.86</v>
      </c>
      <c r="K22390" s="3">
        <f t="shared" si="1048"/>
        <v>15.091762000000001</v>
      </c>
      <c r="L22390">
        <f t="shared" si="1049"/>
        <v>1996</v>
      </c>
    </row>
    <row r="22391" spans="1:12" x14ac:dyDescent="0.25">
      <c r="A22391">
        <f>rawdata!A22528</f>
        <v>75</v>
      </c>
      <c r="B22391">
        <f>rawdata!B22528</f>
        <v>3828112289</v>
      </c>
      <c r="C22391">
        <f>rawdata!C22528</f>
        <v>381</v>
      </c>
      <c r="D22391">
        <f>rawdata!D22528</f>
        <v>0</v>
      </c>
      <c r="E22391">
        <f>rawdata!E22528</f>
        <v>1</v>
      </c>
      <c r="F22391">
        <f>rawdata!F22528</f>
        <v>0</v>
      </c>
      <c r="G22391">
        <f>rawdata!G22528</f>
        <v>0</v>
      </c>
      <c r="H22391">
        <f>rawdata!H22528</f>
        <v>0</v>
      </c>
      <c r="I22391">
        <f>rawdata!I22528</f>
        <v>1</v>
      </c>
      <c r="J22391" s="3">
        <f t="shared" si="1047"/>
        <v>0</v>
      </c>
      <c r="K22391" s="3">
        <f t="shared" si="1048"/>
        <v>0</v>
      </c>
      <c r="L22391">
        <f t="shared" si="1049"/>
        <v>1996</v>
      </c>
    </row>
    <row r="22392" spans="1:12" x14ac:dyDescent="0.25">
      <c r="A22392">
        <f>rawdata!A22529</f>
        <v>75</v>
      </c>
      <c r="B22392">
        <f>rawdata!B22529</f>
        <v>3828112409</v>
      </c>
      <c r="C22392">
        <f>rawdata!C22529</f>
        <v>381</v>
      </c>
      <c r="D22392">
        <f>rawdata!D22529</f>
        <v>0</v>
      </c>
      <c r="E22392">
        <f>rawdata!E22529</f>
        <v>1</v>
      </c>
      <c r="F22392">
        <f>rawdata!F22529</f>
        <v>0</v>
      </c>
      <c r="G22392">
        <f>rawdata!G22529</f>
        <v>0</v>
      </c>
      <c r="H22392">
        <f>rawdata!H22529</f>
        <v>0</v>
      </c>
      <c r="I22392">
        <f>rawdata!I22529</f>
        <v>1</v>
      </c>
      <c r="J22392" s="3">
        <f t="shared" si="1047"/>
        <v>0</v>
      </c>
      <c r="K22392" s="3">
        <f t="shared" si="1048"/>
        <v>0</v>
      </c>
      <c r="L22392">
        <f t="shared" si="1049"/>
        <v>1996</v>
      </c>
    </row>
    <row r="22393" spans="1:12" x14ac:dyDescent="0.25">
      <c r="A22393">
        <f>rawdata!A22530</f>
        <v>75</v>
      </c>
      <c r="B22393">
        <f>rawdata!B22530</f>
        <v>4400000516</v>
      </c>
      <c r="C22393">
        <f>rawdata!C22530</f>
        <v>381</v>
      </c>
      <c r="D22393">
        <f>rawdata!D22530</f>
        <v>4</v>
      </c>
      <c r="E22393">
        <f>rawdata!E22530</f>
        <v>1</v>
      </c>
      <c r="F22393">
        <f>rawdata!F22530</f>
        <v>3.09</v>
      </c>
      <c r="G22393">
        <f>rawdata!G22530</f>
        <v>0</v>
      </c>
      <c r="H22393">
        <f>rawdata!H22530</f>
        <v>28.38</v>
      </c>
      <c r="I22393">
        <f>rawdata!I22530</f>
        <v>1</v>
      </c>
      <c r="J22393" s="3">
        <f t="shared" si="1047"/>
        <v>12.36</v>
      </c>
      <c r="K22393" s="3">
        <f t="shared" si="1048"/>
        <v>3.507768</v>
      </c>
      <c r="L22393">
        <f t="shared" si="1049"/>
        <v>1996</v>
      </c>
    </row>
    <row r="22394" spans="1:12" x14ac:dyDescent="0.25">
      <c r="A22394">
        <f>rawdata!A22531</f>
        <v>75</v>
      </c>
      <c r="B22394">
        <f>rawdata!B22531</f>
        <v>4400000527</v>
      </c>
      <c r="C22394">
        <f>rawdata!C22531</f>
        <v>381</v>
      </c>
      <c r="D22394">
        <f>rawdata!D22531</f>
        <v>2</v>
      </c>
      <c r="E22394">
        <f>rawdata!E22531</f>
        <v>1</v>
      </c>
      <c r="F22394">
        <f>rawdata!F22531</f>
        <v>3.29</v>
      </c>
      <c r="G22394">
        <f>rawdata!G22531</f>
        <v>0</v>
      </c>
      <c r="H22394">
        <f>rawdata!H22531</f>
        <v>28.23</v>
      </c>
      <c r="I22394">
        <f>rawdata!I22531</f>
        <v>1</v>
      </c>
      <c r="J22394" s="3">
        <f t="shared" si="1047"/>
        <v>6.58</v>
      </c>
      <c r="K22394" s="3">
        <f t="shared" si="1048"/>
        <v>1.857534</v>
      </c>
      <c r="L22394">
        <f t="shared" si="1049"/>
        <v>1996</v>
      </c>
    </row>
    <row r="22395" spans="1:12" x14ac:dyDescent="0.25">
      <c r="A22395">
        <f>rawdata!A22532</f>
        <v>75</v>
      </c>
      <c r="B22395">
        <f>rawdata!B22532</f>
        <v>4400000551</v>
      </c>
      <c r="C22395">
        <f>rawdata!C22532</f>
        <v>381</v>
      </c>
      <c r="D22395">
        <f>rawdata!D22532</f>
        <v>21</v>
      </c>
      <c r="E22395">
        <f>rawdata!E22532</f>
        <v>1</v>
      </c>
      <c r="F22395">
        <f>rawdata!F22532</f>
        <v>2.79</v>
      </c>
      <c r="G22395" t="str">
        <f>rawdata!G22532</f>
        <v>B</v>
      </c>
      <c r="H22395">
        <f>rawdata!H22532</f>
        <v>21.11</v>
      </c>
      <c r="I22395">
        <f>rawdata!I22532</f>
        <v>1</v>
      </c>
      <c r="J22395" s="3">
        <f t="shared" si="1047"/>
        <v>58.59</v>
      </c>
      <c r="K22395" s="3">
        <f t="shared" si="1048"/>
        <v>12.368349</v>
      </c>
      <c r="L22395">
        <f t="shared" si="1049"/>
        <v>1996</v>
      </c>
    </row>
    <row r="22396" spans="1:12" x14ac:dyDescent="0.25">
      <c r="A22396">
        <f>rawdata!A22533</f>
        <v>75</v>
      </c>
      <c r="B22396">
        <f>rawdata!B22533</f>
        <v>4400000655</v>
      </c>
      <c r="C22396">
        <f>rawdata!C22533</f>
        <v>381</v>
      </c>
      <c r="D22396">
        <f>rawdata!D22533</f>
        <v>3</v>
      </c>
      <c r="E22396">
        <f>rawdata!E22533</f>
        <v>1</v>
      </c>
      <c r="F22396">
        <f>rawdata!F22533</f>
        <v>3.59</v>
      </c>
      <c r="G22396">
        <f>rawdata!G22533</f>
        <v>0</v>
      </c>
      <c r="H22396">
        <f>rawdata!H22533</f>
        <v>28.05</v>
      </c>
      <c r="I22396">
        <f>rawdata!I22533</f>
        <v>1</v>
      </c>
      <c r="J22396" s="3">
        <f t="shared" si="1047"/>
        <v>10.77</v>
      </c>
      <c r="K22396" s="3">
        <f t="shared" si="1048"/>
        <v>3.020985</v>
      </c>
      <c r="L22396">
        <f t="shared" si="1049"/>
        <v>1996</v>
      </c>
    </row>
    <row r="22397" spans="1:12" x14ac:dyDescent="0.25">
      <c r="A22397">
        <f>rawdata!A22534</f>
        <v>75</v>
      </c>
      <c r="B22397">
        <f>rawdata!B22534</f>
        <v>4400000720</v>
      </c>
      <c r="C22397">
        <f>rawdata!C22534</f>
        <v>381</v>
      </c>
      <c r="D22397">
        <f>rawdata!D22534</f>
        <v>10</v>
      </c>
      <c r="E22397">
        <f>rawdata!E22534</f>
        <v>1</v>
      </c>
      <c r="F22397">
        <f>rawdata!F22534</f>
        <v>3.59</v>
      </c>
      <c r="G22397">
        <f>rawdata!G22534</f>
        <v>0</v>
      </c>
      <c r="H22397">
        <f>rawdata!H22534</f>
        <v>28.05</v>
      </c>
      <c r="I22397">
        <f>rawdata!I22534</f>
        <v>1</v>
      </c>
      <c r="J22397" s="3">
        <f t="shared" si="1047"/>
        <v>35.9</v>
      </c>
      <c r="K22397" s="3">
        <f t="shared" si="1048"/>
        <v>10.06995</v>
      </c>
      <c r="L22397">
        <f t="shared" si="1049"/>
        <v>1996</v>
      </c>
    </row>
    <row r="22398" spans="1:12" x14ac:dyDescent="0.25">
      <c r="A22398">
        <f>rawdata!A22535</f>
        <v>75</v>
      </c>
      <c r="B22398">
        <f>rawdata!B22535</f>
        <v>4400003721</v>
      </c>
      <c r="C22398">
        <f>rawdata!C22535</f>
        <v>381</v>
      </c>
      <c r="D22398">
        <f>rawdata!D22535</f>
        <v>6</v>
      </c>
      <c r="E22398">
        <f>rawdata!E22535</f>
        <v>1</v>
      </c>
      <c r="F22398">
        <f>rawdata!F22535</f>
        <v>2.89</v>
      </c>
      <c r="G22398">
        <f>rawdata!G22535</f>
        <v>0</v>
      </c>
      <c r="H22398">
        <f>rawdata!H22535</f>
        <v>28.54</v>
      </c>
      <c r="I22398">
        <f>rawdata!I22535</f>
        <v>1</v>
      </c>
      <c r="J22398" s="3">
        <f t="shared" si="1047"/>
        <v>17.34</v>
      </c>
      <c r="K22398" s="3">
        <f t="shared" si="1048"/>
        <v>4.948836</v>
      </c>
      <c r="L22398">
        <f t="shared" si="1049"/>
        <v>1996</v>
      </c>
    </row>
    <row r="22399" spans="1:12" x14ac:dyDescent="0.25">
      <c r="A22399">
        <f>rawdata!A22536</f>
        <v>75</v>
      </c>
      <c r="B22399">
        <f>rawdata!B22536</f>
        <v>4400003732</v>
      </c>
      <c r="C22399">
        <f>rawdata!C22536</f>
        <v>381</v>
      </c>
      <c r="D22399">
        <f>rawdata!D22536</f>
        <v>5</v>
      </c>
      <c r="E22399">
        <f>rawdata!E22536</f>
        <v>1</v>
      </c>
      <c r="F22399">
        <f>rawdata!F22536</f>
        <v>2.79</v>
      </c>
      <c r="G22399" t="str">
        <f>rawdata!G22536</f>
        <v>B</v>
      </c>
      <c r="H22399">
        <f>rawdata!H22536</f>
        <v>21.11</v>
      </c>
      <c r="I22399">
        <f>rawdata!I22536</f>
        <v>1</v>
      </c>
      <c r="J22399" s="3">
        <f t="shared" si="1047"/>
        <v>13.95</v>
      </c>
      <c r="K22399" s="3">
        <f t="shared" si="1048"/>
        <v>2.9448449999999995</v>
      </c>
      <c r="L22399">
        <f t="shared" si="1049"/>
        <v>1996</v>
      </c>
    </row>
    <row r="22400" spans="1:12" x14ac:dyDescent="0.25">
      <c r="A22400">
        <f>rawdata!A22537</f>
        <v>75</v>
      </c>
      <c r="B22400">
        <f>rawdata!B22537</f>
        <v>4400004713</v>
      </c>
      <c r="C22400">
        <f>rawdata!C22537</f>
        <v>381</v>
      </c>
      <c r="D22400">
        <f>rawdata!D22537</f>
        <v>4</v>
      </c>
      <c r="E22400">
        <f>rawdata!E22537</f>
        <v>1</v>
      </c>
      <c r="F22400">
        <f>rawdata!F22537</f>
        <v>3.29</v>
      </c>
      <c r="G22400">
        <f>rawdata!G22537</f>
        <v>0</v>
      </c>
      <c r="H22400">
        <f>rawdata!H22537</f>
        <v>28.23</v>
      </c>
      <c r="I22400">
        <f>rawdata!I22537</f>
        <v>1</v>
      </c>
      <c r="J22400" s="3">
        <f t="shared" si="1047"/>
        <v>13.16</v>
      </c>
      <c r="K22400" s="3">
        <f t="shared" si="1048"/>
        <v>3.715068</v>
      </c>
      <c r="L22400">
        <f t="shared" si="1049"/>
        <v>1996</v>
      </c>
    </row>
    <row r="22401" spans="1:12" x14ac:dyDescent="0.25">
      <c r="A22401">
        <f>rawdata!A22538</f>
        <v>75</v>
      </c>
      <c r="B22401">
        <f>rawdata!B22538</f>
        <v>4400004898</v>
      </c>
      <c r="C22401">
        <f>rawdata!C22538</f>
        <v>381</v>
      </c>
      <c r="D22401">
        <f>rawdata!D22538</f>
        <v>21</v>
      </c>
      <c r="E22401">
        <f>rawdata!E22538</f>
        <v>1</v>
      </c>
      <c r="F22401">
        <f>rawdata!F22538</f>
        <v>2.79</v>
      </c>
      <c r="G22401" t="str">
        <f>rawdata!G22538</f>
        <v>B</v>
      </c>
      <c r="H22401">
        <f>rawdata!H22538</f>
        <v>21.11</v>
      </c>
      <c r="I22401">
        <f>rawdata!I22538</f>
        <v>1</v>
      </c>
      <c r="J22401" s="3">
        <f t="shared" si="1047"/>
        <v>58.59</v>
      </c>
      <c r="K22401" s="3">
        <f t="shared" si="1048"/>
        <v>12.368349</v>
      </c>
      <c r="L22401">
        <f t="shared" si="1049"/>
        <v>1996</v>
      </c>
    </row>
    <row r="22402" spans="1:12" x14ac:dyDescent="0.25">
      <c r="A22402">
        <f>rawdata!A22539</f>
        <v>75</v>
      </c>
      <c r="B22402">
        <f>rawdata!B22539</f>
        <v>7974600016</v>
      </c>
      <c r="C22402">
        <f>rawdata!C22539</f>
        <v>381</v>
      </c>
      <c r="D22402">
        <f>rawdata!D22539</f>
        <v>13</v>
      </c>
      <c r="E22402">
        <f>rawdata!E22539</f>
        <v>1</v>
      </c>
      <c r="F22402">
        <f>rawdata!F22539</f>
        <v>2.09</v>
      </c>
      <c r="G22402">
        <f>rawdata!G22539</f>
        <v>0</v>
      </c>
      <c r="H22402">
        <f>rawdata!H22539</f>
        <v>30.62</v>
      </c>
      <c r="I22402">
        <f>rawdata!I22539</f>
        <v>1</v>
      </c>
      <c r="J22402" s="3">
        <f t="shared" ref="J22402:J22465" si="1050">D22402*F22402/E22402</f>
        <v>27.169999999999998</v>
      </c>
      <c r="K22402" s="3">
        <f t="shared" ref="K22402:K22465" si="1051">J22402*H22402/100</f>
        <v>8.3194540000000003</v>
      </c>
      <c r="L22402">
        <f t="shared" ref="L22402:L22465" si="1052">IF(C22402&lt;=172,1992,IF(C22402&lt;=225,1993,IF(C22402&lt;=277,1994,IF(C22402&lt;=329,1995,IF(C22402&lt;=381,1996,1997)))))</f>
        <v>1996</v>
      </c>
    </row>
    <row r="22403" spans="1:12" x14ac:dyDescent="0.25">
      <c r="A22403">
        <f>rawdata!A22540</f>
        <v>100</v>
      </c>
      <c r="B22403">
        <f>rawdata!B22540</f>
        <v>1470001100</v>
      </c>
      <c r="C22403">
        <f>rawdata!C22540</f>
        <v>381</v>
      </c>
      <c r="D22403">
        <f>rawdata!D22540</f>
        <v>12</v>
      </c>
      <c r="E22403">
        <f>rawdata!E22540</f>
        <v>1</v>
      </c>
      <c r="F22403">
        <f>rawdata!F22540</f>
        <v>1.99</v>
      </c>
      <c r="G22403">
        <f>rawdata!G22540</f>
        <v>0</v>
      </c>
      <c r="H22403">
        <f>rawdata!H22540</f>
        <v>29.74</v>
      </c>
      <c r="I22403">
        <f>rawdata!I22540</f>
        <v>1</v>
      </c>
      <c r="J22403" s="3">
        <f t="shared" si="1050"/>
        <v>23.88</v>
      </c>
      <c r="K22403" s="3">
        <f t="shared" si="1051"/>
        <v>7.1019119999999996</v>
      </c>
      <c r="L22403">
        <f t="shared" si="1052"/>
        <v>1996</v>
      </c>
    </row>
    <row r="22404" spans="1:12" x14ac:dyDescent="0.25">
      <c r="A22404">
        <f>rawdata!A22541</f>
        <v>100</v>
      </c>
      <c r="B22404">
        <f>rawdata!B22541</f>
        <v>1470001110</v>
      </c>
      <c r="C22404">
        <f>rawdata!C22541</f>
        <v>381</v>
      </c>
      <c r="D22404">
        <f>rawdata!D22541</f>
        <v>14</v>
      </c>
      <c r="E22404">
        <f>rawdata!E22541</f>
        <v>1</v>
      </c>
      <c r="F22404">
        <f>rawdata!F22541</f>
        <v>2.95</v>
      </c>
      <c r="G22404">
        <f>rawdata!G22541</f>
        <v>0</v>
      </c>
      <c r="H22404">
        <f>rawdata!H22541</f>
        <v>42.71</v>
      </c>
      <c r="I22404">
        <f>rawdata!I22541</f>
        <v>1</v>
      </c>
      <c r="J22404" s="3">
        <f t="shared" si="1050"/>
        <v>41.300000000000004</v>
      </c>
      <c r="K22404" s="3">
        <f t="shared" si="1051"/>
        <v>17.639230000000001</v>
      </c>
      <c r="L22404">
        <f t="shared" si="1052"/>
        <v>1996</v>
      </c>
    </row>
    <row r="22405" spans="1:12" x14ac:dyDescent="0.25">
      <c r="A22405">
        <f>rawdata!A22542</f>
        <v>100</v>
      </c>
      <c r="B22405">
        <f>rawdata!B22542</f>
        <v>3010016584</v>
      </c>
      <c r="C22405">
        <f>rawdata!C22542</f>
        <v>381</v>
      </c>
      <c r="D22405">
        <f>rawdata!D22542</f>
        <v>10</v>
      </c>
      <c r="E22405">
        <f>rawdata!E22542</f>
        <v>1</v>
      </c>
      <c r="F22405">
        <f>rawdata!F22542</f>
        <v>3.19</v>
      </c>
      <c r="G22405">
        <f>rawdata!G22542</f>
        <v>0</v>
      </c>
      <c r="H22405">
        <f>rawdata!H22542</f>
        <v>26.01</v>
      </c>
      <c r="I22405">
        <f>rawdata!I22542</f>
        <v>1</v>
      </c>
      <c r="J22405" s="3">
        <f t="shared" si="1050"/>
        <v>31.9</v>
      </c>
      <c r="K22405" s="3">
        <f t="shared" si="1051"/>
        <v>8.2971900000000005</v>
      </c>
      <c r="L22405">
        <f t="shared" si="1052"/>
        <v>1996</v>
      </c>
    </row>
    <row r="22406" spans="1:12" x14ac:dyDescent="0.25">
      <c r="A22406">
        <f>rawdata!A22543</f>
        <v>100</v>
      </c>
      <c r="B22406">
        <f>rawdata!B22543</f>
        <v>3010021196</v>
      </c>
      <c r="C22406">
        <f>rawdata!C22543</f>
        <v>381</v>
      </c>
      <c r="D22406">
        <f>rawdata!D22543</f>
        <v>11</v>
      </c>
      <c r="E22406">
        <f>rawdata!E22543</f>
        <v>1</v>
      </c>
      <c r="F22406">
        <f>rawdata!F22543</f>
        <v>3.19</v>
      </c>
      <c r="G22406">
        <f>rawdata!G22543</f>
        <v>0</v>
      </c>
      <c r="H22406">
        <f>rawdata!H22543</f>
        <v>27.38</v>
      </c>
      <c r="I22406">
        <f>rawdata!I22543</f>
        <v>1</v>
      </c>
      <c r="J22406" s="3">
        <f t="shared" si="1050"/>
        <v>35.089999999999996</v>
      </c>
      <c r="K22406" s="3">
        <f t="shared" si="1051"/>
        <v>9.6076419999999985</v>
      </c>
      <c r="L22406">
        <f t="shared" si="1052"/>
        <v>1996</v>
      </c>
    </row>
    <row r="22407" spans="1:12" x14ac:dyDescent="0.25">
      <c r="A22407">
        <f>rawdata!A22544</f>
        <v>100</v>
      </c>
      <c r="B22407">
        <f>rawdata!B22544</f>
        <v>3828112263</v>
      </c>
      <c r="C22407">
        <f>rawdata!C22544</f>
        <v>381</v>
      </c>
      <c r="D22407">
        <f>rawdata!D22544</f>
        <v>17</v>
      </c>
      <c r="E22407">
        <f>rawdata!E22544</f>
        <v>1</v>
      </c>
      <c r="F22407">
        <f>rawdata!F22544</f>
        <v>1.19</v>
      </c>
      <c r="G22407">
        <f>rawdata!G22544</f>
        <v>0</v>
      </c>
      <c r="H22407">
        <f>rawdata!H22544</f>
        <v>35.74</v>
      </c>
      <c r="I22407">
        <f>rawdata!I22544</f>
        <v>1</v>
      </c>
      <c r="J22407" s="3">
        <f t="shared" si="1050"/>
        <v>20.23</v>
      </c>
      <c r="K22407" s="3">
        <f t="shared" si="1051"/>
        <v>7.2302020000000002</v>
      </c>
      <c r="L22407">
        <f t="shared" si="1052"/>
        <v>1996</v>
      </c>
    </row>
    <row r="22408" spans="1:12" x14ac:dyDescent="0.25">
      <c r="A22408">
        <f>rawdata!A22545</f>
        <v>100</v>
      </c>
      <c r="B22408">
        <f>rawdata!B22545</f>
        <v>3828112267</v>
      </c>
      <c r="C22408">
        <f>rawdata!C22545</f>
        <v>381</v>
      </c>
      <c r="D22408">
        <f>rawdata!D22545</f>
        <v>15</v>
      </c>
      <c r="E22408">
        <f>rawdata!E22545</f>
        <v>1</v>
      </c>
      <c r="F22408">
        <f>rawdata!F22545</f>
        <v>1.19</v>
      </c>
      <c r="G22408">
        <f>rawdata!G22545</f>
        <v>0</v>
      </c>
      <c r="H22408">
        <f>rawdata!H22545</f>
        <v>34.700000000000003</v>
      </c>
      <c r="I22408">
        <f>rawdata!I22545</f>
        <v>1</v>
      </c>
      <c r="J22408" s="3">
        <f t="shared" si="1050"/>
        <v>17.849999999999998</v>
      </c>
      <c r="K22408" s="3">
        <f t="shared" si="1051"/>
        <v>6.1939500000000001</v>
      </c>
      <c r="L22408">
        <f t="shared" si="1052"/>
        <v>1996</v>
      </c>
    </row>
    <row r="22409" spans="1:12" x14ac:dyDescent="0.25">
      <c r="A22409">
        <f>rawdata!A22546</f>
        <v>100</v>
      </c>
      <c r="B22409">
        <f>rawdata!B22546</f>
        <v>3828112271</v>
      </c>
      <c r="C22409">
        <f>rawdata!C22546</f>
        <v>381</v>
      </c>
      <c r="D22409">
        <f>rawdata!D22546</f>
        <v>8</v>
      </c>
      <c r="E22409">
        <f>rawdata!E22546</f>
        <v>1</v>
      </c>
      <c r="F22409">
        <f>rawdata!F22546</f>
        <v>1.19</v>
      </c>
      <c r="G22409">
        <f>rawdata!G22546</f>
        <v>0</v>
      </c>
      <c r="H22409">
        <f>rawdata!H22546</f>
        <v>33.61</v>
      </c>
      <c r="I22409">
        <f>rawdata!I22546</f>
        <v>1</v>
      </c>
      <c r="J22409" s="3">
        <f t="shared" si="1050"/>
        <v>9.52</v>
      </c>
      <c r="K22409" s="3">
        <f t="shared" si="1051"/>
        <v>3.1996720000000001</v>
      </c>
      <c r="L22409">
        <f t="shared" si="1052"/>
        <v>1996</v>
      </c>
    </row>
    <row r="22410" spans="1:12" x14ac:dyDescent="0.25">
      <c r="A22410">
        <f>rawdata!A22547</f>
        <v>100</v>
      </c>
      <c r="B22410">
        <f>rawdata!B22547</f>
        <v>3828112277</v>
      </c>
      <c r="C22410">
        <f>rawdata!C22547</f>
        <v>381</v>
      </c>
      <c r="D22410">
        <f>rawdata!D22547</f>
        <v>14</v>
      </c>
      <c r="E22410">
        <f>rawdata!E22547</f>
        <v>1</v>
      </c>
      <c r="F22410">
        <f>rawdata!F22547</f>
        <v>1.99</v>
      </c>
      <c r="G22410">
        <f>rawdata!G22547</f>
        <v>0</v>
      </c>
      <c r="H22410">
        <f>rawdata!H22547</f>
        <v>54.17</v>
      </c>
      <c r="I22410">
        <f>rawdata!I22547</f>
        <v>1</v>
      </c>
      <c r="J22410" s="3">
        <f t="shared" si="1050"/>
        <v>27.86</v>
      </c>
      <c r="K22410" s="3">
        <f t="shared" si="1051"/>
        <v>15.091762000000001</v>
      </c>
      <c r="L22410">
        <f t="shared" si="1052"/>
        <v>1996</v>
      </c>
    </row>
    <row r="22411" spans="1:12" x14ac:dyDescent="0.25">
      <c r="A22411">
        <f>rawdata!A22548</f>
        <v>100</v>
      </c>
      <c r="B22411">
        <f>rawdata!B22548</f>
        <v>3828112289</v>
      </c>
      <c r="C22411">
        <f>rawdata!C22548</f>
        <v>381</v>
      </c>
      <c r="D22411">
        <f>rawdata!D22548</f>
        <v>0</v>
      </c>
      <c r="E22411">
        <f>rawdata!E22548</f>
        <v>1</v>
      </c>
      <c r="F22411">
        <f>rawdata!F22548</f>
        <v>0</v>
      </c>
      <c r="G22411">
        <f>rawdata!G22548</f>
        <v>0</v>
      </c>
      <c r="H22411">
        <f>rawdata!H22548</f>
        <v>0</v>
      </c>
      <c r="I22411">
        <f>rawdata!I22548</f>
        <v>1</v>
      </c>
      <c r="J22411" s="3">
        <f t="shared" si="1050"/>
        <v>0</v>
      </c>
      <c r="K22411" s="3">
        <f t="shared" si="1051"/>
        <v>0</v>
      </c>
      <c r="L22411">
        <f t="shared" si="1052"/>
        <v>1996</v>
      </c>
    </row>
    <row r="22412" spans="1:12" x14ac:dyDescent="0.25">
      <c r="A22412">
        <f>rawdata!A22549</f>
        <v>100</v>
      </c>
      <c r="B22412">
        <f>rawdata!B22549</f>
        <v>3828112409</v>
      </c>
      <c r="C22412">
        <f>rawdata!C22549</f>
        <v>381</v>
      </c>
      <c r="D22412">
        <f>rawdata!D22549</f>
        <v>4</v>
      </c>
      <c r="E22412">
        <f>rawdata!E22549</f>
        <v>1</v>
      </c>
      <c r="F22412">
        <f>rawdata!F22549</f>
        <v>1.19</v>
      </c>
      <c r="G22412">
        <f>rawdata!G22549</f>
        <v>0</v>
      </c>
      <c r="H22412">
        <f>rawdata!H22549</f>
        <v>33.61</v>
      </c>
      <c r="I22412">
        <f>rawdata!I22549</f>
        <v>1</v>
      </c>
      <c r="J22412" s="3">
        <f t="shared" si="1050"/>
        <v>4.76</v>
      </c>
      <c r="K22412" s="3">
        <f t="shared" si="1051"/>
        <v>1.599836</v>
      </c>
      <c r="L22412">
        <f t="shared" si="1052"/>
        <v>1996</v>
      </c>
    </row>
    <row r="22413" spans="1:12" x14ac:dyDescent="0.25">
      <c r="A22413">
        <f>rawdata!A22550</f>
        <v>100</v>
      </c>
      <c r="B22413">
        <f>rawdata!B22550</f>
        <v>4400000516</v>
      </c>
      <c r="C22413">
        <f>rawdata!C22550</f>
        <v>381</v>
      </c>
      <c r="D22413">
        <f>rawdata!D22550</f>
        <v>11</v>
      </c>
      <c r="E22413">
        <f>rawdata!E22550</f>
        <v>1</v>
      </c>
      <c r="F22413">
        <f>rawdata!F22550</f>
        <v>3.09</v>
      </c>
      <c r="G22413">
        <f>rawdata!G22550</f>
        <v>0</v>
      </c>
      <c r="H22413">
        <f>rawdata!H22550</f>
        <v>28.38</v>
      </c>
      <c r="I22413">
        <f>rawdata!I22550</f>
        <v>1</v>
      </c>
      <c r="J22413" s="3">
        <f t="shared" si="1050"/>
        <v>33.989999999999995</v>
      </c>
      <c r="K22413" s="3">
        <f t="shared" si="1051"/>
        <v>9.6463619999999981</v>
      </c>
      <c r="L22413">
        <f t="shared" si="1052"/>
        <v>1996</v>
      </c>
    </row>
    <row r="22414" spans="1:12" x14ac:dyDescent="0.25">
      <c r="A22414">
        <f>rawdata!A22551</f>
        <v>100</v>
      </c>
      <c r="B22414">
        <f>rawdata!B22551</f>
        <v>4400000527</v>
      </c>
      <c r="C22414">
        <f>rawdata!C22551</f>
        <v>381</v>
      </c>
      <c r="D22414">
        <f>rawdata!D22551</f>
        <v>7</v>
      </c>
      <c r="E22414">
        <f>rawdata!E22551</f>
        <v>1</v>
      </c>
      <c r="F22414">
        <f>rawdata!F22551</f>
        <v>3.29</v>
      </c>
      <c r="G22414">
        <f>rawdata!G22551</f>
        <v>0</v>
      </c>
      <c r="H22414">
        <f>rawdata!H22551</f>
        <v>28.23</v>
      </c>
      <c r="I22414">
        <f>rawdata!I22551</f>
        <v>1</v>
      </c>
      <c r="J22414" s="3">
        <f t="shared" si="1050"/>
        <v>23.03</v>
      </c>
      <c r="K22414" s="3">
        <f t="shared" si="1051"/>
        <v>6.5013690000000004</v>
      </c>
      <c r="L22414">
        <f t="shared" si="1052"/>
        <v>1996</v>
      </c>
    </row>
    <row r="22415" spans="1:12" x14ac:dyDescent="0.25">
      <c r="A22415">
        <f>rawdata!A22552</f>
        <v>100</v>
      </c>
      <c r="B22415">
        <f>rawdata!B22552</f>
        <v>4400000551</v>
      </c>
      <c r="C22415">
        <f>rawdata!C22552</f>
        <v>381</v>
      </c>
      <c r="D22415">
        <f>rawdata!D22552</f>
        <v>95</v>
      </c>
      <c r="E22415">
        <f>rawdata!E22552</f>
        <v>1</v>
      </c>
      <c r="F22415">
        <f>rawdata!F22552</f>
        <v>2.79</v>
      </c>
      <c r="G22415" t="str">
        <f>rawdata!G22552</f>
        <v>B</v>
      </c>
      <c r="H22415">
        <f>rawdata!H22552</f>
        <v>21.11</v>
      </c>
      <c r="I22415">
        <f>rawdata!I22552</f>
        <v>1</v>
      </c>
      <c r="J22415" s="3">
        <f t="shared" si="1050"/>
        <v>265.05</v>
      </c>
      <c r="K22415" s="3">
        <f t="shared" si="1051"/>
        <v>55.952055000000001</v>
      </c>
      <c r="L22415">
        <f t="shared" si="1052"/>
        <v>1996</v>
      </c>
    </row>
    <row r="22416" spans="1:12" x14ac:dyDescent="0.25">
      <c r="A22416">
        <f>rawdata!A22553</f>
        <v>100</v>
      </c>
      <c r="B22416">
        <f>rawdata!B22553</f>
        <v>4400000655</v>
      </c>
      <c r="C22416">
        <f>rawdata!C22553</f>
        <v>381</v>
      </c>
      <c r="D22416">
        <f>rawdata!D22553</f>
        <v>8</v>
      </c>
      <c r="E22416">
        <f>rawdata!E22553</f>
        <v>1</v>
      </c>
      <c r="F22416">
        <f>rawdata!F22553</f>
        <v>3.59</v>
      </c>
      <c r="G22416">
        <f>rawdata!G22553</f>
        <v>0</v>
      </c>
      <c r="H22416">
        <f>rawdata!H22553</f>
        <v>28.05</v>
      </c>
      <c r="I22416">
        <f>rawdata!I22553</f>
        <v>1</v>
      </c>
      <c r="J22416" s="3">
        <f t="shared" si="1050"/>
        <v>28.72</v>
      </c>
      <c r="K22416" s="3">
        <f t="shared" si="1051"/>
        <v>8.0559600000000007</v>
      </c>
      <c r="L22416">
        <f t="shared" si="1052"/>
        <v>1996</v>
      </c>
    </row>
    <row r="22417" spans="1:12" x14ac:dyDescent="0.25">
      <c r="A22417">
        <f>rawdata!A22554</f>
        <v>100</v>
      </c>
      <c r="B22417">
        <f>rawdata!B22554</f>
        <v>4400000720</v>
      </c>
      <c r="C22417">
        <f>rawdata!C22554</f>
        <v>381</v>
      </c>
      <c r="D22417">
        <f>rawdata!D22554</f>
        <v>55</v>
      </c>
      <c r="E22417">
        <f>rawdata!E22554</f>
        <v>1</v>
      </c>
      <c r="F22417">
        <f>rawdata!F22554</f>
        <v>3.59</v>
      </c>
      <c r="G22417">
        <f>rawdata!G22554</f>
        <v>0</v>
      </c>
      <c r="H22417">
        <f>rawdata!H22554</f>
        <v>28.05</v>
      </c>
      <c r="I22417">
        <f>rawdata!I22554</f>
        <v>1</v>
      </c>
      <c r="J22417" s="3">
        <f t="shared" si="1050"/>
        <v>197.45</v>
      </c>
      <c r="K22417" s="3">
        <f t="shared" si="1051"/>
        <v>55.384724999999996</v>
      </c>
      <c r="L22417">
        <f t="shared" si="1052"/>
        <v>1996</v>
      </c>
    </row>
    <row r="22418" spans="1:12" x14ac:dyDescent="0.25">
      <c r="A22418">
        <f>rawdata!A22555</f>
        <v>100</v>
      </c>
      <c r="B22418">
        <f>rawdata!B22555</f>
        <v>4400003721</v>
      </c>
      <c r="C22418">
        <f>rawdata!C22555</f>
        <v>381</v>
      </c>
      <c r="D22418">
        <f>rawdata!D22555</f>
        <v>19</v>
      </c>
      <c r="E22418">
        <f>rawdata!E22555</f>
        <v>1</v>
      </c>
      <c r="F22418">
        <f>rawdata!F22555</f>
        <v>2.89</v>
      </c>
      <c r="G22418">
        <f>rawdata!G22555</f>
        <v>0</v>
      </c>
      <c r="H22418">
        <f>rawdata!H22555</f>
        <v>28.54</v>
      </c>
      <c r="I22418">
        <f>rawdata!I22555</f>
        <v>1</v>
      </c>
      <c r="J22418" s="3">
        <f t="shared" si="1050"/>
        <v>54.910000000000004</v>
      </c>
      <c r="K22418" s="3">
        <f t="shared" si="1051"/>
        <v>15.671314000000001</v>
      </c>
      <c r="L22418">
        <f t="shared" si="1052"/>
        <v>1996</v>
      </c>
    </row>
    <row r="22419" spans="1:12" x14ac:dyDescent="0.25">
      <c r="A22419">
        <f>rawdata!A22556</f>
        <v>100</v>
      </c>
      <c r="B22419">
        <f>rawdata!B22556</f>
        <v>4400003732</v>
      </c>
      <c r="C22419">
        <f>rawdata!C22556</f>
        <v>381</v>
      </c>
      <c r="D22419">
        <f>rawdata!D22556</f>
        <v>16</v>
      </c>
      <c r="E22419">
        <f>rawdata!E22556</f>
        <v>1</v>
      </c>
      <c r="F22419">
        <f>rawdata!F22556</f>
        <v>2.79</v>
      </c>
      <c r="G22419" t="str">
        <f>rawdata!G22556</f>
        <v>B</v>
      </c>
      <c r="H22419">
        <f>rawdata!H22556</f>
        <v>21.11</v>
      </c>
      <c r="I22419">
        <f>rawdata!I22556</f>
        <v>1</v>
      </c>
      <c r="J22419" s="3">
        <f t="shared" si="1050"/>
        <v>44.64</v>
      </c>
      <c r="K22419" s="3">
        <f t="shared" si="1051"/>
        <v>9.4235040000000012</v>
      </c>
      <c r="L22419">
        <f t="shared" si="1052"/>
        <v>1996</v>
      </c>
    </row>
    <row r="22420" spans="1:12" x14ac:dyDescent="0.25">
      <c r="A22420">
        <f>rawdata!A22557</f>
        <v>100</v>
      </c>
      <c r="B22420">
        <f>rawdata!B22557</f>
        <v>4400004713</v>
      </c>
      <c r="C22420">
        <f>rawdata!C22557</f>
        <v>381</v>
      </c>
      <c r="D22420">
        <f>rawdata!D22557</f>
        <v>3</v>
      </c>
      <c r="E22420">
        <f>rawdata!E22557</f>
        <v>1</v>
      </c>
      <c r="F22420">
        <f>rawdata!F22557</f>
        <v>3.29</v>
      </c>
      <c r="G22420">
        <f>rawdata!G22557</f>
        <v>0</v>
      </c>
      <c r="H22420">
        <f>rawdata!H22557</f>
        <v>28.23</v>
      </c>
      <c r="I22420">
        <f>rawdata!I22557</f>
        <v>1</v>
      </c>
      <c r="J22420" s="3">
        <f t="shared" si="1050"/>
        <v>9.870000000000001</v>
      </c>
      <c r="K22420" s="3">
        <f t="shared" si="1051"/>
        <v>2.7863010000000004</v>
      </c>
      <c r="L22420">
        <f t="shared" si="1052"/>
        <v>1996</v>
      </c>
    </row>
    <row r="22421" spans="1:12" x14ac:dyDescent="0.25">
      <c r="A22421">
        <f>rawdata!A22558</f>
        <v>100</v>
      </c>
      <c r="B22421">
        <f>rawdata!B22558</f>
        <v>4400004898</v>
      </c>
      <c r="C22421">
        <f>rawdata!C22558</f>
        <v>381</v>
      </c>
      <c r="D22421">
        <f>rawdata!D22558</f>
        <v>14</v>
      </c>
      <c r="E22421">
        <f>rawdata!E22558</f>
        <v>1</v>
      </c>
      <c r="F22421">
        <f>rawdata!F22558</f>
        <v>2.79</v>
      </c>
      <c r="G22421" t="str">
        <f>rawdata!G22558</f>
        <v>B</v>
      </c>
      <c r="H22421">
        <f>rawdata!H22558</f>
        <v>21.11</v>
      </c>
      <c r="I22421">
        <f>rawdata!I22558</f>
        <v>1</v>
      </c>
      <c r="J22421" s="3">
        <f t="shared" si="1050"/>
        <v>39.06</v>
      </c>
      <c r="K22421" s="3">
        <f t="shared" si="1051"/>
        <v>8.2455660000000002</v>
      </c>
      <c r="L22421">
        <f t="shared" si="1052"/>
        <v>1996</v>
      </c>
    </row>
    <row r="22422" spans="1:12" x14ac:dyDescent="0.25">
      <c r="A22422">
        <f>rawdata!A22559</f>
        <v>100</v>
      </c>
      <c r="B22422">
        <f>rawdata!B22559</f>
        <v>7974600016</v>
      </c>
      <c r="C22422">
        <f>rawdata!C22559</f>
        <v>381</v>
      </c>
      <c r="D22422">
        <f>rawdata!D22559</f>
        <v>9</v>
      </c>
      <c r="E22422">
        <f>rawdata!E22559</f>
        <v>1</v>
      </c>
      <c r="F22422">
        <f>rawdata!F22559</f>
        <v>2.09</v>
      </c>
      <c r="G22422">
        <f>rawdata!G22559</f>
        <v>0</v>
      </c>
      <c r="H22422">
        <f>rawdata!H22559</f>
        <v>30.62</v>
      </c>
      <c r="I22422">
        <f>rawdata!I22559</f>
        <v>1</v>
      </c>
      <c r="J22422" s="3">
        <f t="shared" si="1050"/>
        <v>18.809999999999999</v>
      </c>
      <c r="K22422" s="3">
        <f t="shared" si="1051"/>
        <v>5.7596219999999994</v>
      </c>
      <c r="L22422">
        <f t="shared" si="1052"/>
        <v>1996</v>
      </c>
    </row>
    <row r="22423" spans="1:12" x14ac:dyDescent="0.25">
      <c r="A22423">
        <f>rawdata!A395</f>
        <v>50</v>
      </c>
      <c r="B22423">
        <f>rawdata!B395</f>
        <v>1470001100</v>
      </c>
      <c r="C22423">
        <f>rawdata!C395</f>
        <v>125</v>
      </c>
      <c r="D22423">
        <f>rawdata!D395</f>
        <v>1</v>
      </c>
      <c r="E22423">
        <f>rawdata!E395</f>
        <v>1</v>
      </c>
      <c r="F22423">
        <f>rawdata!F395</f>
        <v>0.99</v>
      </c>
      <c r="G22423" t="str">
        <f>rawdata!G395</f>
        <v>B</v>
      </c>
      <c r="H22423">
        <f>rawdata!H395</f>
        <v>21.21</v>
      </c>
      <c r="I22423">
        <f>rawdata!I395</f>
        <v>0</v>
      </c>
      <c r="J22423" s="3">
        <f t="shared" si="1050"/>
        <v>0.99</v>
      </c>
      <c r="K22423" s="3">
        <f t="shared" si="1051"/>
        <v>0.20997900000000003</v>
      </c>
      <c r="L22423">
        <f t="shared" si="1052"/>
        <v>1992</v>
      </c>
    </row>
    <row r="22424" spans="1:12" x14ac:dyDescent="0.25">
      <c r="A22424">
        <f>rawdata!A396</f>
        <v>50</v>
      </c>
      <c r="B22424">
        <f>rawdata!B396</f>
        <v>1470001110</v>
      </c>
      <c r="C22424">
        <f>rawdata!C396</f>
        <v>125</v>
      </c>
      <c r="D22424">
        <f>rawdata!D396</f>
        <v>2</v>
      </c>
      <c r="E22424">
        <f>rawdata!E396</f>
        <v>1</v>
      </c>
      <c r="F22424">
        <f>rawdata!F396</f>
        <v>2.4900000000000002</v>
      </c>
      <c r="G22424">
        <f>rawdata!G396</f>
        <v>0</v>
      </c>
      <c r="H22424">
        <f>rawdata!H396</f>
        <v>26.02</v>
      </c>
      <c r="I22424">
        <f>rawdata!I396</f>
        <v>0</v>
      </c>
      <c r="J22424" s="3">
        <f t="shared" si="1050"/>
        <v>4.9800000000000004</v>
      </c>
      <c r="K22424" s="3">
        <f t="shared" si="1051"/>
        <v>1.2957959999999999</v>
      </c>
      <c r="L22424">
        <f t="shared" si="1052"/>
        <v>1992</v>
      </c>
    </row>
    <row r="22425" spans="1:12" x14ac:dyDescent="0.25">
      <c r="A22425">
        <f>rawdata!A397</f>
        <v>50</v>
      </c>
      <c r="B22425">
        <f>rawdata!B397</f>
        <v>3010016584</v>
      </c>
      <c r="C22425">
        <f>rawdata!C397</f>
        <v>125</v>
      </c>
      <c r="D22425">
        <f>rawdata!D397</f>
        <v>0</v>
      </c>
      <c r="E22425">
        <f>rawdata!E397</f>
        <v>1</v>
      </c>
      <c r="F22425">
        <f>rawdata!F397</f>
        <v>0</v>
      </c>
      <c r="G22425">
        <f>rawdata!G397</f>
        <v>0</v>
      </c>
      <c r="H22425">
        <f>rawdata!H397</f>
        <v>0</v>
      </c>
      <c r="I22425">
        <f>rawdata!I397</f>
        <v>0</v>
      </c>
      <c r="J22425" s="3">
        <f t="shared" si="1050"/>
        <v>0</v>
      </c>
      <c r="K22425" s="3">
        <f t="shared" si="1051"/>
        <v>0</v>
      </c>
      <c r="L22425">
        <f t="shared" si="1052"/>
        <v>1992</v>
      </c>
    </row>
    <row r="22426" spans="1:12" x14ac:dyDescent="0.25">
      <c r="A22426">
        <f>rawdata!A398</f>
        <v>50</v>
      </c>
      <c r="B22426">
        <f>rawdata!B398</f>
        <v>3010021196</v>
      </c>
      <c r="C22426">
        <f>rawdata!C398</f>
        <v>125</v>
      </c>
      <c r="D22426">
        <f>rawdata!D398</f>
        <v>0</v>
      </c>
      <c r="E22426">
        <f>rawdata!E398</f>
        <v>1</v>
      </c>
      <c r="F22426">
        <f>rawdata!F398</f>
        <v>0</v>
      </c>
      <c r="G22426">
        <f>rawdata!G398</f>
        <v>0</v>
      </c>
      <c r="H22426">
        <f>rawdata!H398</f>
        <v>0</v>
      </c>
      <c r="I22426">
        <f>rawdata!I398</f>
        <v>0</v>
      </c>
      <c r="J22426" s="3">
        <f t="shared" si="1050"/>
        <v>0</v>
      </c>
      <c r="K22426" s="3">
        <f t="shared" si="1051"/>
        <v>0</v>
      </c>
      <c r="L22426">
        <f t="shared" si="1052"/>
        <v>1992</v>
      </c>
    </row>
    <row r="22427" spans="1:12" x14ac:dyDescent="0.25">
      <c r="A22427">
        <f>rawdata!A399</f>
        <v>50</v>
      </c>
      <c r="B22427">
        <f>rawdata!B399</f>
        <v>3828112263</v>
      </c>
      <c r="C22427">
        <f>rawdata!C399</f>
        <v>125</v>
      </c>
      <c r="D22427">
        <f>rawdata!D399</f>
        <v>0</v>
      </c>
      <c r="E22427">
        <f>rawdata!E399</f>
        <v>1</v>
      </c>
      <c r="F22427">
        <f>rawdata!F399</f>
        <v>0</v>
      </c>
      <c r="G22427">
        <f>rawdata!G399</f>
        <v>0</v>
      </c>
      <c r="H22427">
        <f>rawdata!H399</f>
        <v>0</v>
      </c>
      <c r="I22427">
        <f>rawdata!I399</f>
        <v>0</v>
      </c>
      <c r="J22427" s="3">
        <f t="shared" si="1050"/>
        <v>0</v>
      </c>
      <c r="K22427" s="3">
        <f t="shared" si="1051"/>
        <v>0</v>
      </c>
      <c r="L22427">
        <f t="shared" si="1052"/>
        <v>1992</v>
      </c>
    </row>
    <row r="22428" spans="1:12" x14ac:dyDescent="0.25">
      <c r="A22428">
        <f>rawdata!A400</f>
        <v>50</v>
      </c>
      <c r="B22428">
        <f>rawdata!B400</f>
        <v>3828112271</v>
      </c>
      <c r="C22428">
        <f>rawdata!C400</f>
        <v>125</v>
      </c>
      <c r="D22428">
        <f>rawdata!D400</f>
        <v>0</v>
      </c>
      <c r="E22428">
        <f>rawdata!E400</f>
        <v>1</v>
      </c>
      <c r="F22428">
        <f>rawdata!F400</f>
        <v>0</v>
      </c>
      <c r="G22428">
        <f>rawdata!G400</f>
        <v>0</v>
      </c>
      <c r="H22428">
        <f>rawdata!H400</f>
        <v>0</v>
      </c>
      <c r="I22428">
        <f>rawdata!I400</f>
        <v>0</v>
      </c>
      <c r="J22428" s="3">
        <f t="shared" si="1050"/>
        <v>0</v>
      </c>
      <c r="K22428" s="3">
        <f t="shared" si="1051"/>
        <v>0</v>
      </c>
      <c r="L22428">
        <f t="shared" si="1052"/>
        <v>1992</v>
      </c>
    </row>
    <row r="22429" spans="1:12" x14ac:dyDescent="0.25">
      <c r="A22429">
        <f>rawdata!A401</f>
        <v>50</v>
      </c>
      <c r="B22429">
        <f>rawdata!B401</f>
        <v>3828112277</v>
      </c>
      <c r="C22429">
        <f>rawdata!C401</f>
        <v>125</v>
      </c>
      <c r="D22429">
        <f>rawdata!D401</f>
        <v>1</v>
      </c>
      <c r="E22429">
        <f>rawdata!E401</f>
        <v>1</v>
      </c>
      <c r="F22429">
        <f>rawdata!F401</f>
        <v>1.59</v>
      </c>
      <c r="G22429">
        <f>rawdata!G401</f>
        <v>0</v>
      </c>
      <c r="H22429">
        <f>rawdata!H401</f>
        <v>48.18</v>
      </c>
      <c r="I22429">
        <f>rawdata!I401</f>
        <v>0</v>
      </c>
      <c r="J22429" s="3">
        <f t="shared" si="1050"/>
        <v>1.59</v>
      </c>
      <c r="K22429" s="3">
        <f t="shared" si="1051"/>
        <v>0.76606200000000002</v>
      </c>
      <c r="L22429">
        <f t="shared" si="1052"/>
        <v>1992</v>
      </c>
    </row>
    <row r="22430" spans="1:12" x14ac:dyDescent="0.25">
      <c r="A22430">
        <f>rawdata!A402</f>
        <v>50</v>
      </c>
      <c r="B22430">
        <f>rawdata!B402</f>
        <v>3828112289</v>
      </c>
      <c r="C22430">
        <f>rawdata!C402</f>
        <v>125</v>
      </c>
      <c r="D22430">
        <f>rawdata!D402</f>
        <v>1</v>
      </c>
      <c r="E22430">
        <f>rawdata!E402</f>
        <v>1</v>
      </c>
      <c r="F22430">
        <f>rawdata!F402</f>
        <v>2.29</v>
      </c>
      <c r="G22430">
        <f>rawdata!G402</f>
        <v>0</v>
      </c>
      <c r="H22430">
        <f>rawdata!H402</f>
        <v>38.17</v>
      </c>
      <c r="I22430">
        <f>rawdata!I402</f>
        <v>0</v>
      </c>
      <c r="J22430" s="3">
        <f t="shared" si="1050"/>
        <v>2.29</v>
      </c>
      <c r="K22430" s="3">
        <f t="shared" si="1051"/>
        <v>0.87409300000000001</v>
      </c>
      <c r="L22430">
        <f t="shared" si="1052"/>
        <v>1992</v>
      </c>
    </row>
    <row r="22431" spans="1:12" x14ac:dyDescent="0.25">
      <c r="A22431">
        <f>rawdata!A403</f>
        <v>50</v>
      </c>
      <c r="B22431">
        <f>rawdata!B403</f>
        <v>3828112409</v>
      </c>
      <c r="C22431">
        <f>rawdata!C403</f>
        <v>125</v>
      </c>
      <c r="D22431">
        <f>rawdata!D403</f>
        <v>0</v>
      </c>
      <c r="E22431">
        <f>rawdata!E403</f>
        <v>1</v>
      </c>
      <c r="F22431">
        <f>rawdata!F403</f>
        <v>0</v>
      </c>
      <c r="G22431">
        <f>rawdata!G403</f>
        <v>0</v>
      </c>
      <c r="H22431">
        <f>rawdata!H403</f>
        <v>0</v>
      </c>
      <c r="I22431">
        <f>rawdata!I403</f>
        <v>0</v>
      </c>
      <c r="J22431" s="3">
        <f t="shared" si="1050"/>
        <v>0</v>
      </c>
      <c r="K22431" s="3">
        <f t="shared" si="1051"/>
        <v>0</v>
      </c>
      <c r="L22431">
        <f t="shared" si="1052"/>
        <v>1992</v>
      </c>
    </row>
    <row r="22432" spans="1:12" x14ac:dyDescent="0.25">
      <c r="A22432">
        <f>rawdata!A404</f>
        <v>50</v>
      </c>
      <c r="B22432">
        <f>rawdata!B404</f>
        <v>4400000516</v>
      </c>
      <c r="C22432">
        <f>rawdata!C404</f>
        <v>125</v>
      </c>
      <c r="D22432">
        <f>rawdata!D404</f>
        <v>3</v>
      </c>
      <c r="E22432">
        <f>rawdata!E404</f>
        <v>1</v>
      </c>
      <c r="F22432">
        <f>rawdata!F404</f>
        <v>2.93</v>
      </c>
      <c r="G22432">
        <f>rawdata!G404</f>
        <v>0</v>
      </c>
      <c r="H22432">
        <f>rawdata!H404</f>
        <v>31.06</v>
      </c>
      <c r="I22432">
        <f>rawdata!I404</f>
        <v>0</v>
      </c>
      <c r="J22432" s="3">
        <f t="shared" si="1050"/>
        <v>8.7900000000000009</v>
      </c>
      <c r="K22432" s="3">
        <f t="shared" si="1051"/>
        <v>2.7301739999999999</v>
      </c>
      <c r="L22432">
        <f t="shared" si="1052"/>
        <v>1992</v>
      </c>
    </row>
    <row r="22433" spans="1:12" x14ac:dyDescent="0.25">
      <c r="A22433">
        <f>rawdata!A405</f>
        <v>50</v>
      </c>
      <c r="B22433">
        <f>rawdata!B405</f>
        <v>4400000527</v>
      </c>
      <c r="C22433">
        <f>rawdata!C405</f>
        <v>125</v>
      </c>
      <c r="D22433">
        <f>rawdata!D405</f>
        <v>0</v>
      </c>
      <c r="E22433">
        <f>rawdata!E405</f>
        <v>1</v>
      </c>
      <c r="F22433">
        <f>rawdata!F405</f>
        <v>0</v>
      </c>
      <c r="G22433">
        <f>rawdata!G405</f>
        <v>0</v>
      </c>
      <c r="H22433">
        <f>rawdata!H405</f>
        <v>0</v>
      </c>
      <c r="I22433">
        <f>rawdata!I405</f>
        <v>0</v>
      </c>
      <c r="J22433" s="3">
        <f t="shared" si="1050"/>
        <v>0</v>
      </c>
      <c r="K22433" s="3">
        <f t="shared" si="1051"/>
        <v>0</v>
      </c>
      <c r="L22433">
        <f t="shared" si="1052"/>
        <v>1992</v>
      </c>
    </row>
    <row r="22434" spans="1:12" x14ac:dyDescent="0.25">
      <c r="A22434">
        <f>rawdata!A406</f>
        <v>50</v>
      </c>
      <c r="B22434">
        <f>rawdata!B406</f>
        <v>4400000551</v>
      </c>
      <c r="C22434">
        <f>rawdata!C406</f>
        <v>125</v>
      </c>
      <c r="D22434">
        <f>rawdata!D406</f>
        <v>1</v>
      </c>
      <c r="E22434">
        <f>rawdata!E406</f>
        <v>1</v>
      </c>
      <c r="F22434">
        <f>rawdata!F406</f>
        <v>2.87</v>
      </c>
      <c r="G22434" t="str">
        <f>rawdata!G406</f>
        <v>B</v>
      </c>
      <c r="H22434">
        <f>rawdata!H406</f>
        <v>27.07</v>
      </c>
      <c r="I22434">
        <f>rawdata!I406</f>
        <v>0</v>
      </c>
      <c r="J22434" s="3">
        <f t="shared" si="1050"/>
        <v>2.87</v>
      </c>
      <c r="K22434" s="3">
        <f t="shared" si="1051"/>
        <v>0.77690899999999996</v>
      </c>
      <c r="L22434">
        <f t="shared" si="1052"/>
        <v>1992</v>
      </c>
    </row>
    <row r="22435" spans="1:12" x14ac:dyDescent="0.25">
      <c r="A22435">
        <f>rawdata!A407</f>
        <v>50</v>
      </c>
      <c r="B22435">
        <f>rawdata!B407</f>
        <v>4400000655</v>
      </c>
      <c r="C22435">
        <f>rawdata!C407</f>
        <v>125</v>
      </c>
      <c r="D22435">
        <f>rawdata!D407</f>
        <v>0</v>
      </c>
      <c r="E22435">
        <f>rawdata!E407</f>
        <v>1</v>
      </c>
      <c r="F22435">
        <f>rawdata!F407</f>
        <v>0</v>
      </c>
      <c r="G22435">
        <f>rawdata!G407</f>
        <v>0</v>
      </c>
      <c r="H22435">
        <f>rawdata!H407</f>
        <v>0</v>
      </c>
      <c r="I22435">
        <f>rawdata!I407</f>
        <v>0</v>
      </c>
      <c r="J22435" s="3">
        <f t="shared" si="1050"/>
        <v>0</v>
      </c>
      <c r="K22435" s="3">
        <f t="shared" si="1051"/>
        <v>0</v>
      </c>
      <c r="L22435">
        <f t="shared" si="1052"/>
        <v>1992</v>
      </c>
    </row>
    <row r="22436" spans="1:12" x14ac:dyDescent="0.25">
      <c r="A22436">
        <f>rawdata!A408</f>
        <v>50</v>
      </c>
      <c r="B22436">
        <f>rawdata!B408</f>
        <v>4400000720</v>
      </c>
      <c r="C22436">
        <f>rawdata!C408</f>
        <v>125</v>
      </c>
      <c r="D22436">
        <f>rawdata!D408</f>
        <v>1</v>
      </c>
      <c r="E22436">
        <f>rawdata!E408</f>
        <v>1</v>
      </c>
      <c r="F22436">
        <f>rawdata!F408</f>
        <v>3.25</v>
      </c>
      <c r="G22436">
        <f>rawdata!G408</f>
        <v>0</v>
      </c>
      <c r="H22436">
        <f>rawdata!H408</f>
        <v>40.06</v>
      </c>
      <c r="I22436">
        <f>rawdata!I408</f>
        <v>0</v>
      </c>
      <c r="J22436" s="3">
        <f t="shared" si="1050"/>
        <v>3.25</v>
      </c>
      <c r="K22436" s="3">
        <f t="shared" si="1051"/>
        <v>1.3019499999999999</v>
      </c>
      <c r="L22436">
        <f t="shared" si="1052"/>
        <v>1992</v>
      </c>
    </row>
    <row r="22437" spans="1:12" x14ac:dyDescent="0.25">
      <c r="A22437">
        <f>rawdata!A409</f>
        <v>50</v>
      </c>
      <c r="B22437">
        <f>rawdata!B409</f>
        <v>4400003721</v>
      </c>
      <c r="C22437">
        <f>rawdata!C409</f>
        <v>125</v>
      </c>
      <c r="D22437">
        <f>rawdata!D409</f>
        <v>0</v>
      </c>
      <c r="E22437">
        <f>rawdata!E409</f>
        <v>1</v>
      </c>
      <c r="F22437">
        <f>rawdata!F409</f>
        <v>0</v>
      </c>
      <c r="G22437">
        <f>rawdata!G409</f>
        <v>0</v>
      </c>
      <c r="H22437">
        <f>rawdata!H409</f>
        <v>0</v>
      </c>
      <c r="I22437">
        <f>rawdata!I409</f>
        <v>0</v>
      </c>
      <c r="J22437" s="3">
        <f t="shared" si="1050"/>
        <v>0</v>
      </c>
      <c r="K22437" s="3">
        <f t="shared" si="1051"/>
        <v>0</v>
      </c>
      <c r="L22437">
        <f t="shared" si="1052"/>
        <v>1992</v>
      </c>
    </row>
    <row r="22438" spans="1:12" x14ac:dyDescent="0.25">
      <c r="A22438">
        <f>rawdata!A410</f>
        <v>50</v>
      </c>
      <c r="B22438">
        <f>rawdata!B410</f>
        <v>4400003732</v>
      </c>
      <c r="C22438">
        <f>rawdata!C410</f>
        <v>125</v>
      </c>
      <c r="D22438">
        <f>rawdata!D410</f>
        <v>0</v>
      </c>
      <c r="E22438">
        <f>rawdata!E410</f>
        <v>1</v>
      </c>
      <c r="F22438">
        <f>rawdata!F410</f>
        <v>0</v>
      </c>
      <c r="G22438">
        <f>rawdata!G410</f>
        <v>0</v>
      </c>
      <c r="H22438">
        <f>rawdata!H410</f>
        <v>0</v>
      </c>
      <c r="I22438">
        <f>rawdata!I410</f>
        <v>0</v>
      </c>
      <c r="J22438" s="3">
        <f t="shared" si="1050"/>
        <v>0</v>
      </c>
      <c r="K22438" s="3">
        <f t="shared" si="1051"/>
        <v>0</v>
      </c>
      <c r="L22438">
        <f t="shared" si="1052"/>
        <v>1992</v>
      </c>
    </row>
    <row r="22439" spans="1:12" x14ac:dyDescent="0.25">
      <c r="A22439">
        <f>rawdata!A411</f>
        <v>50</v>
      </c>
      <c r="B22439">
        <f>rawdata!B411</f>
        <v>4400004713</v>
      </c>
      <c r="C22439">
        <f>rawdata!C411</f>
        <v>125</v>
      </c>
      <c r="D22439">
        <f>rawdata!D411</f>
        <v>0</v>
      </c>
      <c r="E22439">
        <f>rawdata!E411</f>
        <v>1</v>
      </c>
      <c r="F22439">
        <f>rawdata!F411</f>
        <v>0</v>
      </c>
      <c r="G22439">
        <f>rawdata!G411</f>
        <v>0</v>
      </c>
      <c r="H22439">
        <f>rawdata!H411</f>
        <v>0</v>
      </c>
      <c r="I22439">
        <f>rawdata!I411</f>
        <v>0</v>
      </c>
      <c r="J22439" s="3">
        <f t="shared" si="1050"/>
        <v>0</v>
      </c>
      <c r="K22439" s="3">
        <f t="shared" si="1051"/>
        <v>0</v>
      </c>
      <c r="L22439">
        <f t="shared" si="1052"/>
        <v>1992</v>
      </c>
    </row>
    <row r="22440" spans="1:12" x14ac:dyDescent="0.25">
      <c r="A22440">
        <f>rawdata!A412</f>
        <v>50</v>
      </c>
      <c r="B22440">
        <f>rawdata!B412</f>
        <v>7974600016</v>
      </c>
      <c r="C22440">
        <f>rawdata!C412</f>
        <v>125</v>
      </c>
      <c r="D22440">
        <f>rawdata!D412</f>
        <v>1</v>
      </c>
      <c r="E22440">
        <f>rawdata!E412</f>
        <v>1</v>
      </c>
      <c r="F22440">
        <f>rawdata!F412</f>
        <v>1.89</v>
      </c>
      <c r="G22440">
        <f>rawdata!G412</f>
        <v>0</v>
      </c>
      <c r="H22440">
        <f>rawdata!H412</f>
        <v>30.37</v>
      </c>
      <c r="I22440">
        <f>rawdata!I412</f>
        <v>0</v>
      </c>
      <c r="J22440" s="3">
        <f t="shared" si="1050"/>
        <v>1.89</v>
      </c>
      <c r="K22440" s="3">
        <f t="shared" si="1051"/>
        <v>0.57399299999999998</v>
      </c>
      <c r="L22440">
        <f t="shared" si="1052"/>
        <v>1992</v>
      </c>
    </row>
    <row r="22441" spans="1:12" x14ac:dyDescent="0.25">
      <c r="A22441">
        <f>rawdata!A3047</f>
        <v>50</v>
      </c>
      <c r="B22441">
        <f>rawdata!B3047</f>
        <v>1470001100</v>
      </c>
      <c r="C22441">
        <f>rawdata!C3047</f>
        <v>153</v>
      </c>
      <c r="D22441">
        <f>rawdata!D3047</f>
        <v>7</v>
      </c>
      <c r="E22441">
        <f>rawdata!E3047</f>
        <v>1</v>
      </c>
      <c r="F22441">
        <f>rawdata!F3047</f>
        <v>1.69</v>
      </c>
      <c r="G22441">
        <f>rawdata!G3047</f>
        <v>0</v>
      </c>
      <c r="H22441">
        <f>rawdata!H3047</f>
        <v>26.04</v>
      </c>
      <c r="I22441">
        <f>rawdata!I3047</f>
        <v>0</v>
      </c>
      <c r="J22441" s="3">
        <f t="shared" si="1050"/>
        <v>11.83</v>
      </c>
      <c r="K22441" s="3">
        <f t="shared" si="1051"/>
        <v>3.0805319999999998</v>
      </c>
      <c r="L22441">
        <f t="shared" si="1052"/>
        <v>1992</v>
      </c>
    </row>
    <row r="22442" spans="1:12" x14ac:dyDescent="0.25">
      <c r="A22442">
        <f>rawdata!A3048</f>
        <v>50</v>
      </c>
      <c r="B22442">
        <f>rawdata!B3048</f>
        <v>1470001110</v>
      </c>
      <c r="C22442">
        <f>rawdata!C3048</f>
        <v>153</v>
      </c>
      <c r="D22442">
        <f>rawdata!D3048</f>
        <v>4</v>
      </c>
      <c r="E22442">
        <f>rawdata!E3048</f>
        <v>1</v>
      </c>
      <c r="F22442">
        <f>rawdata!F3048</f>
        <v>2.59</v>
      </c>
      <c r="G22442">
        <f>rawdata!G3048</f>
        <v>0</v>
      </c>
      <c r="H22442">
        <f>rawdata!H3048</f>
        <v>26.02</v>
      </c>
      <c r="I22442">
        <f>rawdata!I3048</f>
        <v>0</v>
      </c>
      <c r="J22442" s="3">
        <f t="shared" si="1050"/>
        <v>10.36</v>
      </c>
      <c r="K22442" s="3">
        <f t="shared" si="1051"/>
        <v>2.6956719999999996</v>
      </c>
      <c r="L22442">
        <f t="shared" si="1052"/>
        <v>1992</v>
      </c>
    </row>
    <row r="22443" spans="1:12" x14ac:dyDescent="0.25">
      <c r="A22443">
        <f>rawdata!A3049</f>
        <v>50</v>
      </c>
      <c r="B22443">
        <f>rawdata!B3049</f>
        <v>3010016584</v>
      </c>
      <c r="C22443">
        <f>rawdata!C3049</f>
        <v>153</v>
      </c>
      <c r="D22443">
        <f>rawdata!D3049</f>
        <v>11</v>
      </c>
      <c r="E22443">
        <f>rawdata!E3049</f>
        <v>1</v>
      </c>
      <c r="F22443">
        <f>rawdata!F3049</f>
        <v>1.99</v>
      </c>
      <c r="G22443" t="str">
        <f>rawdata!G3049</f>
        <v>B</v>
      </c>
      <c r="H22443">
        <f>rawdata!H3049</f>
        <v>0.35</v>
      </c>
      <c r="I22443">
        <f>rawdata!I3049</f>
        <v>0</v>
      </c>
      <c r="J22443" s="3">
        <f t="shared" si="1050"/>
        <v>21.89</v>
      </c>
      <c r="K22443" s="3">
        <f t="shared" si="1051"/>
        <v>7.6614999999999989E-2</v>
      </c>
      <c r="L22443">
        <f t="shared" si="1052"/>
        <v>1992</v>
      </c>
    </row>
    <row r="22444" spans="1:12" x14ac:dyDescent="0.25">
      <c r="A22444">
        <f>rawdata!A3050</f>
        <v>50</v>
      </c>
      <c r="B22444">
        <f>rawdata!B3050</f>
        <v>3010021196</v>
      </c>
      <c r="C22444">
        <f>rawdata!C3050</f>
        <v>153</v>
      </c>
      <c r="D22444">
        <f>rawdata!D3050</f>
        <v>20</v>
      </c>
      <c r="E22444">
        <f>rawdata!E3050</f>
        <v>1</v>
      </c>
      <c r="F22444">
        <f>rawdata!F3050</f>
        <v>1.99</v>
      </c>
      <c r="G22444" t="str">
        <f>rawdata!G3050</f>
        <v>B</v>
      </c>
      <c r="H22444">
        <f>rawdata!H3050</f>
        <v>0.35</v>
      </c>
      <c r="I22444">
        <f>rawdata!I3050</f>
        <v>0</v>
      </c>
      <c r="J22444" s="3">
        <f t="shared" si="1050"/>
        <v>39.799999999999997</v>
      </c>
      <c r="K22444" s="3">
        <f t="shared" si="1051"/>
        <v>0.13929999999999998</v>
      </c>
      <c r="L22444">
        <f t="shared" si="1052"/>
        <v>1992</v>
      </c>
    </row>
    <row r="22445" spans="1:12" x14ac:dyDescent="0.25">
      <c r="A22445">
        <f>rawdata!A3051</f>
        <v>50</v>
      </c>
      <c r="B22445">
        <f>rawdata!B3051</f>
        <v>3828112263</v>
      </c>
      <c r="C22445">
        <f>rawdata!C3051</f>
        <v>153</v>
      </c>
      <c r="D22445">
        <f>rawdata!D3051</f>
        <v>3</v>
      </c>
      <c r="E22445">
        <f>rawdata!E3051</f>
        <v>1</v>
      </c>
      <c r="F22445">
        <f>rawdata!F3051</f>
        <v>0.74</v>
      </c>
      <c r="G22445" t="str">
        <f>rawdata!G3051</f>
        <v>B</v>
      </c>
      <c r="H22445">
        <f>rawdata!H3051</f>
        <v>7.03</v>
      </c>
      <c r="I22445">
        <f>rawdata!I3051</f>
        <v>0</v>
      </c>
      <c r="J22445" s="3">
        <f t="shared" si="1050"/>
        <v>2.2199999999999998</v>
      </c>
      <c r="K22445" s="3">
        <f t="shared" si="1051"/>
        <v>0.15606599999999998</v>
      </c>
      <c r="L22445">
        <f t="shared" si="1052"/>
        <v>1992</v>
      </c>
    </row>
    <row r="22446" spans="1:12" x14ac:dyDescent="0.25">
      <c r="A22446">
        <f>rawdata!A3052</f>
        <v>50</v>
      </c>
      <c r="B22446">
        <f>rawdata!B3052</f>
        <v>3828112267</v>
      </c>
      <c r="C22446">
        <f>rawdata!C3052</f>
        <v>153</v>
      </c>
      <c r="D22446">
        <f>rawdata!D3052</f>
        <v>3</v>
      </c>
      <c r="E22446">
        <f>rawdata!E3052</f>
        <v>1</v>
      </c>
      <c r="F22446">
        <f>rawdata!F3052</f>
        <v>0.74</v>
      </c>
      <c r="G22446">
        <f>rawdata!G3052</f>
        <v>0</v>
      </c>
      <c r="H22446">
        <f>rawdata!H3052</f>
        <v>7.43</v>
      </c>
      <c r="I22446">
        <f>rawdata!I3052</f>
        <v>0</v>
      </c>
      <c r="J22446" s="3">
        <f t="shared" si="1050"/>
        <v>2.2199999999999998</v>
      </c>
      <c r="K22446" s="3">
        <f t="shared" si="1051"/>
        <v>0.16494599999999998</v>
      </c>
      <c r="L22446">
        <f t="shared" si="1052"/>
        <v>1992</v>
      </c>
    </row>
    <row r="22447" spans="1:12" x14ac:dyDescent="0.25">
      <c r="A22447">
        <f>rawdata!A3053</f>
        <v>50</v>
      </c>
      <c r="B22447">
        <f>rawdata!B3053</f>
        <v>3828112271</v>
      </c>
      <c r="C22447">
        <f>rawdata!C3053</f>
        <v>153</v>
      </c>
      <c r="D22447">
        <f>rawdata!D3053</f>
        <v>10</v>
      </c>
      <c r="E22447">
        <f>rawdata!E3053</f>
        <v>1</v>
      </c>
      <c r="F22447">
        <f>rawdata!F3053</f>
        <v>0.74</v>
      </c>
      <c r="G22447">
        <f>rawdata!G3053</f>
        <v>0</v>
      </c>
      <c r="H22447">
        <f>rawdata!H3053</f>
        <v>8.92</v>
      </c>
      <c r="I22447">
        <f>rawdata!I3053</f>
        <v>0</v>
      </c>
      <c r="J22447" s="3">
        <f t="shared" si="1050"/>
        <v>7.4</v>
      </c>
      <c r="K22447" s="3">
        <f t="shared" si="1051"/>
        <v>0.66008</v>
      </c>
      <c r="L22447">
        <f t="shared" si="1052"/>
        <v>1992</v>
      </c>
    </row>
    <row r="22448" spans="1:12" x14ac:dyDescent="0.25">
      <c r="A22448">
        <f>rawdata!A3054</f>
        <v>50</v>
      </c>
      <c r="B22448">
        <f>rawdata!B3054</f>
        <v>3828112277</v>
      </c>
      <c r="C22448">
        <f>rawdata!C3054</f>
        <v>153</v>
      </c>
      <c r="D22448">
        <f>rawdata!D3054</f>
        <v>3</v>
      </c>
      <c r="E22448">
        <f>rawdata!E3054</f>
        <v>1</v>
      </c>
      <c r="F22448">
        <f>rawdata!F3054</f>
        <v>1.19</v>
      </c>
      <c r="G22448" t="str">
        <f>rawdata!G3054</f>
        <v>B</v>
      </c>
      <c r="H22448">
        <f>rawdata!H3054</f>
        <v>34.96</v>
      </c>
      <c r="I22448">
        <f>rawdata!I3054</f>
        <v>0</v>
      </c>
      <c r="J22448" s="3">
        <f t="shared" si="1050"/>
        <v>3.57</v>
      </c>
      <c r="K22448" s="3">
        <f t="shared" si="1051"/>
        <v>1.2480719999999998</v>
      </c>
      <c r="L22448">
        <f t="shared" si="1052"/>
        <v>1992</v>
      </c>
    </row>
    <row r="22449" spans="1:12" x14ac:dyDescent="0.25">
      <c r="A22449">
        <f>rawdata!A3055</f>
        <v>50</v>
      </c>
      <c r="B22449">
        <f>rawdata!B3055</f>
        <v>3828112289</v>
      </c>
      <c r="C22449">
        <f>rawdata!C3055</f>
        <v>153</v>
      </c>
      <c r="D22449">
        <f>rawdata!D3055</f>
        <v>7</v>
      </c>
      <c r="E22449">
        <f>rawdata!E3055</f>
        <v>1</v>
      </c>
      <c r="F22449">
        <f>rawdata!F3055</f>
        <v>1.49</v>
      </c>
      <c r="G22449" t="str">
        <f>rawdata!G3055</f>
        <v>B</v>
      </c>
      <c r="H22449">
        <f>rawdata!H3055</f>
        <v>4.97</v>
      </c>
      <c r="I22449">
        <f>rawdata!I3055</f>
        <v>0</v>
      </c>
      <c r="J22449" s="3">
        <f t="shared" si="1050"/>
        <v>10.43</v>
      </c>
      <c r="K22449" s="3">
        <f t="shared" si="1051"/>
        <v>0.51837100000000003</v>
      </c>
      <c r="L22449">
        <f t="shared" si="1052"/>
        <v>1992</v>
      </c>
    </row>
    <row r="22450" spans="1:12" x14ac:dyDescent="0.25">
      <c r="A22450">
        <f>rawdata!A3056</f>
        <v>50</v>
      </c>
      <c r="B22450">
        <f>rawdata!B3056</f>
        <v>3828112409</v>
      </c>
      <c r="C22450">
        <f>rawdata!C3056</f>
        <v>153</v>
      </c>
      <c r="D22450">
        <f>rawdata!D3056</f>
        <v>1</v>
      </c>
      <c r="E22450">
        <f>rawdata!E3056</f>
        <v>1</v>
      </c>
      <c r="F22450">
        <f>rawdata!F3056</f>
        <v>0.74</v>
      </c>
      <c r="G22450" t="str">
        <f>rawdata!G3056</f>
        <v>B</v>
      </c>
      <c r="H22450">
        <f>rawdata!H3056</f>
        <v>7.43</v>
      </c>
      <c r="I22450">
        <f>rawdata!I3056</f>
        <v>0</v>
      </c>
      <c r="J22450" s="3">
        <f t="shared" si="1050"/>
        <v>0.74</v>
      </c>
      <c r="K22450" s="3">
        <f t="shared" si="1051"/>
        <v>5.4981999999999996E-2</v>
      </c>
      <c r="L22450">
        <f t="shared" si="1052"/>
        <v>1992</v>
      </c>
    </row>
    <row r="22451" spans="1:12" x14ac:dyDescent="0.25">
      <c r="A22451">
        <f>rawdata!A3057</f>
        <v>50</v>
      </c>
      <c r="B22451">
        <f>rawdata!B3057</f>
        <v>4400000516</v>
      </c>
      <c r="C22451">
        <f>rawdata!C3057</f>
        <v>153</v>
      </c>
      <c r="D22451">
        <f>rawdata!D3057</f>
        <v>5</v>
      </c>
      <c r="E22451">
        <f>rawdata!E3057</f>
        <v>1</v>
      </c>
      <c r="F22451">
        <f>rawdata!F3057</f>
        <v>2.93</v>
      </c>
      <c r="G22451">
        <f>rawdata!G3057</f>
        <v>0</v>
      </c>
      <c r="H22451">
        <f>rawdata!H3057</f>
        <v>26.96</v>
      </c>
      <c r="I22451">
        <f>rawdata!I3057</f>
        <v>0</v>
      </c>
      <c r="J22451" s="3">
        <f t="shared" si="1050"/>
        <v>14.65</v>
      </c>
      <c r="K22451" s="3">
        <f t="shared" si="1051"/>
        <v>3.94964</v>
      </c>
      <c r="L22451">
        <f t="shared" si="1052"/>
        <v>1992</v>
      </c>
    </row>
    <row r="22452" spans="1:12" x14ac:dyDescent="0.25">
      <c r="A22452">
        <f>rawdata!A3058</f>
        <v>50</v>
      </c>
      <c r="B22452">
        <f>rawdata!B3058</f>
        <v>4400000527</v>
      </c>
      <c r="C22452">
        <f>rawdata!C3058</f>
        <v>153</v>
      </c>
      <c r="D22452">
        <f>rawdata!D3058</f>
        <v>5</v>
      </c>
      <c r="E22452">
        <f>rawdata!E3058</f>
        <v>1</v>
      </c>
      <c r="F22452">
        <f>rawdata!F3058</f>
        <v>2.89</v>
      </c>
      <c r="G22452">
        <f>rawdata!G3058</f>
        <v>0</v>
      </c>
      <c r="H22452">
        <f>rawdata!H3058</f>
        <v>28.55</v>
      </c>
      <c r="I22452">
        <f>rawdata!I3058</f>
        <v>0</v>
      </c>
      <c r="J22452" s="3">
        <f t="shared" si="1050"/>
        <v>14.450000000000001</v>
      </c>
      <c r="K22452" s="3">
        <f t="shared" si="1051"/>
        <v>4.1254749999999998</v>
      </c>
      <c r="L22452">
        <f t="shared" si="1052"/>
        <v>1992</v>
      </c>
    </row>
    <row r="22453" spans="1:12" x14ac:dyDescent="0.25">
      <c r="A22453">
        <f>rawdata!A3059</f>
        <v>50</v>
      </c>
      <c r="B22453">
        <f>rawdata!B3059</f>
        <v>4400000551</v>
      </c>
      <c r="C22453">
        <f>rawdata!C3059</f>
        <v>153</v>
      </c>
      <c r="D22453">
        <f>rawdata!D3059</f>
        <v>9</v>
      </c>
      <c r="E22453">
        <f>rawdata!E3059</f>
        <v>1</v>
      </c>
      <c r="F22453">
        <f>rawdata!F3059</f>
        <v>2.99</v>
      </c>
      <c r="G22453" t="str">
        <f>rawdata!G3059</f>
        <v>B</v>
      </c>
      <c r="H22453">
        <f>rawdata!H3059</f>
        <v>30</v>
      </c>
      <c r="I22453">
        <f>rawdata!I3059</f>
        <v>0</v>
      </c>
      <c r="J22453" s="3">
        <f t="shared" si="1050"/>
        <v>26.910000000000004</v>
      </c>
      <c r="K22453" s="3">
        <f t="shared" si="1051"/>
        <v>8.0730000000000004</v>
      </c>
      <c r="L22453">
        <f t="shared" si="1052"/>
        <v>1992</v>
      </c>
    </row>
    <row r="22454" spans="1:12" x14ac:dyDescent="0.25">
      <c r="A22454">
        <f>rawdata!A3060</f>
        <v>50</v>
      </c>
      <c r="B22454">
        <f>rawdata!B3060</f>
        <v>4400000655</v>
      </c>
      <c r="C22454">
        <f>rawdata!C3060</f>
        <v>153</v>
      </c>
      <c r="D22454">
        <f>rawdata!D3060</f>
        <v>4</v>
      </c>
      <c r="E22454">
        <f>rawdata!E3060</f>
        <v>1</v>
      </c>
      <c r="F22454">
        <f>rawdata!F3060</f>
        <v>3.25</v>
      </c>
      <c r="G22454" t="str">
        <f>rawdata!G3060</f>
        <v>S</v>
      </c>
      <c r="H22454">
        <f>rawdata!H3060</f>
        <v>31.05</v>
      </c>
      <c r="I22454">
        <f>rawdata!I3060</f>
        <v>0</v>
      </c>
      <c r="J22454" s="3">
        <f t="shared" si="1050"/>
        <v>13</v>
      </c>
      <c r="K22454" s="3">
        <f t="shared" si="1051"/>
        <v>4.0365000000000002</v>
      </c>
      <c r="L22454">
        <f t="shared" si="1052"/>
        <v>1992</v>
      </c>
    </row>
    <row r="22455" spans="1:12" x14ac:dyDescent="0.25">
      <c r="A22455">
        <f>rawdata!A3061</f>
        <v>50</v>
      </c>
      <c r="B22455">
        <f>rawdata!B3061</f>
        <v>4400000720</v>
      </c>
      <c r="C22455">
        <f>rawdata!C3061</f>
        <v>153</v>
      </c>
      <c r="D22455">
        <f>rawdata!D3061</f>
        <v>11</v>
      </c>
      <c r="E22455">
        <f>rawdata!E3061</f>
        <v>1</v>
      </c>
      <c r="F22455">
        <f>rawdata!F3061</f>
        <v>3.25</v>
      </c>
      <c r="G22455">
        <f>rawdata!G3061</f>
        <v>0</v>
      </c>
      <c r="H22455">
        <f>rawdata!H3061</f>
        <v>31.05</v>
      </c>
      <c r="I22455">
        <f>rawdata!I3061</f>
        <v>0</v>
      </c>
      <c r="J22455" s="3">
        <f t="shared" si="1050"/>
        <v>35.75</v>
      </c>
      <c r="K22455" s="3">
        <f t="shared" si="1051"/>
        <v>11.100375000000001</v>
      </c>
      <c r="L22455">
        <f t="shared" si="1052"/>
        <v>1992</v>
      </c>
    </row>
    <row r="22456" spans="1:12" x14ac:dyDescent="0.25">
      <c r="A22456">
        <f>rawdata!A3062</f>
        <v>50</v>
      </c>
      <c r="B22456">
        <f>rawdata!B3062</f>
        <v>4400003721</v>
      </c>
      <c r="C22456">
        <f>rawdata!C3062</f>
        <v>153</v>
      </c>
      <c r="D22456">
        <f>rawdata!D3062</f>
        <v>2</v>
      </c>
      <c r="E22456">
        <f>rawdata!E3062</f>
        <v>1</v>
      </c>
      <c r="F22456">
        <f>rawdata!F3062</f>
        <v>2.59</v>
      </c>
      <c r="G22456">
        <f>rawdata!G3062</f>
        <v>0</v>
      </c>
      <c r="H22456">
        <f>rawdata!H3062</f>
        <v>28.84</v>
      </c>
      <c r="I22456">
        <f>rawdata!I3062</f>
        <v>0</v>
      </c>
      <c r="J22456" s="3">
        <f t="shared" si="1050"/>
        <v>5.18</v>
      </c>
      <c r="K22456" s="3">
        <f t="shared" si="1051"/>
        <v>1.4939119999999999</v>
      </c>
      <c r="L22456">
        <f t="shared" si="1052"/>
        <v>1992</v>
      </c>
    </row>
    <row r="22457" spans="1:12" x14ac:dyDescent="0.25">
      <c r="A22457">
        <f>rawdata!A3063</f>
        <v>50</v>
      </c>
      <c r="B22457">
        <f>rawdata!B3063</f>
        <v>4400003732</v>
      </c>
      <c r="C22457">
        <f>rawdata!C3063</f>
        <v>153</v>
      </c>
      <c r="D22457">
        <f>rawdata!D3063</f>
        <v>0</v>
      </c>
      <c r="E22457">
        <f>rawdata!E3063</f>
        <v>1</v>
      </c>
      <c r="F22457">
        <f>rawdata!F3063</f>
        <v>0</v>
      </c>
      <c r="G22457">
        <f>rawdata!G3063</f>
        <v>0</v>
      </c>
      <c r="H22457">
        <f>rawdata!H3063</f>
        <v>0</v>
      </c>
      <c r="I22457">
        <f>rawdata!I3063</f>
        <v>0</v>
      </c>
      <c r="J22457" s="3">
        <f t="shared" si="1050"/>
        <v>0</v>
      </c>
      <c r="K22457" s="3">
        <f t="shared" si="1051"/>
        <v>0</v>
      </c>
      <c r="L22457">
        <f t="shared" si="1052"/>
        <v>1992</v>
      </c>
    </row>
    <row r="22458" spans="1:12" x14ac:dyDescent="0.25">
      <c r="A22458">
        <f>rawdata!A3064</f>
        <v>50</v>
      </c>
      <c r="B22458">
        <f>rawdata!B3064</f>
        <v>4400004713</v>
      </c>
      <c r="C22458">
        <f>rawdata!C3064</f>
        <v>153</v>
      </c>
      <c r="D22458">
        <f>rawdata!D3064</f>
        <v>0</v>
      </c>
      <c r="E22458">
        <f>rawdata!E3064</f>
        <v>1</v>
      </c>
      <c r="F22458">
        <f>rawdata!F3064</f>
        <v>0</v>
      </c>
      <c r="G22458">
        <f>rawdata!G3064</f>
        <v>0</v>
      </c>
      <c r="H22458">
        <f>rawdata!H3064</f>
        <v>0</v>
      </c>
      <c r="I22458">
        <f>rawdata!I3064</f>
        <v>0</v>
      </c>
      <c r="J22458" s="3">
        <f t="shared" si="1050"/>
        <v>0</v>
      </c>
      <c r="K22458" s="3">
        <f t="shared" si="1051"/>
        <v>0</v>
      </c>
      <c r="L22458">
        <f t="shared" si="1052"/>
        <v>1992</v>
      </c>
    </row>
    <row r="22459" spans="1:12" x14ac:dyDescent="0.25">
      <c r="A22459">
        <f>rawdata!A3065</f>
        <v>50</v>
      </c>
      <c r="B22459">
        <f>rawdata!B3065</f>
        <v>7974600016</v>
      </c>
      <c r="C22459">
        <f>rawdata!C3065</f>
        <v>153</v>
      </c>
      <c r="D22459">
        <f>rawdata!D3065</f>
        <v>4</v>
      </c>
      <c r="E22459">
        <f>rawdata!E3065</f>
        <v>1</v>
      </c>
      <c r="F22459">
        <f>rawdata!F3065</f>
        <v>1.89</v>
      </c>
      <c r="G22459">
        <f>rawdata!G3065</f>
        <v>0</v>
      </c>
      <c r="H22459">
        <f>rawdata!H3065</f>
        <v>30.37</v>
      </c>
      <c r="I22459">
        <f>rawdata!I3065</f>
        <v>0</v>
      </c>
      <c r="J22459" s="3">
        <f t="shared" si="1050"/>
        <v>7.56</v>
      </c>
      <c r="K22459" s="3">
        <f t="shared" si="1051"/>
        <v>2.2959719999999999</v>
      </c>
      <c r="L22459">
        <f t="shared" si="1052"/>
        <v>1992</v>
      </c>
    </row>
    <row r="22460" spans="1:12" x14ac:dyDescent="0.25">
      <c r="A22460">
        <f>rawdata!A9380</f>
        <v>2</v>
      </c>
      <c r="B22460">
        <f>rawdata!B9380</f>
        <v>1470001100</v>
      </c>
      <c r="C22460">
        <f>rawdata!C9380</f>
        <v>219</v>
      </c>
      <c r="D22460">
        <f>rawdata!D9380</f>
        <v>0</v>
      </c>
      <c r="E22460">
        <f>rawdata!E9380</f>
        <v>1</v>
      </c>
      <c r="F22460">
        <f>rawdata!F9380</f>
        <v>0</v>
      </c>
      <c r="G22460">
        <f>rawdata!G9380</f>
        <v>0</v>
      </c>
      <c r="H22460">
        <f>rawdata!H9380</f>
        <v>0</v>
      </c>
      <c r="I22460">
        <f>rawdata!I9380</f>
        <v>0</v>
      </c>
      <c r="J22460" s="3">
        <f t="shared" si="1050"/>
        <v>0</v>
      </c>
      <c r="K22460" s="3">
        <f t="shared" si="1051"/>
        <v>0</v>
      </c>
      <c r="L22460">
        <f t="shared" si="1052"/>
        <v>1993</v>
      </c>
    </row>
    <row r="22461" spans="1:12" x14ac:dyDescent="0.25">
      <c r="A22461">
        <f>rawdata!A9381</f>
        <v>2</v>
      </c>
      <c r="B22461">
        <f>rawdata!B9381</f>
        <v>1470001110</v>
      </c>
      <c r="C22461">
        <f>rawdata!C9381</f>
        <v>219</v>
      </c>
      <c r="D22461">
        <f>rawdata!D9381</f>
        <v>0</v>
      </c>
      <c r="E22461">
        <f>rawdata!E9381</f>
        <v>1</v>
      </c>
      <c r="F22461">
        <f>rawdata!F9381</f>
        <v>0</v>
      </c>
      <c r="G22461">
        <f>rawdata!G9381</f>
        <v>0</v>
      </c>
      <c r="H22461">
        <f>rawdata!H9381</f>
        <v>0</v>
      </c>
      <c r="I22461">
        <f>rawdata!I9381</f>
        <v>0</v>
      </c>
      <c r="J22461" s="3">
        <f t="shared" si="1050"/>
        <v>0</v>
      </c>
      <c r="K22461" s="3">
        <f t="shared" si="1051"/>
        <v>0</v>
      </c>
      <c r="L22461">
        <f t="shared" si="1052"/>
        <v>1993</v>
      </c>
    </row>
    <row r="22462" spans="1:12" x14ac:dyDescent="0.25">
      <c r="A22462">
        <f>rawdata!A9382</f>
        <v>2</v>
      </c>
      <c r="B22462">
        <f>rawdata!B9382</f>
        <v>3010016584</v>
      </c>
      <c r="C22462">
        <f>rawdata!C9382</f>
        <v>219</v>
      </c>
      <c r="D22462">
        <f>rawdata!D9382</f>
        <v>0</v>
      </c>
      <c r="E22462">
        <f>rawdata!E9382</f>
        <v>1</v>
      </c>
      <c r="F22462">
        <f>rawdata!F9382</f>
        <v>0</v>
      </c>
      <c r="G22462">
        <f>rawdata!G9382</f>
        <v>0</v>
      </c>
      <c r="H22462">
        <f>rawdata!H9382</f>
        <v>0</v>
      </c>
      <c r="I22462">
        <f>rawdata!I9382</f>
        <v>0</v>
      </c>
      <c r="J22462" s="3">
        <f t="shared" si="1050"/>
        <v>0</v>
      </c>
      <c r="K22462" s="3">
        <f t="shared" si="1051"/>
        <v>0</v>
      </c>
      <c r="L22462">
        <f t="shared" si="1052"/>
        <v>1993</v>
      </c>
    </row>
    <row r="22463" spans="1:12" x14ac:dyDescent="0.25">
      <c r="A22463">
        <f>rawdata!A9383</f>
        <v>2</v>
      </c>
      <c r="B22463">
        <f>rawdata!B9383</f>
        <v>3010021196</v>
      </c>
      <c r="C22463">
        <f>rawdata!C9383</f>
        <v>219</v>
      </c>
      <c r="D22463">
        <f>rawdata!D9383</f>
        <v>0</v>
      </c>
      <c r="E22463">
        <f>rawdata!E9383</f>
        <v>1</v>
      </c>
      <c r="F22463">
        <f>rawdata!F9383</f>
        <v>0</v>
      </c>
      <c r="G22463">
        <f>rawdata!G9383</f>
        <v>0</v>
      </c>
      <c r="H22463">
        <f>rawdata!H9383</f>
        <v>0</v>
      </c>
      <c r="I22463">
        <f>rawdata!I9383</f>
        <v>0</v>
      </c>
      <c r="J22463" s="3">
        <f t="shared" si="1050"/>
        <v>0</v>
      </c>
      <c r="K22463" s="3">
        <f t="shared" si="1051"/>
        <v>0</v>
      </c>
      <c r="L22463">
        <f t="shared" si="1052"/>
        <v>1993</v>
      </c>
    </row>
    <row r="22464" spans="1:12" x14ac:dyDescent="0.25">
      <c r="A22464">
        <f>rawdata!A9384</f>
        <v>2</v>
      </c>
      <c r="B22464">
        <f>rawdata!B9384</f>
        <v>3828112263</v>
      </c>
      <c r="C22464">
        <f>rawdata!C9384</f>
        <v>219</v>
      </c>
      <c r="D22464">
        <f>rawdata!D9384</f>
        <v>0</v>
      </c>
      <c r="E22464">
        <f>rawdata!E9384</f>
        <v>1</v>
      </c>
      <c r="F22464">
        <f>rawdata!F9384</f>
        <v>0</v>
      </c>
      <c r="G22464">
        <f>rawdata!G9384</f>
        <v>0</v>
      </c>
      <c r="H22464">
        <f>rawdata!H9384</f>
        <v>0</v>
      </c>
      <c r="I22464">
        <f>rawdata!I9384</f>
        <v>0</v>
      </c>
      <c r="J22464" s="3">
        <f t="shared" si="1050"/>
        <v>0</v>
      </c>
      <c r="K22464" s="3">
        <f t="shared" si="1051"/>
        <v>0</v>
      </c>
      <c r="L22464">
        <f t="shared" si="1052"/>
        <v>1993</v>
      </c>
    </row>
    <row r="22465" spans="1:12" x14ac:dyDescent="0.25">
      <c r="A22465">
        <f>rawdata!A9385</f>
        <v>2</v>
      </c>
      <c r="B22465">
        <f>rawdata!B9385</f>
        <v>3828112267</v>
      </c>
      <c r="C22465">
        <f>rawdata!C9385</f>
        <v>219</v>
      </c>
      <c r="D22465">
        <f>rawdata!D9385</f>
        <v>0</v>
      </c>
      <c r="E22465">
        <f>rawdata!E9385</f>
        <v>1</v>
      </c>
      <c r="F22465">
        <f>rawdata!F9385</f>
        <v>0</v>
      </c>
      <c r="G22465">
        <f>rawdata!G9385</f>
        <v>0</v>
      </c>
      <c r="H22465">
        <f>rawdata!H9385</f>
        <v>0</v>
      </c>
      <c r="I22465">
        <f>rawdata!I9385</f>
        <v>0</v>
      </c>
      <c r="J22465" s="3">
        <f t="shared" si="1050"/>
        <v>0</v>
      </c>
      <c r="K22465" s="3">
        <f t="shared" si="1051"/>
        <v>0</v>
      </c>
      <c r="L22465">
        <f t="shared" si="1052"/>
        <v>1993</v>
      </c>
    </row>
    <row r="22466" spans="1:12" x14ac:dyDescent="0.25">
      <c r="A22466">
        <f>rawdata!A9386</f>
        <v>2</v>
      </c>
      <c r="B22466">
        <f>rawdata!B9386</f>
        <v>3828112271</v>
      </c>
      <c r="C22466">
        <f>rawdata!C9386</f>
        <v>219</v>
      </c>
      <c r="D22466">
        <f>rawdata!D9386</f>
        <v>0</v>
      </c>
      <c r="E22466">
        <f>rawdata!E9386</f>
        <v>1</v>
      </c>
      <c r="F22466">
        <f>rawdata!F9386</f>
        <v>0</v>
      </c>
      <c r="G22466">
        <f>rawdata!G9386</f>
        <v>0</v>
      </c>
      <c r="H22466">
        <f>rawdata!H9386</f>
        <v>0</v>
      </c>
      <c r="I22466">
        <f>rawdata!I9386</f>
        <v>0</v>
      </c>
      <c r="J22466" s="3">
        <f t="shared" ref="J22466:J22529" si="1053">D22466*F22466/E22466</f>
        <v>0</v>
      </c>
      <c r="K22466" s="3">
        <f t="shared" ref="K22466:K22529" si="1054">J22466*H22466/100</f>
        <v>0</v>
      </c>
      <c r="L22466">
        <f t="shared" ref="L22466:L22529" si="1055">IF(C22466&lt;=172,1992,IF(C22466&lt;=225,1993,IF(C22466&lt;=277,1994,IF(C22466&lt;=329,1995,IF(C22466&lt;=381,1996,1997)))))</f>
        <v>1993</v>
      </c>
    </row>
    <row r="22467" spans="1:12" x14ac:dyDescent="0.25">
      <c r="A22467">
        <f>rawdata!A9387</f>
        <v>2</v>
      </c>
      <c r="B22467">
        <f>rawdata!B9387</f>
        <v>3828112277</v>
      </c>
      <c r="C22467">
        <f>rawdata!C9387</f>
        <v>219</v>
      </c>
      <c r="D22467">
        <f>rawdata!D9387</f>
        <v>0</v>
      </c>
      <c r="E22467">
        <f>rawdata!E9387</f>
        <v>1</v>
      </c>
      <c r="F22467">
        <f>rawdata!F9387</f>
        <v>0</v>
      </c>
      <c r="G22467">
        <f>rawdata!G9387</f>
        <v>0</v>
      </c>
      <c r="H22467">
        <f>rawdata!H9387</f>
        <v>0</v>
      </c>
      <c r="I22467">
        <f>rawdata!I9387</f>
        <v>0</v>
      </c>
      <c r="J22467" s="3">
        <f t="shared" si="1053"/>
        <v>0</v>
      </c>
      <c r="K22467" s="3">
        <f t="shared" si="1054"/>
        <v>0</v>
      </c>
      <c r="L22467">
        <f t="shared" si="1055"/>
        <v>1993</v>
      </c>
    </row>
    <row r="22468" spans="1:12" x14ac:dyDescent="0.25">
      <c r="A22468">
        <f>rawdata!A9388</f>
        <v>2</v>
      </c>
      <c r="B22468">
        <f>rawdata!B9388</f>
        <v>3828112289</v>
      </c>
      <c r="C22468">
        <f>rawdata!C9388</f>
        <v>219</v>
      </c>
      <c r="D22468">
        <f>rawdata!D9388</f>
        <v>0</v>
      </c>
      <c r="E22468">
        <f>rawdata!E9388</f>
        <v>1</v>
      </c>
      <c r="F22468">
        <f>rawdata!F9388</f>
        <v>0</v>
      </c>
      <c r="G22468">
        <f>rawdata!G9388</f>
        <v>0</v>
      </c>
      <c r="H22468">
        <f>rawdata!H9388</f>
        <v>0</v>
      </c>
      <c r="I22468">
        <f>rawdata!I9388</f>
        <v>0</v>
      </c>
      <c r="J22468" s="3">
        <f t="shared" si="1053"/>
        <v>0</v>
      </c>
      <c r="K22468" s="3">
        <f t="shared" si="1054"/>
        <v>0</v>
      </c>
      <c r="L22468">
        <f t="shared" si="1055"/>
        <v>1993</v>
      </c>
    </row>
    <row r="22469" spans="1:12" x14ac:dyDescent="0.25">
      <c r="A22469">
        <f>rawdata!A9389</f>
        <v>2</v>
      </c>
      <c r="B22469">
        <f>rawdata!B9389</f>
        <v>3828112409</v>
      </c>
      <c r="C22469">
        <f>rawdata!C9389</f>
        <v>219</v>
      </c>
      <c r="D22469">
        <f>rawdata!D9389</f>
        <v>0</v>
      </c>
      <c r="E22469">
        <f>rawdata!E9389</f>
        <v>1</v>
      </c>
      <c r="F22469">
        <f>rawdata!F9389</f>
        <v>0</v>
      </c>
      <c r="G22469">
        <f>rawdata!G9389</f>
        <v>0</v>
      </c>
      <c r="H22469">
        <f>rawdata!H9389</f>
        <v>0</v>
      </c>
      <c r="I22469">
        <f>rawdata!I9389</f>
        <v>0</v>
      </c>
      <c r="J22469" s="3">
        <f t="shared" si="1053"/>
        <v>0</v>
      </c>
      <c r="K22469" s="3">
        <f t="shared" si="1054"/>
        <v>0</v>
      </c>
      <c r="L22469">
        <f t="shared" si="1055"/>
        <v>1993</v>
      </c>
    </row>
    <row r="22470" spans="1:12" x14ac:dyDescent="0.25">
      <c r="A22470">
        <f>rawdata!A9390</f>
        <v>2</v>
      </c>
      <c r="B22470">
        <f>rawdata!B9390</f>
        <v>4400000516</v>
      </c>
      <c r="C22470">
        <f>rawdata!C9390</f>
        <v>219</v>
      </c>
      <c r="D22470">
        <f>rawdata!D9390</f>
        <v>0</v>
      </c>
      <c r="E22470">
        <f>rawdata!E9390</f>
        <v>1</v>
      </c>
      <c r="F22470">
        <f>rawdata!F9390</f>
        <v>0</v>
      </c>
      <c r="G22470">
        <f>rawdata!G9390</f>
        <v>0</v>
      </c>
      <c r="H22470">
        <f>rawdata!H9390</f>
        <v>0</v>
      </c>
      <c r="I22470">
        <f>rawdata!I9390</f>
        <v>0</v>
      </c>
      <c r="J22470" s="3">
        <f t="shared" si="1053"/>
        <v>0</v>
      </c>
      <c r="K22470" s="3">
        <f t="shared" si="1054"/>
        <v>0</v>
      </c>
      <c r="L22470">
        <f t="shared" si="1055"/>
        <v>1993</v>
      </c>
    </row>
    <row r="22471" spans="1:12" x14ac:dyDescent="0.25">
      <c r="A22471">
        <f>rawdata!A9391</f>
        <v>2</v>
      </c>
      <c r="B22471">
        <f>rawdata!B9391</f>
        <v>4400000527</v>
      </c>
      <c r="C22471">
        <f>rawdata!C9391</f>
        <v>219</v>
      </c>
      <c r="D22471">
        <f>rawdata!D9391</f>
        <v>0</v>
      </c>
      <c r="E22471">
        <f>rawdata!E9391</f>
        <v>1</v>
      </c>
      <c r="F22471">
        <f>rawdata!F9391</f>
        <v>0</v>
      </c>
      <c r="G22471">
        <f>rawdata!G9391</f>
        <v>0</v>
      </c>
      <c r="H22471">
        <f>rawdata!H9391</f>
        <v>0</v>
      </c>
      <c r="I22471">
        <f>rawdata!I9391</f>
        <v>0</v>
      </c>
      <c r="J22471" s="3">
        <f t="shared" si="1053"/>
        <v>0</v>
      </c>
      <c r="K22471" s="3">
        <f t="shared" si="1054"/>
        <v>0</v>
      </c>
      <c r="L22471">
        <f t="shared" si="1055"/>
        <v>1993</v>
      </c>
    </row>
    <row r="22472" spans="1:12" x14ac:dyDescent="0.25">
      <c r="A22472">
        <f>rawdata!A9392</f>
        <v>2</v>
      </c>
      <c r="B22472">
        <f>rawdata!B9392</f>
        <v>4400000551</v>
      </c>
      <c r="C22472">
        <f>rawdata!C9392</f>
        <v>219</v>
      </c>
      <c r="D22472">
        <f>rawdata!D9392</f>
        <v>0</v>
      </c>
      <c r="E22472">
        <f>rawdata!E9392</f>
        <v>1</v>
      </c>
      <c r="F22472">
        <f>rawdata!F9392</f>
        <v>0</v>
      </c>
      <c r="G22472">
        <f>rawdata!G9392</f>
        <v>0</v>
      </c>
      <c r="H22472">
        <f>rawdata!H9392</f>
        <v>0</v>
      </c>
      <c r="I22472">
        <f>rawdata!I9392</f>
        <v>0</v>
      </c>
      <c r="J22472" s="3">
        <f t="shared" si="1053"/>
        <v>0</v>
      </c>
      <c r="K22472" s="3">
        <f t="shared" si="1054"/>
        <v>0</v>
      </c>
      <c r="L22472">
        <f t="shared" si="1055"/>
        <v>1993</v>
      </c>
    </row>
    <row r="22473" spans="1:12" x14ac:dyDescent="0.25">
      <c r="A22473">
        <f>rawdata!A9393</f>
        <v>2</v>
      </c>
      <c r="B22473">
        <f>rawdata!B9393</f>
        <v>4400000655</v>
      </c>
      <c r="C22473">
        <f>rawdata!C9393</f>
        <v>219</v>
      </c>
      <c r="D22473">
        <f>rawdata!D9393</f>
        <v>0</v>
      </c>
      <c r="E22473">
        <f>rawdata!E9393</f>
        <v>1</v>
      </c>
      <c r="F22473">
        <f>rawdata!F9393</f>
        <v>0</v>
      </c>
      <c r="G22473">
        <f>rawdata!G9393</f>
        <v>0</v>
      </c>
      <c r="H22473">
        <f>rawdata!H9393</f>
        <v>0</v>
      </c>
      <c r="I22473">
        <f>rawdata!I9393</f>
        <v>0</v>
      </c>
      <c r="J22473" s="3">
        <f t="shared" si="1053"/>
        <v>0</v>
      </c>
      <c r="K22473" s="3">
        <f t="shared" si="1054"/>
        <v>0</v>
      </c>
      <c r="L22473">
        <f t="shared" si="1055"/>
        <v>1993</v>
      </c>
    </row>
    <row r="22474" spans="1:12" x14ac:dyDescent="0.25">
      <c r="A22474">
        <f>rawdata!A9394</f>
        <v>2</v>
      </c>
      <c r="B22474">
        <f>rawdata!B9394</f>
        <v>4400000720</v>
      </c>
      <c r="C22474">
        <f>rawdata!C9394</f>
        <v>219</v>
      </c>
      <c r="D22474">
        <f>rawdata!D9394</f>
        <v>0</v>
      </c>
      <c r="E22474">
        <f>rawdata!E9394</f>
        <v>1</v>
      </c>
      <c r="F22474">
        <f>rawdata!F9394</f>
        <v>0</v>
      </c>
      <c r="G22474">
        <f>rawdata!G9394</f>
        <v>0</v>
      </c>
      <c r="H22474">
        <f>rawdata!H9394</f>
        <v>0</v>
      </c>
      <c r="I22474">
        <f>rawdata!I9394</f>
        <v>0</v>
      </c>
      <c r="J22474" s="3">
        <f t="shared" si="1053"/>
        <v>0</v>
      </c>
      <c r="K22474" s="3">
        <f t="shared" si="1054"/>
        <v>0</v>
      </c>
      <c r="L22474">
        <f t="shared" si="1055"/>
        <v>1993</v>
      </c>
    </row>
    <row r="22475" spans="1:12" x14ac:dyDescent="0.25">
      <c r="A22475">
        <f>rawdata!A9395</f>
        <v>2</v>
      </c>
      <c r="B22475">
        <f>rawdata!B9395</f>
        <v>4400003721</v>
      </c>
      <c r="C22475">
        <f>rawdata!C9395</f>
        <v>219</v>
      </c>
      <c r="D22475">
        <f>rawdata!D9395</f>
        <v>0</v>
      </c>
      <c r="E22475">
        <f>rawdata!E9395</f>
        <v>1</v>
      </c>
      <c r="F22475">
        <f>rawdata!F9395</f>
        <v>0</v>
      </c>
      <c r="G22475">
        <f>rawdata!G9395</f>
        <v>0</v>
      </c>
      <c r="H22475">
        <f>rawdata!H9395</f>
        <v>0</v>
      </c>
      <c r="I22475">
        <f>rawdata!I9395</f>
        <v>0</v>
      </c>
      <c r="J22475" s="3">
        <f t="shared" si="1053"/>
        <v>0</v>
      </c>
      <c r="K22475" s="3">
        <f t="shared" si="1054"/>
        <v>0</v>
      </c>
      <c r="L22475">
        <f t="shared" si="1055"/>
        <v>1993</v>
      </c>
    </row>
    <row r="22476" spans="1:12" x14ac:dyDescent="0.25">
      <c r="A22476">
        <f>rawdata!A9396</f>
        <v>2</v>
      </c>
      <c r="B22476">
        <f>rawdata!B9396</f>
        <v>4400003732</v>
      </c>
      <c r="C22476">
        <f>rawdata!C9396</f>
        <v>219</v>
      </c>
      <c r="D22476">
        <f>rawdata!D9396</f>
        <v>0</v>
      </c>
      <c r="E22476">
        <f>rawdata!E9396</f>
        <v>1</v>
      </c>
      <c r="F22476">
        <f>rawdata!F9396</f>
        <v>0</v>
      </c>
      <c r="G22476">
        <f>rawdata!G9396</f>
        <v>0</v>
      </c>
      <c r="H22476">
        <f>rawdata!H9396</f>
        <v>0</v>
      </c>
      <c r="I22476">
        <f>rawdata!I9396</f>
        <v>0</v>
      </c>
      <c r="J22476" s="3">
        <f t="shared" si="1053"/>
        <v>0</v>
      </c>
      <c r="K22476" s="3">
        <f t="shared" si="1054"/>
        <v>0</v>
      </c>
      <c r="L22476">
        <f t="shared" si="1055"/>
        <v>1993</v>
      </c>
    </row>
    <row r="22477" spans="1:12" x14ac:dyDescent="0.25">
      <c r="A22477">
        <f>rawdata!A9397</f>
        <v>2</v>
      </c>
      <c r="B22477">
        <f>rawdata!B9397</f>
        <v>4400004713</v>
      </c>
      <c r="C22477">
        <f>rawdata!C9397</f>
        <v>219</v>
      </c>
      <c r="D22477">
        <f>rawdata!D9397</f>
        <v>0</v>
      </c>
      <c r="E22477">
        <f>rawdata!E9397</f>
        <v>1</v>
      </c>
      <c r="F22477">
        <f>rawdata!F9397</f>
        <v>0</v>
      </c>
      <c r="G22477">
        <f>rawdata!G9397</f>
        <v>0</v>
      </c>
      <c r="H22477">
        <f>rawdata!H9397</f>
        <v>0</v>
      </c>
      <c r="I22477">
        <f>rawdata!I9397</f>
        <v>0</v>
      </c>
      <c r="J22477" s="3">
        <f t="shared" si="1053"/>
        <v>0</v>
      </c>
      <c r="K22477" s="3">
        <f t="shared" si="1054"/>
        <v>0</v>
      </c>
      <c r="L22477">
        <f t="shared" si="1055"/>
        <v>1993</v>
      </c>
    </row>
    <row r="22478" spans="1:12" x14ac:dyDescent="0.25">
      <c r="A22478">
        <f>rawdata!A9398</f>
        <v>2</v>
      </c>
      <c r="B22478">
        <f>rawdata!B9398</f>
        <v>4400004898</v>
      </c>
      <c r="C22478">
        <f>rawdata!C9398</f>
        <v>219</v>
      </c>
      <c r="D22478">
        <f>rawdata!D9398</f>
        <v>0</v>
      </c>
      <c r="E22478">
        <f>rawdata!E9398</f>
        <v>1</v>
      </c>
      <c r="F22478">
        <f>rawdata!F9398</f>
        <v>0</v>
      </c>
      <c r="G22478">
        <f>rawdata!G9398</f>
        <v>0</v>
      </c>
      <c r="H22478">
        <f>rawdata!H9398</f>
        <v>0</v>
      </c>
      <c r="I22478">
        <f>rawdata!I9398</f>
        <v>0</v>
      </c>
      <c r="J22478" s="3">
        <f t="shared" si="1053"/>
        <v>0</v>
      </c>
      <c r="K22478" s="3">
        <f t="shared" si="1054"/>
        <v>0</v>
      </c>
      <c r="L22478">
        <f t="shared" si="1055"/>
        <v>1993</v>
      </c>
    </row>
    <row r="22479" spans="1:12" x14ac:dyDescent="0.25">
      <c r="A22479">
        <f>rawdata!A9399</f>
        <v>2</v>
      </c>
      <c r="B22479">
        <f>rawdata!B9399</f>
        <v>7974600016</v>
      </c>
      <c r="C22479">
        <f>rawdata!C9399</f>
        <v>219</v>
      </c>
      <c r="D22479">
        <f>rawdata!D9399</f>
        <v>0</v>
      </c>
      <c r="E22479">
        <f>rawdata!E9399</f>
        <v>1</v>
      </c>
      <c r="F22479">
        <f>rawdata!F9399</f>
        <v>0</v>
      </c>
      <c r="G22479">
        <f>rawdata!G9399</f>
        <v>0</v>
      </c>
      <c r="H22479">
        <f>rawdata!H9399</f>
        <v>0</v>
      </c>
      <c r="I22479">
        <f>rawdata!I9399</f>
        <v>0</v>
      </c>
      <c r="J22479" s="3">
        <f t="shared" si="1053"/>
        <v>0</v>
      </c>
      <c r="K22479" s="3">
        <f t="shared" si="1054"/>
        <v>0</v>
      </c>
      <c r="L22479">
        <f t="shared" si="1055"/>
        <v>1993</v>
      </c>
    </row>
    <row r="22480" spans="1:12" x14ac:dyDescent="0.25">
      <c r="A22480">
        <f>rawdata!A9400</f>
        <v>12</v>
      </c>
      <c r="B22480">
        <f>rawdata!B9400</f>
        <v>1470001100</v>
      </c>
      <c r="C22480">
        <f>rawdata!C9400</f>
        <v>219</v>
      </c>
      <c r="D22480">
        <f>rawdata!D9400</f>
        <v>0</v>
      </c>
      <c r="E22480">
        <f>rawdata!E9400</f>
        <v>1</v>
      </c>
      <c r="F22480">
        <f>rawdata!F9400</f>
        <v>0</v>
      </c>
      <c r="G22480">
        <f>rawdata!G9400</f>
        <v>0</v>
      </c>
      <c r="H22480">
        <f>rawdata!H9400</f>
        <v>0</v>
      </c>
      <c r="I22480">
        <f>rawdata!I9400</f>
        <v>0</v>
      </c>
      <c r="J22480" s="3">
        <f t="shared" si="1053"/>
        <v>0</v>
      </c>
      <c r="K22480" s="3">
        <f t="shared" si="1054"/>
        <v>0</v>
      </c>
      <c r="L22480">
        <f t="shared" si="1055"/>
        <v>1993</v>
      </c>
    </row>
    <row r="22481" spans="1:12" x14ac:dyDescent="0.25">
      <c r="A22481">
        <f>rawdata!A9401</f>
        <v>12</v>
      </c>
      <c r="B22481">
        <f>rawdata!B9401</f>
        <v>1470001110</v>
      </c>
      <c r="C22481">
        <f>rawdata!C9401</f>
        <v>219</v>
      </c>
      <c r="D22481">
        <f>rawdata!D9401</f>
        <v>0</v>
      </c>
      <c r="E22481">
        <f>rawdata!E9401</f>
        <v>1</v>
      </c>
      <c r="F22481">
        <f>rawdata!F9401</f>
        <v>0</v>
      </c>
      <c r="G22481">
        <f>rawdata!G9401</f>
        <v>0</v>
      </c>
      <c r="H22481">
        <f>rawdata!H9401</f>
        <v>0</v>
      </c>
      <c r="I22481">
        <f>rawdata!I9401</f>
        <v>0</v>
      </c>
      <c r="J22481" s="3">
        <f t="shared" si="1053"/>
        <v>0</v>
      </c>
      <c r="K22481" s="3">
        <f t="shared" si="1054"/>
        <v>0</v>
      </c>
      <c r="L22481">
        <f t="shared" si="1055"/>
        <v>1993</v>
      </c>
    </row>
    <row r="22482" spans="1:12" x14ac:dyDescent="0.25">
      <c r="A22482">
        <f>rawdata!A9402</f>
        <v>12</v>
      </c>
      <c r="B22482">
        <f>rawdata!B9402</f>
        <v>3010016584</v>
      </c>
      <c r="C22482">
        <f>rawdata!C9402</f>
        <v>219</v>
      </c>
      <c r="D22482">
        <f>rawdata!D9402</f>
        <v>0</v>
      </c>
      <c r="E22482">
        <f>rawdata!E9402</f>
        <v>1</v>
      </c>
      <c r="F22482">
        <f>rawdata!F9402</f>
        <v>0</v>
      </c>
      <c r="G22482">
        <f>rawdata!G9402</f>
        <v>0</v>
      </c>
      <c r="H22482">
        <f>rawdata!H9402</f>
        <v>0</v>
      </c>
      <c r="I22482">
        <f>rawdata!I9402</f>
        <v>0</v>
      </c>
      <c r="J22482" s="3">
        <f t="shared" si="1053"/>
        <v>0</v>
      </c>
      <c r="K22482" s="3">
        <f t="shared" si="1054"/>
        <v>0</v>
      </c>
      <c r="L22482">
        <f t="shared" si="1055"/>
        <v>1993</v>
      </c>
    </row>
    <row r="22483" spans="1:12" x14ac:dyDescent="0.25">
      <c r="A22483">
        <f>rawdata!A9403</f>
        <v>12</v>
      </c>
      <c r="B22483">
        <f>rawdata!B9403</f>
        <v>3010021196</v>
      </c>
      <c r="C22483">
        <f>rawdata!C9403</f>
        <v>219</v>
      </c>
      <c r="D22483">
        <f>rawdata!D9403</f>
        <v>0</v>
      </c>
      <c r="E22483">
        <f>rawdata!E9403</f>
        <v>1</v>
      </c>
      <c r="F22483">
        <f>rawdata!F9403</f>
        <v>0</v>
      </c>
      <c r="G22483">
        <f>rawdata!G9403</f>
        <v>0</v>
      </c>
      <c r="H22483">
        <f>rawdata!H9403</f>
        <v>0</v>
      </c>
      <c r="I22483">
        <f>rawdata!I9403</f>
        <v>0</v>
      </c>
      <c r="J22483" s="3">
        <f t="shared" si="1053"/>
        <v>0</v>
      </c>
      <c r="K22483" s="3">
        <f t="shared" si="1054"/>
        <v>0</v>
      </c>
      <c r="L22483">
        <f t="shared" si="1055"/>
        <v>1993</v>
      </c>
    </row>
    <row r="22484" spans="1:12" x14ac:dyDescent="0.25">
      <c r="A22484">
        <f>rawdata!A9404</f>
        <v>12</v>
      </c>
      <c r="B22484">
        <f>rawdata!B9404</f>
        <v>3828112263</v>
      </c>
      <c r="C22484">
        <f>rawdata!C9404</f>
        <v>219</v>
      </c>
      <c r="D22484">
        <f>rawdata!D9404</f>
        <v>0</v>
      </c>
      <c r="E22484">
        <f>rawdata!E9404</f>
        <v>1</v>
      </c>
      <c r="F22484">
        <f>rawdata!F9404</f>
        <v>0</v>
      </c>
      <c r="G22484">
        <f>rawdata!G9404</f>
        <v>0</v>
      </c>
      <c r="H22484">
        <f>rawdata!H9404</f>
        <v>0</v>
      </c>
      <c r="I22484">
        <f>rawdata!I9404</f>
        <v>0</v>
      </c>
      <c r="J22484" s="3">
        <f t="shared" si="1053"/>
        <v>0</v>
      </c>
      <c r="K22484" s="3">
        <f t="shared" si="1054"/>
        <v>0</v>
      </c>
      <c r="L22484">
        <f t="shared" si="1055"/>
        <v>1993</v>
      </c>
    </row>
    <row r="22485" spans="1:12" x14ac:dyDescent="0.25">
      <c r="A22485">
        <f>rawdata!A9405</f>
        <v>12</v>
      </c>
      <c r="B22485">
        <f>rawdata!B9405</f>
        <v>3828112267</v>
      </c>
      <c r="C22485">
        <f>rawdata!C9405</f>
        <v>219</v>
      </c>
      <c r="D22485">
        <f>rawdata!D9405</f>
        <v>0</v>
      </c>
      <c r="E22485">
        <f>rawdata!E9405</f>
        <v>1</v>
      </c>
      <c r="F22485">
        <f>rawdata!F9405</f>
        <v>0</v>
      </c>
      <c r="G22485">
        <f>rawdata!G9405</f>
        <v>0</v>
      </c>
      <c r="H22485">
        <f>rawdata!H9405</f>
        <v>0</v>
      </c>
      <c r="I22485">
        <f>rawdata!I9405</f>
        <v>0</v>
      </c>
      <c r="J22485" s="3">
        <f t="shared" si="1053"/>
        <v>0</v>
      </c>
      <c r="K22485" s="3">
        <f t="shared" si="1054"/>
        <v>0</v>
      </c>
      <c r="L22485">
        <f t="shared" si="1055"/>
        <v>1993</v>
      </c>
    </row>
    <row r="22486" spans="1:12" x14ac:dyDescent="0.25">
      <c r="A22486">
        <f>rawdata!A9406</f>
        <v>12</v>
      </c>
      <c r="B22486">
        <f>rawdata!B9406</f>
        <v>3828112271</v>
      </c>
      <c r="C22486">
        <f>rawdata!C9406</f>
        <v>219</v>
      </c>
      <c r="D22486">
        <f>rawdata!D9406</f>
        <v>0</v>
      </c>
      <c r="E22486">
        <f>rawdata!E9406</f>
        <v>1</v>
      </c>
      <c r="F22486">
        <f>rawdata!F9406</f>
        <v>0</v>
      </c>
      <c r="G22486">
        <f>rawdata!G9406</f>
        <v>0</v>
      </c>
      <c r="H22486">
        <f>rawdata!H9406</f>
        <v>0</v>
      </c>
      <c r="I22486">
        <f>rawdata!I9406</f>
        <v>0</v>
      </c>
      <c r="J22486" s="3">
        <f t="shared" si="1053"/>
        <v>0</v>
      </c>
      <c r="K22486" s="3">
        <f t="shared" si="1054"/>
        <v>0</v>
      </c>
      <c r="L22486">
        <f t="shared" si="1055"/>
        <v>1993</v>
      </c>
    </row>
    <row r="22487" spans="1:12" x14ac:dyDescent="0.25">
      <c r="A22487">
        <f>rawdata!A9407</f>
        <v>12</v>
      </c>
      <c r="B22487">
        <f>rawdata!B9407</f>
        <v>3828112277</v>
      </c>
      <c r="C22487">
        <f>rawdata!C9407</f>
        <v>219</v>
      </c>
      <c r="D22487">
        <f>rawdata!D9407</f>
        <v>0</v>
      </c>
      <c r="E22487">
        <f>rawdata!E9407</f>
        <v>1</v>
      </c>
      <c r="F22487">
        <f>rawdata!F9407</f>
        <v>0</v>
      </c>
      <c r="G22487">
        <f>rawdata!G9407</f>
        <v>0</v>
      </c>
      <c r="H22487">
        <f>rawdata!H9407</f>
        <v>0</v>
      </c>
      <c r="I22487">
        <f>rawdata!I9407</f>
        <v>0</v>
      </c>
      <c r="J22487" s="3">
        <f t="shared" si="1053"/>
        <v>0</v>
      </c>
      <c r="K22487" s="3">
        <f t="shared" si="1054"/>
        <v>0</v>
      </c>
      <c r="L22487">
        <f t="shared" si="1055"/>
        <v>1993</v>
      </c>
    </row>
    <row r="22488" spans="1:12" x14ac:dyDescent="0.25">
      <c r="A22488">
        <f>rawdata!A9408</f>
        <v>12</v>
      </c>
      <c r="B22488">
        <f>rawdata!B9408</f>
        <v>3828112289</v>
      </c>
      <c r="C22488">
        <f>rawdata!C9408</f>
        <v>219</v>
      </c>
      <c r="D22488">
        <f>rawdata!D9408</f>
        <v>0</v>
      </c>
      <c r="E22488">
        <f>rawdata!E9408</f>
        <v>1</v>
      </c>
      <c r="F22488">
        <f>rawdata!F9408</f>
        <v>0</v>
      </c>
      <c r="G22488">
        <f>rawdata!G9408</f>
        <v>0</v>
      </c>
      <c r="H22488">
        <f>rawdata!H9408</f>
        <v>0</v>
      </c>
      <c r="I22488">
        <f>rawdata!I9408</f>
        <v>0</v>
      </c>
      <c r="J22488" s="3">
        <f t="shared" si="1053"/>
        <v>0</v>
      </c>
      <c r="K22488" s="3">
        <f t="shared" si="1054"/>
        <v>0</v>
      </c>
      <c r="L22488">
        <f t="shared" si="1055"/>
        <v>1993</v>
      </c>
    </row>
    <row r="22489" spans="1:12" x14ac:dyDescent="0.25">
      <c r="A22489">
        <f>rawdata!A9409</f>
        <v>12</v>
      </c>
      <c r="B22489">
        <f>rawdata!B9409</f>
        <v>3828112409</v>
      </c>
      <c r="C22489">
        <f>rawdata!C9409</f>
        <v>219</v>
      </c>
      <c r="D22489">
        <f>rawdata!D9409</f>
        <v>0</v>
      </c>
      <c r="E22489">
        <f>rawdata!E9409</f>
        <v>1</v>
      </c>
      <c r="F22489">
        <f>rawdata!F9409</f>
        <v>0</v>
      </c>
      <c r="G22489">
        <f>rawdata!G9409</f>
        <v>0</v>
      </c>
      <c r="H22489">
        <f>rawdata!H9409</f>
        <v>0</v>
      </c>
      <c r="I22489">
        <f>rawdata!I9409</f>
        <v>0</v>
      </c>
      <c r="J22489" s="3">
        <f t="shared" si="1053"/>
        <v>0</v>
      </c>
      <c r="K22489" s="3">
        <f t="shared" si="1054"/>
        <v>0</v>
      </c>
      <c r="L22489">
        <f t="shared" si="1055"/>
        <v>1993</v>
      </c>
    </row>
    <row r="22490" spans="1:12" x14ac:dyDescent="0.25">
      <c r="A22490">
        <f>rawdata!A9410</f>
        <v>12</v>
      </c>
      <c r="B22490">
        <f>rawdata!B9410</f>
        <v>4400000516</v>
      </c>
      <c r="C22490">
        <f>rawdata!C9410</f>
        <v>219</v>
      </c>
      <c r="D22490">
        <f>rawdata!D9410</f>
        <v>0</v>
      </c>
      <c r="E22490">
        <f>rawdata!E9410</f>
        <v>1</v>
      </c>
      <c r="F22490">
        <f>rawdata!F9410</f>
        <v>0</v>
      </c>
      <c r="G22490">
        <f>rawdata!G9410</f>
        <v>0</v>
      </c>
      <c r="H22490">
        <f>rawdata!H9410</f>
        <v>0</v>
      </c>
      <c r="I22490">
        <f>rawdata!I9410</f>
        <v>0</v>
      </c>
      <c r="J22490" s="3">
        <f t="shared" si="1053"/>
        <v>0</v>
      </c>
      <c r="K22490" s="3">
        <f t="shared" si="1054"/>
        <v>0</v>
      </c>
      <c r="L22490">
        <f t="shared" si="1055"/>
        <v>1993</v>
      </c>
    </row>
    <row r="22491" spans="1:12" x14ac:dyDescent="0.25">
      <c r="A22491">
        <f>rawdata!A9411</f>
        <v>12</v>
      </c>
      <c r="B22491">
        <f>rawdata!B9411</f>
        <v>4400000527</v>
      </c>
      <c r="C22491">
        <f>rawdata!C9411</f>
        <v>219</v>
      </c>
      <c r="D22491">
        <f>rawdata!D9411</f>
        <v>0</v>
      </c>
      <c r="E22491">
        <f>rawdata!E9411</f>
        <v>1</v>
      </c>
      <c r="F22491">
        <f>rawdata!F9411</f>
        <v>0</v>
      </c>
      <c r="G22491">
        <f>rawdata!G9411</f>
        <v>0</v>
      </c>
      <c r="H22491">
        <f>rawdata!H9411</f>
        <v>0</v>
      </c>
      <c r="I22491">
        <f>rawdata!I9411</f>
        <v>0</v>
      </c>
      <c r="J22491" s="3">
        <f t="shared" si="1053"/>
        <v>0</v>
      </c>
      <c r="K22491" s="3">
        <f t="shared" si="1054"/>
        <v>0</v>
      </c>
      <c r="L22491">
        <f t="shared" si="1055"/>
        <v>1993</v>
      </c>
    </row>
    <row r="22492" spans="1:12" x14ac:dyDescent="0.25">
      <c r="A22492">
        <f>rawdata!A9412</f>
        <v>12</v>
      </c>
      <c r="B22492">
        <f>rawdata!B9412</f>
        <v>4400000551</v>
      </c>
      <c r="C22492">
        <f>rawdata!C9412</f>
        <v>219</v>
      </c>
      <c r="D22492">
        <f>rawdata!D9412</f>
        <v>0</v>
      </c>
      <c r="E22492">
        <f>rawdata!E9412</f>
        <v>1</v>
      </c>
      <c r="F22492">
        <f>rawdata!F9412</f>
        <v>0</v>
      </c>
      <c r="G22492">
        <f>rawdata!G9412</f>
        <v>0</v>
      </c>
      <c r="H22492">
        <f>rawdata!H9412</f>
        <v>0</v>
      </c>
      <c r="I22492">
        <f>rawdata!I9412</f>
        <v>0</v>
      </c>
      <c r="J22492" s="3">
        <f t="shared" si="1053"/>
        <v>0</v>
      </c>
      <c r="K22492" s="3">
        <f t="shared" si="1054"/>
        <v>0</v>
      </c>
      <c r="L22492">
        <f t="shared" si="1055"/>
        <v>1993</v>
      </c>
    </row>
    <row r="22493" spans="1:12" x14ac:dyDescent="0.25">
      <c r="A22493">
        <f>rawdata!A9413</f>
        <v>12</v>
      </c>
      <c r="B22493">
        <f>rawdata!B9413</f>
        <v>4400000655</v>
      </c>
      <c r="C22493">
        <f>rawdata!C9413</f>
        <v>219</v>
      </c>
      <c r="D22493">
        <f>rawdata!D9413</f>
        <v>0</v>
      </c>
      <c r="E22493">
        <f>rawdata!E9413</f>
        <v>1</v>
      </c>
      <c r="F22493">
        <f>rawdata!F9413</f>
        <v>0</v>
      </c>
      <c r="G22493">
        <f>rawdata!G9413</f>
        <v>0</v>
      </c>
      <c r="H22493">
        <f>rawdata!H9413</f>
        <v>0</v>
      </c>
      <c r="I22493">
        <f>rawdata!I9413</f>
        <v>0</v>
      </c>
      <c r="J22493" s="3">
        <f t="shared" si="1053"/>
        <v>0</v>
      </c>
      <c r="K22493" s="3">
        <f t="shared" si="1054"/>
        <v>0</v>
      </c>
      <c r="L22493">
        <f t="shared" si="1055"/>
        <v>1993</v>
      </c>
    </row>
    <row r="22494" spans="1:12" x14ac:dyDescent="0.25">
      <c r="A22494">
        <f>rawdata!A9414</f>
        <v>12</v>
      </c>
      <c r="B22494">
        <f>rawdata!B9414</f>
        <v>4400000720</v>
      </c>
      <c r="C22494">
        <f>rawdata!C9414</f>
        <v>219</v>
      </c>
      <c r="D22494">
        <f>rawdata!D9414</f>
        <v>0</v>
      </c>
      <c r="E22494">
        <f>rawdata!E9414</f>
        <v>1</v>
      </c>
      <c r="F22494">
        <f>rawdata!F9414</f>
        <v>0</v>
      </c>
      <c r="G22494">
        <f>rawdata!G9414</f>
        <v>0</v>
      </c>
      <c r="H22494">
        <f>rawdata!H9414</f>
        <v>0</v>
      </c>
      <c r="I22494">
        <f>rawdata!I9414</f>
        <v>0</v>
      </c>
      <c r="J22494" s="3">
        <f t="shared" si="1053"/>
        <v>0</v>
      </c>
      <c r="K22494" s="3">
        <f t="shared" si="1054"/>
        <v>0</v>
      </c>
      <c r="L22494">
        <f t="shared" si="1055"/>
        <v>1993</v>
      </c>
    </row>
    <row r="22495" spans="1:12" x14ac:dyDescent="0.25">
      <c r="A22495">
        <f>rawdata!A9415</f>
        <v>12</v>
      </c>
      <c r="B22495">
        <f>rawdata!B9415</f>
        <v>4400003721</v>
      </c>
      <c r="C22495">
        <f>rawdata!C9415</f>
        <v>219</v>
      </c>
      <c r="D22495">
        <f>rawdata!D9415</f>
        <v>0</v>
      </c>
      <c r="E22495">
        <f>rawdata!E9415</f>
        <v>1</v>
      </c>
      <c r="F22495">
        <f>rawdata!F9415</f>
        <v>0</v>
      </c>
      <c r="G22495">
        <f>rawdata!G9415</f>
        <v>0</v>
      </c>
      <c r="H22495">
        <f>rawdata!H9415</f>
        <v>0</v>
      </c>
      <c r="I22495">
        <f>rawdata!I9415</f>
        <v>0</v>
      </c>
      <c r="J22495" s="3">
        <f t="shared" si="1053"/>
        <v>0</v>
      </c>
      <c r="K22495" s="3">
        <f t="shared" si="1054"/>
        <v>0</v>
      </c>
      <c r="L22495">
        <f t="shared" si="1055"/>
        <v>1993</v>
      </c>
    </row>
    <row r="22496" spans="1:12" x14ac:dyDescent="0.25">
      <c r="A22496">
        <f>rawdata!A9416</f>
        <v>12</v>
      </c>
      <c r="B22496">
        <f>rawdata!B9416</f>
        <v>4400003732</v>
      </c>
      <c r="C22496">
        <f>rawdata!C9416</f>
        <v>219</v>
      </c>
      <c r="D22496">
        <f>rawdata!D9416</f>
        <v>0</v>
      </c>
      <c r="E22496">
        <f>rawdata!E9416</f>
        <v>1</v>
      </c>
      <c r="F22496">
        <f>rawdata!F9416</f>
        <v>0</v>
      </c>
      <c r="G22496">
        <f>rawdata!G9416</f>
        <v>0</v>
      </c>
      <c r="H22496">
        <f>rawdata!H9416</f>
        <v>0</v>
      </c>
      <c r="I22496">
        <f>rawdata!I9416</f>
        <v>0</v>
      </c>
      <c r="J22496" s="3">
        <f t="shared" si="1053"/>
        <v>0</v>
      </c>
      <c r="K22496" s="3">
        <f t="shared" si="1054"/>
        <v>0</v>
      </c>
      <c r="L22496">
        <f t="shared" si="1055"/>
        <v>1993</v>
      </c>
    </row>
    <row r="22497" spans="1:12" x14ac:dyDescent="0.25">
      <c r="A22497">
        <f>rawdata!A9417</f>
        <v>12</v>
      </c>
      <c r="B22497">
        <f>rawdata!B9417</f>
        <v>4400004713</v>
      </c>
      <c r="C22497">
        <f>rawdata!C9417</f>
        <v>219</v>
      </c>
      <c r="D22497">
        <f>rawdata!D9417</f>
        <v>0</v>
      </c>
      <c r="E22497">
        <f>rawdata!E9417</f>
        <v>1</v>
      </c>
      <c r="F22497">
        <f>rawdata!F9417</f>
        <v>0</v>
      </c>
      <c r="G22497">
        <f>rawdata!G9417</f>
        <v>0</v>
      </c>
      <c r="H22497">
        <f>rawdata!H9417</f>
        <v>0</v>
      </c>
      <c r="I22497">
        <f>rawdata!I9417</f>
        <v>0</v>
      </c>
      <c r="J22497" s="3">
        <f t="shared" si="1053"/>
        <v>0</v>
      </c>
      <c r="K22497" s="3">
        <f t="shared" si="1054"/>
        <v>0</v>
      </c>
      <c r="L22497">
        <f t="shared" si="1055"/>
        <v>1993</v>
      </c>
    </row>
    <row r="22498" spans="1:12" x14ac:dyDescent="0.25">
      <c r="A22498">
        <f>rawdata!A9418</f>
        <v>12</v>
      </c>
      <c r="B22498">
        <f>rawdata!B9418</f>
        <v>4400004898</v>
      </c>
      <c r="C22498">
        <f>rawdata!C9418</f>
        <v>219</v>
      </c>
      <c r="D22498">
        <f>rawdata!D9418</f>
        <v>0</v>
      </c>
      <c r="E22498">
        <f>rawdata!E9418</f>
        <v>1</v>
      </c>
      <c r="F22498">
        <f>rawdata!F9418</f>
        <v>0</v>
      </c>
      <c r="G22498">
        <f>rawdata!G9418</f>
        <v>0</v>
      </c>
      <c r="H22498">
        <f>rawdata!H9418</f>
        <v>0</v>
      </c>
      <c r="I22498">
        <f>rawdata!I9418</f>
        <v>0</v>
      </c>
      <c r="J22498" s="3">
        <f t="shared" si="1053"/>
        <v>0</v>
      </c>
      <c r="K22498" s="3">
        <f t="shared" si="1054"/>
        <v>0</v>
      </c>
      <c r="L22498">
        <f t="shared" si="1055"/>
        <v>1993</v>
      </c>
    </row>
    <row r="22499" spans="1:12" x14ac:dyDescent="0.25">
      <c r="A22499">
        <f>rawdata!A9419</f>
        <v>12</v>
      </c>
      <c r="B22499">
        <f>rawdata!B9419</f>
        <v>7974600016</v>
      </c>
      <c r="C22499">
        <f>rawdata!C9419</f>
        <v>219</v>
      </c>
      <c r="D22499">
        <f>rawdata!D9419</f>
        <v>0</v>
      </c>
      <c r="E22499">
        <f>rawdata!E9419</f>
        <v>1</v>
      </c>
      <c r="F22499">
        <f>rawdata!F9419</f>
        <v>0</v>
      </c>
      <c r="G22499">
        <f>rawdata!G9419</f>
        <v>0</v>
      </c>
      <c r="H22499">
        <f>rawdata!H9419</f>
        <v>0</v>
      </c>
      <c r="I22499">
        <f>rawdata!I9419</f>
        <v>0</v>
      </c>
      <c r="J22499" s="3">
        <f t="shared" si="1053"/>
        <v>0</v>
      </c>
      <c r="K22499" s="3">
        <f t="shared" si="1054"/>
        <v>0</v>
      </c>
      <c r="L22499">
        <f t="shared" si="1055"/>
        <v>1993</v>
      </c>
    </row>
    <row r="22500" spans="1:12" x14ac:dyDescent="0.25">
      <c r="A22500">
        <f>rawdata!A9420</f>
        <v>50</v>
      </c>
      <c r="B22500">
        <f>rawdata!B9420</f>
        <v>1470001100</v>
      </c>
      <c r="C22500">
        <f>rawdata!C9420</f>
        <v>219</v>
      </c>
      <c r="D22500">
        <f>rawdata!D9420</f>
        <v>0</v>
      </c>
      <c r="E22500">
        <f>rawdata!E9420</f>
        <v>1</v>
      </c>
      <c r="F22500">
        <f>rawdata!F9420</f>
        <v>0</v>
      </c>
      <c r="G22500">
        <f>rawdata!G9420</f>
        <v>0</v>
      </c>
      <c r="H22500">
        <f>rawdata!H9420</f>
        <v>0</v>
      </c>
      <c r="I22500">
        <f>rawdata!I9420</f>
        <v>0</v>
      </c>
      <c r="J22500" s="3">
        <f t="shared" si="1053"/>
        <v>0</v>
      </c>
      <c r="K22500" s="3">
        <f t="shared" si="1054"/>
        <v>0</v>
      </c>
      <c r="L22500">
        <f t="shared" si="1055"/>
        <v>1993</v>
      </c>
    </row>
    <row r="22501" spans="1:12" x14ac:dyDescent="0.25">
      <c r="A22501">
        <f>rawdata!A9421</f>
        <v>50</v>
      </c>
      <c r="B22501">
        <f>rawdata!B9421</f>
        <v>1470001110</v>
      </c>
      <c r="C22501">
        <f>rawdata!C9421</f>
        <v>219</v>
      </c>
      <c r="D22501">
        <f>rawdata!D9421</f>
        <v>0</v>
      </c>
      <c r="E22501">
        <f>rawdata!E9421</f>
        <v>1</v>
      </c>
      <c r="F22501">
        <f>rawdata!F9421</f>
        <v>0</v>
      </c>
      <c r="G22501">
        <f>rawdata!G9421</f>
        <v>0</v>
      </c>
      <c r="H22501">
        <f>rawdata!H9421</f>
        <v>0</v>
      </c>
      <c r="I22501">
        <f>rawdata!I9421</f>
        <v>0</v>
      </c>
      <c r="J22501" s="3">
        <f t="shared" si="1053"/>
        <v>0</v>
      </c>
      <c r="K22501" s="3">
        <f t="shared" si="1054"/>
        <v>0</v>
      </c>
      <c r="L22501">
        <f t="shared" si="1055"/>
        <v>1993</v>
      </c>
    </row>
    <row r="22502" spans="1:12" x14ac:dyDescent="0.25">
      <c r="A22502">
        <f>rawdata!A9422</f>
        <v>50</v>
      </c>
      <c r="B22502">
        <f>rawdata!B9422</f>
        <v>3010016584</v>
      </c>
      <c r="C22502">
        <f>rawdata!C9422</f>
        <v>219</v>
      </c>
      <c r="D22502">
        <f>rawdata!D9422</f>
        <v>0</v>
      </c>
      <c r="E22502">
        <f>rawdata!E9422</f>
        <v>1</v>
      </c>
      <c r="F22502">
        <f>rawdata!F9422</f>
        <v>0</v>
      </c>
      <c r="G22502">
        <f>rawdata!G9422</f>
        <v>0</v>
      </c>
      <c r="H22502">
        <f>rawdata!H9422</f>
        <v>0</v>
      </c>
      <c r="I22502">
        <f>rawdata!I9422</f>
        <v>0</v>
      </c>
      <c r="J22502" s="3">
        <f t="shared" si="1053"/>
        <v>0</v>
      </c>
      <c r="K22502" s="3">
        <f t="shared" si="1054"/>
        <v>0</v>
      </c>
      <c r="L22502">
        <f t="shared" si="1055"/>
        <v>1993</v>
      </c>
    </row>
    <row r="22503" spans="1:12" x14ac:dyDescent="0.25">
      <c r="A22503">
        <f>rawdata!A9423</f>
        <v>50</v>
      </c>
      <c r="B22503">
        <f>rawdata!B9423</f>
        <v>3010021196</v>
      </c>
      <c r="C22503">
        <f>rawdata!C9423</f>
        <v>219</v>
      </c>
      <c r="D22503">
        <f>rawdata!D9423</f>
        <v>0</v>
      </c>
      <c r="E22503">
        <f>rawdata!E9423</f>
        <v>1</v>
      </c>
      <c r="F22503">
        <f>rawdata!F9423</f>
        <v>0</v>
      </c>
      <c r="G22503">
        <f>rawdata!G9423</f>
        <v>0</v>
      </c>
      <c r="H22503">
        <f>rawdata!H9423</f>
        <v>0</v>
      </c>
      <c r="I22503">
        <f>rawdata!I9423</f>
        <v>0</v>
      </c>
      <c r="J22503" s="3">
        <f t="shared" si="1053"/>
        <v>0</v>
      </c>
      <c r="K22503" s="3">
        <f t="shared" si="1054"/>
        <v>0</v>
      </c>
      <c r="L22503">
        <f t="shared" si="1055"/>
        <v>1993</v>
      </c>
    </row>
    <row r="22504" spans="1:12" x14ac:dyDescent="0.25">
      <c r="A22504">
        <f>rawdata!A9424</f>
        <v>50</v>
      </c>
      <c r="B22504">
        <f>rawdata!B9424</f>
        <v>3828112263</v>
      </c>
      <c r="C22504">
        <f>rawdata!C9424</f>
        <v>219</v>
      </c>
      <c r="D22504">
        <f>rawdata!D9424</f>
        <v>0</v>
      </c>
      <c r="E22504">
        <f>rawdata!E9424</f>
        <v>1</v>
      </c>
      <c r="F22504">
        <f>rawdata!F9424</f>
        <v>0</v>
      </c>
      <c r="G22504">
        <f>rawdata!G9424</f>
        <v>0</v>
      </c>
      <c r="H22504">
        <f>rawdata!H9424</f>
        <v>0</v>
      </c>
      <c r="I22504">
        <f>rawdata!I9424</f>
        <v>0</v>
      </c>
      <c r="J22504" s="3">
        <f t="shared" si="1053"/>
        <v>0</v>
      </c>
      <c r="K22504" s="3">
        <f t="shared" si="1054"/>
        <v>0</v>
      </c>
      <c r="L22504">
        <f t="shared" si="1055"/>
        <v>1993</v>
      </c>
    </row>
    <row r="22505" spans="1:12" x14ac:dyDescent="0.25">
      <c r="A22505">
        <f>rawdata!A9425</f>
        <v>50</v>
      </c>
      <c r="B22505">
        <f>rawdata!B9425</f>
        <v>3828112267</v>
      </c>
      <c r="C22505">
        <f>rawdata!C9425</f>
        <v>219</v>
      </c>
      <c r="D22505">
        <f>rawdata!D9425</f>
        <v>0</v>
      </c>
      <c r="E22505">
        <f>rawdata!E9425</f>
        <v>1</v>
      </c>
      <c r="F22505">
        <f>rawdata!F9425</f>
        <v>0</v>
      </c>
      <c r="G22505">
        <f>rawdata!G9425</f>
        <v>0</v>
      </c>
      <c r="H22505">
        <f>rawdata!H9425</f>
        <v>0</v>
      </c>
      <c r="I22505">
        <f>rawdata!I9425</f>
        <v>0</v>
      </c>
      <c r="J22505" s="3">
        <f t="shared" si="1053"/>
        <v>0</v>
      </c>
      <c r="K22505" s="3">
        <f t="shared" si="1054"/>
        <v>0</v>
      </c>
      <c r="L22505">
        <f t="shared" si="1055"/>
        <v>1993</v>
      </c>
    </row>
    <row r="22506" spans="1:12" x14ac:dyDescent="0.25">
      <c r="A22506">
        <f>rawdata!A9426</f>
        <v>50</v>
      </c>
      <c r="B22506">
        <f>rawdata!B9426</f>
        <v>3828112271</v>
      </c>
      <c r="C22506">
        <f>rawdata!C9426</f>
        <v>219</v>
      </c>
      <c r="D22506">
        <f>rawdata!D9426</f>
        <v>0</v>
      </c>
      <c r="E22506">
        <f>rawdata!E9426</f>
        <v>1</v>
      </c>
      <c r="F22506">
        <f>rawdata!F9426</f>
        <v>0</v>
      </c>
      <c r="G22506">
        <f>rawdata!G9426</f>
        <v>0</v>
      </c>
      <c r="H22506">
        <f>rawdata!H9426</f>
        <v>0</v>
      </c>
      <c r="I22506">
        <f>rawdata!I9426</f>
        <v>0</v>
      </c>
      <c r="J22506" s="3">
        <f t="shared" si="1053"/>
        <v>0</v>
      </c>
      <c r="K22506" s="3">
        <f t="shared" si="1054"/>
        <v>0</v>
      </c>
      <c r="L22506">
        <f t="shared" si="1055"/>
        <v>1993</v>
      </c>
    </row>
    <row r="22507" spans="1:12" x14ac:dyDescent="0.25">
      <c r="A22507">
        <f>rawdata!A9427</f>
        <v>50</v>
      </c>
      <c r="B22507">
        <f>rawdata!B9427</f>
        <v>3828112277</v>
      </c>
      <c r="C22507">
        <f>rawdata!C9427</f>
        <v>219</v>
      </c>
      <c r="D22507">
        <f>rawdata!D9427</f>
        <v>0</v>
      </c>
      <c r="E22507">
        <f>rawdata!E9427</f>
        <v>1</v>
      </c>
      <c r="F22507">
        <f>rawdata!F9427</f>
        <v>0</v>
      </c>
      <c r="G22507">
        <f>rawdata!G9427</f>
        <v>0</v>
      </c>
      <c r="H22507">
        <f>rawdata!H9427</f>
        <v>0</v>
      </c>
      <c r="I22507">
        <f>rawdata!I9427</f>
        <v>0</v>
      </c>
      <c r="J22507" s="3">
        <f t="shared" si="1053"/>
        <v>0</v>
      </c>
      <c r="K22507" s="3">
        <f t="shared" si="1054"/>
        <v>0</v>
      </c>
      <c r="L22507">
        <f t="shared" si="1055"/>
        <v>1993</v>
      </c>
    </row>
    <row r="22508" spans="1:12" x14ac:dyDescent="0.25">
      <c r="A22508">
        <f>rawdata!A9428</f>
        <v>50</v>
      </c>
      <c r="B22508">
        <f>rawdata!B9428</f>
        <v>3828112289</v>
      </c>
      <c r="C22508">
        <f>rawdata!C9428</f>
        <v>219</v>
      </c>
      <c r="D22508">
        <f>rawdata!D9428</f>
        <v>0</v>
      </c>
      <c r="E22508">
        <f>rawdata!E9428</f>
        <v>1</v>
      </c>
      <c r="F22508">
        <f>rawdata!F9428</f>
        <v>0</v>
      </c>
      <c r="G22508">
        <f>rawdata!G9428</f>
        <v>0</v>
      </c>
      <c r="H22508">
        <f>rawdata!H9428</f>
        <v>0</v>
      </c>
      <c r="I22508">
        <f>rawdata!I9428</f>
        <v>0</v>
      </c>
      <c r="J22508" s="3">
        <f t="shared" si="1053"/>
        <v>0</v>
      </c>
      <c r="K22508" s="3">
        <f t="shared" si="1054"/>
        <v>0</v>
      </c>
      <c r="L22508">
        <f t="shared" si="1055"/>
        <v>1993</v>
      </c>
    </row>
    <row r="22509" spans="1:12" x14ac:dyDescent="0.25">
      <c r="A22509">
        <f>rawdata!A9429</f>
        <v>50</v>
      </c>
      <c r="B22509">
        <f>rawdata!B9429</f>
        <v>3828112409</v>
      </c>
      <c r="C22509">
        <f>rawdata!C9429</f>
        <v>219</v>
      </c>
      <c r="D22509">
        <f>rawdata!D9429</f>
        <v>0</v>
      </c>
      <c r="E22509">
        <f>rawdata!E9429</f>
        <v>1</v>
      </c>
      <c r="F22509">
        <f>rawdata!F9429</f>
        <v>0</v>
      </c>
      <c r="G22509">
        <f>rawdata!G9429</f>
        <v>0</v>
      </c>
      <c r="H22509">
        <f>rawdata!H9429</f>
        <v>0</v>
      </c>
      <c r="I22509">
        <f>rawdata!I9429</f>
        <v>0</v>
      </c>
      <c r="J22509" s="3">
        <f t="shared" si="1053"/>
        <v>0</v>
      </c>
      <c r="K22509" s="3">
        <f t="shared" si="1054"/>
        <v>0</v>
      </c>
      <c r="L22509">
        <f t="shared" si="1055"/>
        <v>1993</v>
      </c>
    </row>
    <row r="22510" spans="1:12" x14ac:dyDescent="0.25">
      <c r="A22510">
        <f>rawdata!A9430</f>
        <v>50</v>
      </c>
      <c r="B22510">
        <f>rawdata!B9430</f>
        <v>4400000516</v>
      </c>
      <c r="C22510">
        <f>rawdata!C9430</f>
        <v>219</v>
      </c>
      <c r="D22510">
        <f>rawdata!D9430</f>
        <v>0</v>
      </c>
      <c r="E22510">
        <f>rawdata!E9430</f>
        <v>1</v>
      </c>
      <c r="F22510">
        <f>rawdata!F9430</f>
        <v>0</v>
      </c>
      <c r="G22510">
        <f>rawdata!G9430</f>
        <v>0</v>
      </c>
      <c r="H22510">
        <f>rawdata!H9430</f>
        <v>0</v>
      </c>
      <c r="I22510">
        <f>rawdata!I9430</f>
        <v>0</v>
      </c>
      <c r="J22510" s="3">
        <f t="shared" si="1053"/>
        <v>0</v>
      </c>
      <c r="K22510" s="3">
        <f t="shared" si="1054"/>
        <v>0</v>
      </c>
      <c r="L22510">
        <f t="shared" si="1055"/>
        <v>1993</v>
      </c>
    </row>
    <row r="22511" spans="1:12" x14ac:dyDescent="0.25">
      <c r="A22511">
        <f>rawdata!A9431</f>
        <v>50</v>
      </c>
      <c r="B22511">
        <f>rawdata!B9431</f>
        <v>4400000527</v>
      </c>
      <c r="C22511">
        <f>rawdata!C9431</f>
        <v>219</v>
      </c>
      <c r="D22511">
        <f>rawdata!D9431</f>
        <v>0</v>
      </c>
      <c r="E22511">
        <f>rawdata!E9431</f>
        <v>1</v>
      </c>
      <c r="F22511">
        <f>rawdata!F9431</f>
        <v>0</v>
      </c>
      <c r="G22511">
        <f>rawdata!G9431</f>
        <v>0</v>
      </c>
      <c r="H22511">
        <f>rawdata!H9431</f>
        <v>0</v>
      </c>
      <c r="I22511">
        <f>rawdata!I9431</f>
        <v>0</v>
      </c>
      <c r="J22511" s="3">
        <f t="shared" si="1053"/>
        <v>0</v>
      </c>
      <c r="K22511" s="3">
        <f t="shared" si="1054"/>
        <v>0</v>
      </c>
      <c r="L22511">
        <f t="shared" si="1055"/>
        <v>1993</v>
      </c>
    </row>
    <row r="22512" spans="1:12" x14ac:dyDescent="0.25">
      <c r="A22512">
        <f>rawdata!A9432</f>
        <v>50</v>
      </c>
      <c r="B22512">
        <f>rawdata!B9432</f>
        <v>4400000551</v>
      </c>
      <c r="C22512">
        <f>rawdata!C9432</f>
        <v>219</v>
      </c>
      <c r="D22512">
        <f>rawdata!D9432</f>
        <v>0</v>
      </c>
      <c r="E22512">
        <f>rawdata!E9432</f>
        <v>1</v>
      </c>
      <c r="F22512">
        <f>rawdata!F9432</f>
        <v>0</v>
      </c>
      <c r="G22512">
        <f>rawdata!G9432</f>
        <v>0</v>
      </c>
      <c r="H22512">
        <f>rawdata!H9432</f>
        <v>0</v>
      </c>
      <c r="I22512">
        <f>rawdata!I9432</f>
        <v>0</v>
      </c>
      <c r="J22512" s="3">
        <f t="shared" si="1053"/>
        <v>0</v>
      </c>
      <c r="K22512" s="3">
        <f t="shared" si="1054"/>
        <v>0</v>
      </c>
      <c r="L22512">
        <f t="shared" si="1055"/>
        <v>1993</v>
      </c>
    </row>
    <row r="22513" spans="1:12" x14ac:dyDescent="0.25">
      <c r="A22513">
        <f>rawdata!A9433</f>
        <v>50</v>
      </c>
      <c r="B22513">
        <f>rawdata!B9433</f>
        <v>4400000655</v>
      </c>
      <c r="C22513">
        <f>rawdata!C9433</f>
        <v>219</v>
      </c>
      <c r="D22513">
        <f>rawdata!D9433</f>
        <v>0</v>
      </c>
      <c r="E22513">
        <f>rawdata!E9433</f>
        <v>1</v>
      </c>
      <c r="F22513">
        <f>rawdata!F9433</f>
        <v>0</v>
      </c>
      <c r="G22513">
        <f>rawdata!G9433</f>
        <v>0</v>
      </c>
      <c r="H22513">
        <f>rawdata!H9433</f>
        <v>0</v>
      </c>
      <c r="I22513">
        <f>rawdata!I9433</f>
        <v>0</v>
      </c>
      <c r="J22513" s="3">
        <f t="shared" si="1053"/>
        <v>0</v>
      </c>
      <c r="K22513" s="3">
        <f t="shared" si="1054"/>
        <v>0</v>
      </c>
      <c r="L22513">
        <f t="shared" si="1055"/>
        <v>1993</v>
      </c>
    </row>
    <row r="22514" spans="1:12" x14ac:dyDescent="0.25">
      <c r="A22514">
        <f>rawdata!A9434</f>
        <v>50</v>
      </c>
      <c r="B22514">
        <f>rawdata!B9434</f>
        <v>4400000720</v>
      </c>
      <c r="C22514">
        <f>rawdata!C9434</f>
        <v>219</v>
      </c>
      <c r="D22514">
        <f>rawdata!D9434</f>
        <v>0</v>
      </c>
      <c r="E22514">
        <f>rawdata!E9434</f>
        <v>1</v>
      </c>
      <c r="F22514">
        <f>rawdata!F9434</f>
        <v>0</v>
      </c>
      <c r="G22514">
        <f>rawdata!G9434</f>
        <v>0</v>
      </c>
      <c r="H22514">
        <f>rawdata!H9434</f>
        <v>0</v>
      </c>
      <c r="I22514">
        <f>rawdata!I9434</f>
        <v>0</v>
      </c>
      <c r="J22514" s="3">
        <f t="shared" si="1053"/>
        <v>0</v>
      </c>
      <c r="K22514" s="3">
        <f t="shared" si="1054"/>
        <v>0</v>
      </c>
      <c r="L22514">
        <f t="shared" si="1055"/>
        <v>1993</v>
      </c>
    </row>
    <row r="22515" spans="1:12" x14ac:dyDescent="0.25">
      <c r="A22515">
        <f>rawdata!A9435</f>
        <v>50</v>
      </c>
      <c r="B22515">
        <f>rawdata!B9435</f>
        <v>4400003721</v>
      </c>
      <c r="C22515">
        <f>rawdata!C9435</f>
        <v>219</v>
      </c>
      <c r="D22515">
        <f>rawdata!D9435</f>
        <v>0</v>
      </c>
      <c r="E22515">
        <f>rawdata!E9435</f>
        <v>1</v>
      </c>
      <c r="F22515">
        <f>rawdata!F9435</f>
        <v>0</v>
      </c>
      <c r="G22515">
        <f>rawdata!G9435</f>
        <v>0</v>
      </c>
      <c r="H22515">
        <f>rawdata!H9435</f>
        <v>0</v>
      </c>
      <c r="I22515">
        <f>rawdata!I9435</f>
        <v>0</v>
      </c>
      <c r="J22515" s="3">
        <f t="shared" si="1053"/>
        <v>0</v>
      </c>
      <c r="K22515" s="3">
        <f t="shared" si="1054"/>
        <v>0</v>
      </c>
      <c r="L22515">
        <f t="shared" si="1055"/>
        <v>1993</v>
      </c>
    </row>
    <row r="22516" spans="1:12" x14ac:dyDescent="0.25">
      <c r="A22516">
        <f>rawdata!A9436</f>
        <v>50</v>
      </c>
      <c r="B22516">
        <f>rawdata!B9436</f>
        <v>4400003732</v>
      </c>
      <c r="C22516">
        <f>rawdata!C9436</f>
        <v>219</v>
      </c>
      <c r="D22516">
        <f>rawdata!D9436</f>
        <v>0</v>
      </c>
      <c r="E22516">
        <f>rawdata!E9436</f>
        <v>1</v>
      </c>
      <c r="F22516">
        <f>rawdata!F9436</f>
        <v>0</v>
      </c>
      <c r="G22516">
        <f>rawdata!G9436</f>
        <v>0</v>
      </c>
      <c r="H22516">
        <f>rawdata!H9436</f>
        <v>0</v>
      </c>
      <c r="I22516">
        <f>rawdata!I9436</f>
        <v>0</v>
      </c>
      <c r="J22516" s="3">
        <f t="shared" si="1053"/>
        <v>0</v>
      </c>
      <c r="K22516" s="3">
        <f t="shared" si="1054"/>
        <v>0</v>
      </c>
      <c r="L22516">
        <f t="shared" si="1055"/>
        <v>1993</v>
      </c>
    </row>
    <row r="22517" spans="1:12" x14ac:dyDescent="0.25">
      <c r="A22517">
        <f>rawdata!A9437</f>
        <v>50</v>
      </c>
      <c r="B22517">
        <f>rawdata!B9437</f>
        <v>4400004713</v>
      </c>
      <c r="C22517">
        <f>rawdata!C9437</f>
        <v>219</v>
      </c>
      <c r="D22517">
        <f>rawdata!D9437</f>
        <v>0</v>
      </c>
      <c r="E22517">
        <f>rawdata!E9437</f>
        <v>1</v>
      </c>
      <c r="F22517">
        <f>rawdata!F9437</f>
        <v>0</v>
      </c>
      <c r="G22517">
        <f>rawdata!G9437</f>
        <v>0</v>
      </c>
      <c r="H22517">
        <f>rawdata!H9437</f>
        <v>0</v>
      </c>
      <c r="I22517">
        <f>rawdata!I9437</f>
        <v>0</v>
      </c>
      <c r="J22517" s="3">
        <f t="shared" si="1053"/>
        <v>0</v>
      </c>
      <c r="K22517" s="3">
        <f t="shared" si="1054"/>
        <v>0</v>
      </c>
      <c r="L22517">
        <f t="shared" si="1055"/>
        <v>1993</v>
      </c>
    </row>
    <row r="22518" spans="1:12" x14ac:dyDescent="0.25">
      <c r="A22518">
        <f>rawdata!A9438</f>
        <v>50</v>
      </c>
      <c r="B22518">
        <f>rawdata!B9438</f>
        <v>4400004898</v>
      </c>
      <c r="C22518">
        <f>rawdata!C9438</f>
        <v>219</v>
      </c>
      <c r="D22518">
        <f>rawdata!D9438</f>
        <v>0</v>
      </c>
      <c r="E22518">
        <f>rawdata!E9438</f>
        <v>1</v>
      </c>
      <c r="F22518">
        <f>rawdata!F9438</f>
        <v>0</v>
      </c>
      <c r="G22518">
        <f>rawdata!G9438</f>
        <v>0</v>
      </c>
      <c r="H22518">
        <f>rawdata!H9438</f>
        <v>0</v>
      </c>
      <c r="I22518">
        <f>rawdata!I9438</f>
        <v>0</v>
      </c>
      <c r="J22518" s="3">
        <f t="shared" si="1053"/>
        <v>0</v>
      </c>
      <c r="K22518" s="3">
        <f t="shared" si="1054"/>
        <v>0</v>
      </c>
      <c r="L22518">
        <f t="shared" si="1055"/>
        <v>1993</v>
      </c>
    </row>
    <row r="22519" spans="1:12" x14ac:dyDescent="0.25">
      <c r="A22519">
        <f>rawdata!A9439</f>
        <v>50</v>
      </c>
      <c r="B22519">
        <f>rawdata!B9439</f>
        <v>7974600016</v>
      </c>
      <c r="C22519">
        <f>rawdata!C9439</f>
        <v>219</v>
      </c>
      <c r="D22519">
        <f>rawdata!D9439</f>
        <v>0</v>
      </c>
      <c r="E22519">
        <f>rawdata!E9439</f>
        <v>1</v>
      </c>
      <c r="F22519">
        <f>rawdata!F9439</f>
        <v>0</v>
      </c>
      <c r="G22519">
        <f>rawdata!G9439</f>
        <v>0</v>
      </c>
      <c r="H22519">
        <f>rawdata!H9439</f>
        <v>0</v>
      </c>
      <c r="I22519">
        <f>rawdata!I9439</f>
        <v>0</v>
      </c>
      <c r="J22519" s="3">
        <f t="shared" si="1053"/>
        <v>0</v>
      </c>
      <c r="K22519" s="3">
        <f t="shared" si="1054"/>
        <v>0</v>
      </c>
      <c r="L22519">
        <f t="shared" si="1055"/>
        <v>1993</v>
      </c>
    </row>
    <row r="22520" spans="1:12" x14ac:dyDescent="0.25">
      <c r="A22520">
        <f>rawdata!A9440</f>
        <v>75</v>
      </c>
      <c r="B22520">
        <f>rawdata!B9440</f>
        <v>1470001100</v>
      </c>
      <c r="C22520">
        <f>rawdata!C9440</f>
        <v>219</v>
      </c>
      <c r="D22520">
        <f>rawdata!D9440</f>
        <v>0</v>
      </c>
      <c r="E22520">
        <f>rawdata!E9440</f>
        <v>1</v>
      </c>
      <c r="F22520">
        <f>rawdata!F9440</f>
        <v>0</v>
      </c>
      <c r="G22520">
        <f>rawdata!G9440</f>
        <v>0</v>
      </c>
      <c r="H22520">
        <f>rawdata!H9440</f>
        <v>0</v>
      </c>
      <c r="I22520">
        <f>rawdata!I9440</f>
        <v>0</v>
      </c>
      <c r="J22520" s="3">
        <f t="shared" si="1053"/>
        <v>0</v>
      </c>
      <c r="K22520" s="3">
        <f t="shared" si="1054"/>
        <v>0</v>
      </c>
      <c r="L22520">
        <f t="shared" si="1055"/>
        <v>1993</v>
      </c>
    </row>
    <row r="22521" spans="1:12" x14ac:dyDescent="0.25">
      <c r="A22521">
        <f>rawdata!A9441</f>
        <v>75</v>
      </c>
      <c r="B22521">
        <f>rawdata!B9441</f>
        <v>1470001110</v>
      </c>
      <c r="C22521">
        <f>rawdata!C9441</f>
        <v>219</v>
      </c>
      <c r="D22521">
        <f>rawdata!D9441</f>
        <v>0</v>
      </c>
      <c r="E22521">
        <f>rawdata!E9441</f>
        <v>1</v>
      </c>
      <c r="F22521">
        <f>rawdata!F9441</f>
        <v>0</v>
      </c>
      <c r="G22521">
        <f>rawdata!G9441</f>
        <v>0</v>
      </c>
      <c r="H22521">
        <f>rawdata!H9441</f>
        <v>0</v>
      </c>
      <c r="I22521">
        <f>rawdata!I9441</f>
        <v>0</v>
      </c>
      <c r="J22521" s="3">
        <f t="shared" si="1053"/>
        <v>0</v>
      </c>
      <c r="K22521" s="3">
        <f t="shared" si="1054"/>
        <v>0</v>
      </c>
      <c r="L22521">
        <f t="shared" si="1055"/>
        <v>1993</v>
      </c>
    </row>
    <row r="22522" spans="1:12" x14ac:dyDescent="0.25">
      <c r="A22522">
        <f>rawdata!A9442</f>
        <v>75</v>
      </c>
      <c r="B22522">
        <f>rawdata!B9442</f>
        <v>3010016584</v>
      </c>
      <c r="C22522">
        <f>rawdata!C9442</f>
        <v>219</v>
      </c>
      <c r="D22522">
        <f>rawdata!D9442</f>
        <v>0</v>
      </c>
      <c r="E22522">
        <f>rawdata!E9442</f>
        <v>1</v>
      </c>
      <c r="F22522">
        <f>rawdata!F9442</f>
        <v>0</v>
      </c>
      <c r="G22522">
        <f>rawdata!G9442</f>
        <v>0</v>
      </c>
      <c r="H22522">
        <f>rawdata!H9442</f>
        <v>0</v>
      </c>
      <c r="I22522">
        <f>rawdata!I9442</f>
        <v>0</v>
      </c>
      <c r="J22522" s="3">
        <f t="shared" si="1053"/>
        <v>0</v>
      </c>
      <c r="K22522" s="3">
        <f t="shared" si="1054"/>
        <v>0</v>
      </c>
      <c r="L22522">
        <f t="shared" si="1055"/>
        <v>1993</v>
      </c>
    </row>
    <row r="22523" spans="1:12" x14ac:dyDescent="0.25">
      <c r="A22523">
        <f>rawdata!A9443</f>
        <v>75</v>
      </c>
      <c r="B22523">
        <f>rawdata!B9443</f>
        <v>3010021196</v>
      </c>
      <c r="C22523">
        <f>rawdata!C9443</f>
        <v>219</v>
      </c>
      <c r="D22523">
        <f>rawdata!D9443</f>
        <v>0</v>
      </c>
      <c r="E22523">
        <f>rawdata!E9443</f>
        <v>1</v>
      </c>
      <c r="F22523">
        <f>rawdata!F9443</f>
        <v>0</v>
      </c>
      <c r="G22523">
        <f>rawdata!G9443</f>
        <v>0</v>
      </c>
      <c r="H22523">
        <f>rawdata!H9443</f>
        <v>0</v>
      </c>
      <c r="I22523">
        <f>rawdata!I9443</f>
        <v>0</v>
      </c>
      <c r="J22523" s="3">
        <f t="shared" si="1053"/>
        <v>0</v>
      </c>
      <c r="K22523" s="3">
        <f t="shared" si="1054"/>
        <v>0</v>
      </c>
      <c r="L22523">
        <f t="shared" si="1055"/>
        <v>1993</v>
      </c>
    </row>
    <row r="22524" spans="1:12" x14ac:dyDescent="0.25">
      <c r="A22524">
        <f>rawdata!A9444</f>
        <v>75</v>
      </c>
      <c r="B22524">
        <f>rawdata!B9444</f>
        <v>3828112263</v>
      </c>
      <c r="C22524">
        <f>rawdata!C9444</f>
        <v>219</v>
      </c>
      <c r="D22524">
        <f>rawdata!D9444</f>
        <v>0</v>
      </c>
      <c r="E22524">
        <f>rawdata!E9444</f>
        <v>1</v>
      </c>
      <c r="F22524">
        <f>rawdata!F9444</f>
        <v>0</v>
      </c>
      <c r="G22524">
        <f>rawdata!G9444</f>
        <v>0</v>
      </c>
      <c r="H22524">
        <f>rawdata!H9444</f>
        <v>0</v>
      </c>
      <c r="I22524">
        <f>rawdata!I9444</f>
        <v>0</v>
      </c>
      <c r="J22524" s="3">
        <f t="shared" si="1053"/>
        <v>0</v>
      </c>
      <c r="K22524" s="3">
        <f t="shared" si="1054"/>
        <v>0</v>
      </c>
      <c r="L22524">
        <f t="shared" si="1055"/>
        <v>1993</v>
      </c>
    </row>
    <row r="22525" spans="1:12" x14ac:dyDescent="0.25">
      <c r="A22525">
        <f>rawdata!A9445</f>
        <v>75</v>
      </c>
      <c r="B22525">
        <f>rawdata!B9445</f>
        <v>3828112267</v>
      </c>
      <c r="C22525">
        <f>rawdata!C9445</f>
        <v>219</v>
      </c>
      <c r="D22525">
        <f>rawdata!D9445</f>
        <v>0</v>
      </c>
      <c r="E22525">
        <f>rawdata!E9445</f>
        <v>1</v>
      </c>
      <c r="F22525">
        <f>rawdata!F9445</f>
        <v>0</v>
      </c>
      <c r="G22525">
        <f>rawdata!G9445</f>
        <v>0</v>
      </c>
      <c r="H22525">
        <f>rawdata!H9445</f>
        <v>0</v>
      </c>
      <c r="I22525">
        <f>rawdata!I9445</f>
        <v>0</v>
      </c>
      <c r="J22525" s="3">
        <f t="shared" si="1053"/>
        <v>0</v>
      </c>
      <c r="K22525" s="3">
        <f t="shared" si="1054"/>
        <v>0</v>
      </c>
      <c r="L22525">
        <f t="shared" si="1055"/>
        <v>1993</v>
      </c>
    </row>
    <row r="22526" spans="1:12" x14ac:dyDescent="0.25">
      <c r="A22526">
        <f>rawdata!A9446</f>
        <v>75</v>
      </c>
      <c r="B22526">
        <f>rawdata!B9446</f>
        <v>3828112271</v>
      </c>
      <c r="C22526">
        <f>rawdata!C9446</f>
        <v>219</v>
      </c>
      <c r="D22526">
        <f>rawdata!D9446</f>
        <v>0</v>
      </c>
      <c r="E22526">
        <f>rawdata!E9446</f>
        <v>1</v>
      </c>
      <c r="F22526">
        <f>rawdata!F9446</f>
        <v>0</v>
      </c>
      <c r="G22526">
        <f>rawdata!G9446</f>
        <v>0</v>
      </c>
      <c r="H22526">
        <f>rawdata!H9446</f>
        <v>0</v>
      </c>
      <c r="I22526">
        <f>rawdata!I9446</f>
        <v>0</v>
      </c>
      <c r="J22526" s="3">
        <f t="shared" si="1053"/>
        <v>0</v>
      </c>
      <c r="K22526" s="3">
        <f t="shared" si="1054"/>
        <v>0</v>
      </c>
      <c r="L22526">
        <f t="shared" si="1055"/>
        <v>1993</v>
      </c>
    </row>
    <row r="22527" spans="1:12" x14ac:dyDescent="0.25">
      <c r="A22527">
        <f>rawdata!A9447</f>
        <v>75</v>
      </c>
      <c r="B22527">
        <f>rawdata!B9447</f>
        <v>3828112277</v>
      </c>
      <c r="C22527">
        <f>rawdata!C9447</f>
        <v>219</v>
      </c>
      <c r="D22527">
        <f>rawdata!D9447</f>
        <v>0</v>
      </c>
      <c r="E22527">
        <f>rawdata!E9447</f>
        <v>1</v>
      </c>
      <c r="F22527">
        <f>rawdata!F9447</f>
        <v>0</v>
      </c>
      <c r="G22527">
        <f>rawdata!G9447</f>
        <v>0</v>
      </c>
      <c r="H22527">
        <f>rawdata!H9447</f>
        <v>0</v>
      </c>
      <c r="I22527">
        <f>rawdata!I9447</f>
        <v>0</v>
      </c>
      <c r="J22527" s="3">
        <f t="shared" si="1053"/>
        <v>0</v>
      </c>
      <c r="K22527" s="3">
        <f t="shared" si="1054"/>
        <v>0</v>
      </c>
      <c r="L22527">
        <f t="shared" si="1055"/>
        <v>1993</v>
      </c>
    </row>
    <row r="22528" spans="1:12" x14ac:dyDescent="0.25">
      <c r="A22528">
        <f>rawdata!A9448</f>
        <v>75</v>
      </c>
      <c r="B22528">
        <f>rawdata!B9448</f>
        <v>3828112289</v>
      </c>
      <c r="C22528">
        <f>rawdata!C9448</f>
        <v>219</v>
      </c>
      <c r="D22528">
        <f>rawdata!D9448</f>
        <v>0</v>
      </c>
      <c r="E22528">
        <f>rawdata!E9448</f>
        <v>1</v>
      </c>
      <c r="F22528">
        <f>rawdata!F9448</f>
        <v>0</v>
      </c>
      <c r="G22528">
        <f>rawdata!G9448</f>
        <v>0</v>
      </c>
      <c r="H22528">
        <f>rawdata!H9448</f>
        <v>0</v>
      </c>
      <c r="I22528">
        <f>rawdata!I9448</f>
        <v>0</v>
      </c>
      <c r="J22528" s="3">
        <f t="shared" si="1053"/>
        <v>0</v>
      </c>
      <c r="K22528" s="3">
        <f t="shared" si="1054"/>
        <v>0</v>
      </c>
      <c r="L22528">
        <f t="shared" si="1055"/>
        <v>1993</v>
      </c>
    </row>
    <row r="22529" spans="1:12" x14ac:dyDescent="0.25">
      <c r="A22529">
        <f>rawdata!A9449</f>
        <v>75</v>
      </c>
      <c r="B22529">
        <f>rawdata!B9449</f>
        <v>3828112409</v>
      </c>
      <c r="C22529">
        <f>rawdata!C9449</f>
        <v>219</v>
      </c>
      <c r="D22529">
        <f>rawdata!D9449</f>
        <v>0</v>
      </c>
      <c r="E22529">
        <f>rawdata!E9449</f>
        <v>1</v>
      </c>
      <c r="F22529">
        <f>rawdata!F9449</f>
        <v>0</v>
      </c>
      <c r="G22529">
        <f>rawdata!G9449</f>
        <v>0</v>
      </c>
      <c r="H22529">
        <f>rawdata!H9449</f>
        <v>0</v>
      </c>
      <c r="I22529">
        <f>rawdata!I9449</f>
        <v>0</v>
      </c>
      <c r="J22529" s="3">
        <f t="shared" si="1053"/>
        <v>0</v>
      </c>
      <c r="K22529" s="3">
        <f t="shared" si="1054"/>
        <v>0</v>
      </c>
      <c r="L22529">
        <f t="shared" si="1055"/>
        <v>1993</v>
      </c>
    </row>
    <row r="22530" spans="1:12" x14ac:dyDescent="0.25">
      <c r="A22530">
        <f>rawdata!A9450</f>
        <v>75</v>
      </c>
      <c r="B22530">
        <f>rawdata!B9450</f>
        <v>4400000516</v>
      </c>
      <c r="C22530">
        <f>rawdata!C9450</f>
        <v>219</v>
      </c>
      <c r="D22530">
        <f>rawdata!D9450</f>
        <v>0</v>
      </c>
      <c r="E22530">
        <f>rawdata!E9450</f>
        <v>1</v>
      </c>
      <c r="F22530">
        <f>rawdata!F9450</f>
        <v>0</v>
      </c>
      <c r="G22530">
        <f>rawdata!G9450</f>
        <v>0</v>
      </c>
      <c r="H22530">
        <f>rawdata!H9450</f>
        <v>0</v>
      </c>
      <c r="I22530">
        <f>rawdata!I9450</f>
        <v>0</v>
      </c>
      <c r="J22530" s="3">
        <f t="shared" ref="J22530:J22559" si="1056">D22530*F22530/E22530</f>
        <v>0</v>
      </c>
      <c r="K22530" s="3">
        <f t="shared" ref="K22530:K22559" si="1057">J22530*H22530/100</f>
        <v>0</v>
      </c>
      <c r="L22530">
        <f t="shared" ref="L22530:L22559" si="1058">IF(C22530&lt;=172,1992,IF(C22530&lt;=225,1993,IF(C22530&lt;=277,1994,IF(C22530&lt;=329,1995,IF(C22530&lt;=381,1996,1997)))))</f>
        <v>1993</v>
      </c>
    </row>
    <row r="22531" spans="1:12" x14ac:dyDescent="0.25">
      <c r="A22531">
        <f>rawdata!A9451</f>
        <v>75</v>
      </c>
      <c r="B22531">
        <f>rawdata!B9451</f>
        <v>4400000527</v>
      </c>
      <c r="C22531">
        <f>rawdata!C9451</f>
        <v>219</v>
      </c>
      <c r="D22531">
        <f>rawdata!D9451</f>
        <v>0</v>
      </c>
      <c r="E22531">
        <f>rawdata!E9451</f>
        <v>1</v>
      </c>
      <c r="F22531">
        <f>rawdata!F9451</f>
        <v>0</v>
      </c>
      <c r="G22531">
        <f>rawdata!G9451</f>
        <v>0</v>
      </c>
      <c r="H22531">
        <f>rawdata!H9451</f>
        <v>0</v>
      </c>
      <c r="I22531">
        <f>rawdata!I9451</f>
        <v>0</v>
      </c>
      <c r="J22531" s="3">
        <f t="shared" si="1056"/>
        <v>0</v>
      </c>
      <c r="K22531" s="3">
        <f t="shared" si="1057"/>
        <v>0</v>
      </c>
      <c r="L22531">
        <f t="shared" si="1058"/>
        <v>1993</v>
      </c>
    </row>
    <row r="22532" spans="1:12" x14ac:dyDescent="0.25">
      <c r="A22532">
        <f>rawdata!A9452</f>
        <v>75</v>
      </c>
      <c r="B22532">
        <f>rawdata!B9452</f>
        <v>4400000551</v>
      </c>
      <c r="C22532">
        <f>rawdata!C9452</f>
        <v>219</v>
      </c>
      <c r="D22532">
        <f>rawdata!D9452</f>
        <v>0</v>
      </c>
      <c r="E22532">
        <f>rawdata!E9452</f>
        <v>1</v>
      </c>
      <c r="F22532">
        <f>rawdata!F9452</f>
        <v>0</v>
      </c>
      <c r="G22532">
        <f>rawdata!G9452</f>
        <v>0</v>
      </c>
      <c r="H22532">
        <f>rawdata!H9452</f>
        <v>0</v>
      </c>
      <c r="I22532">
        <f>rawdata!I9452</f>
        <v>0</v>
      </c>
      <c r="J22532" s="3">
        <f t="shared" si="1056"/>
        <v>0</v>
      </c>
      <c r="K22532" s="3">
        <f t="shared" si="1057"/>
        <v>0</v>
      </c>
      <c r="L22532">
        <f t="shared" si="1058"/>
        <v>1993</v>
      </c>
    </row>
    <row r="22533" spans="1:12" x14ac:dyDescent="0.25">
      <c r="A22533">
        <f>rawdata!A9453</f>
        <v>75</v>
      </c>
      <c r="B22533">
        <f>rawdata!B9453</f>
        <v>4400000655</v>
      </c>
      <c r="C22533">
        <f>rawdata!C9453</f>
        <v>219</v>
      </c>
      <c r="D22533">
        <f>rawdata!D9453</f>
        <v>0</v>
      </c>
      <c r="E22533">
        <f>rawdata!E9453</f>
        <v>1</v>
      </c>
      <c r="F22533">
        <f>rawdata!F9453</f>
        <v>0</v>
      </c>
      <c r="G22533">
        <f>rawdata!G9453</f>
        <v>0</v>
      </c>
      <c r="H22533">
        <f>rawdata!H9453</f>
        <v>0</v>
      </c>
      <c r="I22533">
        <f>rawdata!I9453</f>
        <v>0</v>
      </c>
      <c r="J22533" s="3">
        <f t="shared" si="1056"/>
        <v>0</v>
      </c>
      <c r="K22533" s="3">
        <f t="shared" si="1057"/>
        <v>0</v>
      </c>
      <c r="L22533">
        <f t="shared" si="1058"/>
        <v>1993</v>
      </c>
    </row>
    <row r="22534" spans="1:12" x14ac:dyDescent="0.25">
      <c r="A22534">
        <f>rawdata!A9454</f>
        <v>75</v>
      </c>
      <c r="B22534">
        <f>rawdata!B9454</f>
        <v>4400000720</v>
      </c>
      <c r="C22534">
        <f>rawdata!C9454</f>
        <v>219</v>
      </c>
      <c r="D22534">
        <f>rawdata!D9454</f>
        <v>0</v>
      </c>
      <c r="E22534">
        <f>rawdata!E9454</f>
        <v>1</v>
      </c>
      <c r="F22534">
        <f>rawdata!F9454</f>
        <v>0</v>
      </c>
      <c r="G22534">
        <f>rawdata!G9454</f>
        <v>0</v>
      </c>
      <c r="H22534">
        <f>rawdata!H9454</f>
        <v>0</v>
      </c>
      <c r="I22534">
        <f>rawdata!I9454</f>
        <v>0</v>
      </c>
      <c r="J22534" s="3">
        <f t="shared" si="1056"/>
        <v>0</v>
      </c>
      <c r="K22534" s="3">
        <f t="shared" si="1057"/>
        <v>0</v>
      </c>
      <c r="L22534">
        <f t="shared" si="1058"/>
        <v>1993</v>
      </c>
    </row>
    <row r="22535" spans="1:12" x14ac:dyDescent="0.25">
      <c r="A22535">
        <f>rawdata!A9455</f>
        <v>75</v>
      </c>
      <c r="B22535">
        <f>rawdata!B9455</f>
        <v>4400003721</v>
      </c>
      <c r="C22535">
        <f>rawdata!C9455</f>
        <v>219</v>
      </c>
      <c r="D22535">
        <f>rawdata!D9455</f>
        <v>0</v>
      </c>
      <c r="E22535">
        <f>rawdata!E9455</f>
        <v>1</v>
      </c>
      <c r="F22535">
        <f>rawdata!F9455</f>
        <v>0</v>
      </c>
      <c r="G22535">
        <f>rawdata!G9455</f>
        <v>0</v>
      </c>
      <c r="H22535">
        <f>rawdata!H9455</f>
        <v>0</v>
      </c>
      <c r="I22535">
        <f>rawdata!I9455</f>
        <v>0</v>
      </c>
      <c r="J22535" s="3">
        <f t="shared" si="1056"/>
        <v>0</v>
      </c>
      <c r="K22535" s="3">
        <f t="shared" si="1057"/>
        <v>0</v>
      </c>
      <c r="L22535">
        <f t="shared" si="1058"/>
        <v>1993</v>
      </c>
    </row>
    <row r="22536" spans="1:12" x14ac:dyDescent="0.25">
      <c r="A22536">
        <f>rawdata!A9456</f>
        <v>75</v>
      </c>
      <c r="B22536">
        <f>rawdata!B9456</f>
        <v>4400003732</v>
      </c>
      <c r="C22536">
        <f>rawdata!C9456</f>
        <v>219</v>
      </c>
      <c r="D22536">
        <f>rawdata!D9456</f>
        <v>0</v>
      </c>
      <c r="E22536">
        <f>rawdata!E9456</f>
        <v>1</v>
      </c>
      <c r="F22536">
        <f>rawdata!F9456</f>
        <v>0</v>
      </c>
      <c r="G22536">
        <f>rawdata!G9456</f>
        <v>0</v>
      </c>
      <c r="H22536">
        <f>rawdata!H9456</f>
        <v>0</v>
      </c>
      <c r="I22536">
        <f>rawdata!I9456</f>
        <v>0</v>
      </c>
      <c r="J22536" s="3">
        <f t="shared" si="1056"/>
        <v>0</v>
      </c>
      <c r="K22536" s="3">
        <f t="shared" si="1057"/>
        <v>0</v>
      </c>
      <c r="L22536">
        <f t="shared" si="1058"/>
        <v>1993</v>
      </c>
    </row>
    <row r="22537" spans="1:12" x14ac:dyDescent="0.25">
      <c r="A22537">
        <f>rawdata!A9457</f>
        <v>75</v>
      </c>
      <c r="B22537">
        <f>rawdata!B9457</f>
        <v>4400004713</v>
      </c>
      <c r="C22537">
        <f>rawdata!C9457</f>
        <v>219</v>
      </c>
      <c r="D22537">
        <f>rawdata!D9457</f>
        <v>0</v>
      </c>
      <c r="E22537">
        <f>rawdata!E9457</f>
        <v>1</v>
      </c>
      <c r="F22537">
        <f>rawdata!F9457</f>
        <v>0</v>
      </c>
      <c r="G22537">
        <f>rawdata!G9457</f>
        <v>0</v>
      </c>
      <c r="H22537">
        <f>rawdata!H9457</f>
        <v>0</v>
      </c>
      <c r="I22537">
        <f>rawdata!I9457</f>
        <v>0</v>
      </c>
      <c r="J22537" s="3">
        <f t="shared" si="1056"/>
        <v>0</v>
      </c>
      <c r="K22537" s="3">
        <f t="shared" si="1057"/>
        <v>0</v>
      </c>
      <c r="L22537">
        <f t="shared" si="1058"/>
        <v>1993</v>
      </c>
    </row>
    <row r="22538" spans="1:12" x14ac:dyDescent="0.25">
      <c r="A22538">
        <f>rawdata!A9458</f>
        <v>75</v>
      </c>
      <c r="B22538">
        <f>rawdata!B9458</f>
        <v>4400004898</v>
      </c>
      <c r="C22538">
        <f>rawdata!C9458</f>
        <v>219</v>
      </c>
      <c r="D22538">
        <f>rawdata!D9458</f>
        <v>0</v>
      </c>
      <c r="E22538">
        <f>rawdata!E9458</f>
        <v>1</v>
      </c>
      <c r="F22538">
        <f>rawdata!F9458</f>
        <v>0</v>
      </c>
      <c r="G22538">
        <f>rawdata!G9458</f>
        <v>0</v>
      </c>
      <c r="H22538">
        <f>rawdata!H9458</f>
        <v>0</v>
      </c>
      <c r="I22538">
        <f>rawdata!I9458</f>
        <v>0</v>
      </c>
      <c r="J22538" s="3">
        <f t="shared" si="1056"/>
        <v>0</v>
      </c>
      <c r="K22538" s="3">
        <f t="shared" si="1057"/>
        <v>0</v>
      </c>
      <c r="L22538">
        <f t="shared" si="1058"/>
        <v>1993</v>
      </c>
    </row>
    <row r="22539" spans="1:12" x14ac:dyDescent="0.25">
      <c r="A22539">
        <f>rawdata!A9459</f>
        <v>75</v>
      </c>
      <c r="B22539">
        <f>rawdata!B9459</f>
        <v>7974600016</v>
      </c>
      <c r="C22539">
        <f>rawdata!C9459</f>
        <v>219</v>
      </c>
      <c r="D22539">
        <f>rawdata!D9459</f>
        <v>0</v>
      </c>
      <c r="E22539">
        <f>rawdata!E9459</f>
        <v>1</v>
      </c>
      <c r="F22539">
        <f>rawdata!F9459</f>
        <v>0</v>
      </c>
      <c r="G22539">
        <f>rawdata!G9459</f>
        <v>0</v>
      </c>
      <c r="H22539">
        <f>rawdata!H9459</f>
        <v>0</v>
      </c>
      <c r="I22539">
        <f>rawdata!I9459</f>
        <v>0</v>
      </c>
      <c r="J22539" s="3">
        <f t="shared" si="1056"/>
        <v>0</v>
      </c>
      <c r="K22539" s="3">
        <f t="shared" si="1057"/>
        <v>0</v>
      </c>
      <c r="L22539">
        <f t="shared" si="1058"/>
        <v>1993</v>
      </c>
    </row>
    <row r="22540" spans="1:12" x14ac:dyDescent="0.25">
      <c r="A22540">
        <f>rawdata!A9460</f>
        <v>100</v>
      </c>
      <c r="B22540">
        <f>rawdata!B9460</f>
        <v>1470001100</v>
      </c>
      <c r="C22540">
        <f>rawdata!C9460</f>
        <v>219</v>
      </c>
      <c r="D22540">
        <f>rawdata!D9460</f>
        <v>0</v>
      </c>
      <c r="E22540">
        <f>rawdata!E9460</f>
        <v>1</v>
      </c>
      <c r="F22540">
        <f>rawdata!F9460</f>
        <v>0</v>
      </c>
      <c r="G22540">
        <f>rawdata!G9460</f>
        <v>0</v>
      </c>
      <c r="H22540">
        <f>rawdata!H9460</f>
        <v>0</v>
      </c>
      <c r="I22540">
        <f>rawdata!I9460</f>
        <v>0</v>
      </c>
      <c r="J22540" s="3">
        <f t="shared" si="1056"/>
        <v>0</v>
      </c>
      <c r="K22540" s="3">
        <f t="shared" si="1057"/>
        <v>0</v>
      </c>
      <c r="L22540">
        <f t="shared" si="1058"/>
        <v>1993</v>
      </c>
    </row>
    <row r="22541" spans="1:12" x14ac:dyDescent="0.25">
      <c r="A22541">
        <f>rawdata!A9461</f>
        <v>100</v>
      </c>
      <c r="B22541">
        <f>rawdata!B9461</f>
        <v>1470001110</v>
      </c>
      <c r="C22541">
        <f>rawdata!C9461</f>
        <v>219</v>
      </c>
      <c r="D22541">
        <f>rawdata!D9461</f>
        <v>0</v>
      </c>
      <c r="E22541">
        <f>rawdata!E9461</f>
        <v>1</v>
      </c>
      <c r="F22541">
        <f>rawdata!F9461</f>
        <v>0</v>
      </c>
      <c r="G22541">
        <f>rawdata!G9461</f>
        <v>0</v>
      </c>
      <c r="H22541">
        <f>rawdata!H9461</f>
        <v>0</v>
      </c>
      <c r="I22541">
        <f>rawdata!I9461</f>
        <v>0</v>
      </c>
      <c r="J22541" s="3">
        <f t="shared" si="1056"/>
        <v>0</v>
      </c>
      <c r="K22541" s="3">
        <f t="shared" si="1057"/>
        <v>0</v>
      </c>
      <c r="L22541">
        <f t="shared" si="1058"/>
        <v>1993</v>
      </c>
    </row>
    <row r="22542" spans="1:12" x14ac:dyDescent="0.25">
      <c r="A22542">
        <f>rawdata!A9462</f>
        <v>100</v>
      </c>
      <c r="B22542">
        <f>rawdata!B9462</f>
        <v>3010016584</v>
      </c>
      <c r="C22542">
        <f>rawdata!C9462</f>
        <v>219</v>
      </c>
      <c r="D22542">
        <f>rawdata!D9462</f>
        <v>0</v>
      </c>
      <c r="E22542">
        <f>rawdata!E9462</f>
        <v>1</v>
      </c>
      <c r="F22542">
        <f>rawdata!F9462</f>
        <v>0</v>
      </c>
      <c r="G22542">
        <f>rawdata!G9462</f>
        <v>0</v>
      </c>
      <c r="H22542">
        <f>rawdata!H9462</f>
        <v>0</v>
      </c>
      <c r="I22542">
        <f>rawdata!I9462</f>
        <v>0</v>
      </c>
      <c r="J22542" s="3">
        <f t="shared" si="1056"/>
        <v>0</v>
      </c>
      <c r="K22542" s="3">
        <f t="shared" si="1057"/>
        <v>0</v>
      </c>
      <c r="L22542">
        <f t="shared" si="1058"/>
        <v>1993</v>
      </c>
    </row>
    <row r="22543" spans="1:12" x14ac:dyDescent="0.25">
      <c r="A22543">
        <f>rawdata!A9463</f>
        <v>100</v>
      </c>
      <c r="B22543">
        <f>rawdata!B9463</f>
        <v>3010021196</v>
      </c>
      <c r="C22543">
        <f>rawdata!C9463</f>
        <v>219</v>
      </c>
      <c r="D22543">
        <f>rawdata!D9463</f>
        <v>0</v>
      </c>
      <c r="E22543">
        <f>rawdata!E9463</f>
        <v>1</v>
      </c>
      <c r="F22543">
        <f>rawdata!F9463</f>
        <v>0</v>
      </c>
      <c r="G22543">
        <f>rawdata!G9463</f>
        <v>0</v>
      </c>
      <c r="H22543">
        <f>rawdata!H9463</f>
        <v>0</v>
      </c>
      <c r="I22543">
        <f>rawdata!I9463</f>
        <v>0</v>
      </c>
      <c r="J22543" s="3">
        <f t="shared" si="1056"/>
        <v>0</v>
      </c>
      <c r="K22543" s="3">
        <f t="shared" si="1057"/>
        <v>0</v>
      </c>
      <c r="L22543">
        <f t="shared" si="1058"/>
        <v>1993</v>
      </c>
    </row>
    <row r="22544" spans="1:12" x14ac:dyDescent="0.25">
      <c r="A22544">
        <f>rawdata!A9464</f>
        <v>100</v>
      </c>
      <c r="B22544">
        <f>rawdata!B9464</f>
        <v>3828112263</v>
      </c>
      <c r="C22544">
        <f>rawdata!C9464</f>
        <v>219</v>
      </c>
      <c r="D22544">
        <f>rawdata!D9464</f>
        <v>0</v>
      </c>
      <c r="E22544">
        <f>rawdata!E9464</f>
        <v>1</v>
      </c>
      <c r="F22544">
        <f>rawdata!F9464</f>
        <v>0</v>
      </c>
      <c r="G22544">
        <f>rawdata!G9464</f>
        <v>0</v>
      </c>
      <c r="H22544">
        <f>rawdata!H9464</f>
        <v>0</v>
      </c>
      <c r="I22544">
        <f>rawdata!I9464</f>
        <v>0</v>
      </c>
      <c r="J22544" s="3">
        <f t="shared" si="1056"/>
        <v>0</v>
      </c>
      <c r="K22544" s="3">
        <f t="shared" si="1057"/>
        <v>0</v>
      </c>
      <c r="L22544">
        <f t="shared" si="1058"/>
        <v>1993</v>
      </c>
    </row>
    <row r="22545" spans="1:12" x14ac:dyDescent="0.25">
      <c r="A22545">
        <f>rawdata!A9465</f>
        <v>100</v>
      </c>
      <c r="B22545">
        <f>rawdata!B9465</f>
        <v>3828112267</v>
      </c>
      <c r="C22545">
        <f>rawdata!C9465</f>
        <v>219</v>
      </c>
      <c r="D22545">
        <f>rawdata!D9465</f>
        <v>0</v>
      </c>
      <c r="E22545">
        <f>rawdata!E9465</f>
        <v>1</v>
      </c>
      <c r="F22545">
        <f>rawdata!F9465</f>
        <v>0</v>
      </c>
      <c r="G22545">
        <f>rawdata!G9465</f>
        <v>0</v>
      </c>
      <c r="H22545">
        <f>rawdata!H9465</f>
        <v>0</v>
      </c>
      <c r="I22545">
        <f>rawdata!I9465</f>
        <v>0</v>
      </c>
      <c r="J22545" s="3">
        <f t="shared" si="1056"/>
        <v>0</v>
      </c>
      <c r="K22545" s="3">
        <f t="shared" si="1057"/>
        <v>0</v>
      </c>
      <c r="L22545">
        <f t="shared" si="1058"/>
        <v>1993</v>
      </c>
    </row>
    <row r="22546" spans="1:12" x14ac:dyDescent="0.25">
      <c r="A22546">
        <f>rawdata!A9466</f>
        <v>100</v>
      </c>
      <c r="B22546">
        <f>rawdata!B9466</f>
        <v>3828112271</v>
      </c>
      <c r="C22546">
        <f>rawdata!C9466</f>
        <v>219</v>
      </c>
      <c r="D22546">
        <f>rawdata!D9466</f>
        <v>0</v>
      </c>
      <c r="E22546">
        <f>rawdata!E9466</f>
        <v>1</v>
      </c>
      <c r="F22546">
        <f>rawdata!F9466</f>
        <v>0</v>
      </c>
      <c r="G22546">
        <f>rawdata!G9466</f>
        <v>0</v>
      </c>
      <c r="H22546">
        <f>rawdata!H9466</f>
        <v>0</v>
      </c>
      <c r="I22546">
        <f>rawdata!I9466</f>
        <v>0</v>
      </c>
      <c r="J22546" s="3">
        <f t="shared" si="1056"/>
        <v>0</v>
      </c>
      <c r="K22546" s="3">
        <f t="shared" si="1057"/>
        <v>0</v>
      </c>
      <c r="L22546">
        <f t="shared" si="1058"/>
        <v>1993</v>
      </c>
    </row>
    <row r="22547" spans="1:12" x14ac:dyDescent="0.25">
      <c r="A22547">
        <f>rawdata!A9467</f>
        <v>100</v>
      </c>
      <c r="B22547">
        <f>rawdata!B9467</f>
        <v>3828112277</v>
      </c>
      <c r="C22547">
        <f>rawdata!C9467</f>
        <v>219</v>
      </c>
      <c r="D22547">
        <f>rawdata!D9467</f>
        <v>0</v>
      </c>
      <c r="E22547">
        <f>rawdata!E9467</f>
        <v>1</v>
      </c>
      <c r="F22547">
        <f>rawdata!F9467</f>
        <v>0</v>
      </c>
      <c r="G22547">
        <f>rawdata!G9467</f>
        <v>0</v>
      </c>
      <c r="H22547">
        <f>rawdata!H9467</f>
        <v>0</v>
      </c>
      <c r="I22547">
        <f>rawdata!I9467</f>
        <v>0</v>
      </c>
      <c r="J22547" s="3">
        <f t="shared" si="1056"/>
        <v>0</v>
      </c>
      <c r="K22547" s="3">
        <f t="shared" si="1057"/>
        <v>0</v>
      </c>
      <c r="L22547">
        <f t="shared" si="1058"/>
        <v>1993</v>
      </c>
    </row>
    <row r="22548" spans="1:12" x14ac:dyDescent="0.25">
      <c r="A22548">
        <f>rawdata!A9468</f>
        <v>100</v>
      </c>
      <c r="B22548">
        <f>rawdata!B9468</f>
        <v>3828112289</v>
      </c>
      <c r="C22548">
        <f>rawdata!C9468</f>
        <v>219</v>
      </c>
      <c r="D22548">
        <f>rawdata!D9468</f>
        <v>0</v>
      </c>
      <c r="E22548">
        <f>rawdata!E9468</f>
        <v>1</v>
      </c>
      <c r="F22548">
        <f>rawdata!F9468</f>
        <v>0</v>
      </c>
      <c r="G22548">
        <f>rawdata!G9468</f>
        <v>0</v>
      </c>
      <c r="H22548">
        <f>rawdata!H9468</f>
        <v>0</v>
      </c>
      <c r="I22548">
        <f>rawdata!I9468</f>
        <v>0</v>
      </c>
      <c r="J22548" s="3">
        <f t="shared" si="1056"/>
        <v>0</v>
      </c>
      <c r="K22548" s="3">
        <f t="shared" si="1057"/>
        <v>0</v>
      </c>
      <c r="L22548">
        <f t="shared" si="1058"/>
        <v>1993</v>
      </c>
    </row>
    <row r="22549" spans="1:12" x14ac:dyDescent="0.25">
      <c r="A22549">
        <f>rawdata!A9469</f>
        <v>100</v>
      </c>
      <c r="B22549">
        <f>rawdata!B9469</f>
        <v>3828112409</v>
      </c>
      <c r="C22549">
        <f>rawdata!C9469</f>
        <v>219</v>
      </c>
      <c r="D22549">
        <f>rawdata!D9469</f>
        <v>0</v>
      </c>
      <c r="E22549">
        <f>rawdata!E9469</f>
        <v>1</v>
      </c>
      <c r="F22549">
        <f>rawdata!F9469</f>
        <v>0</v>
      </c>
      <c r="G22549">
        <f>rawdata!G9469</f>
        <v>0</v>
      </c>
      <c r="H22549">
        <f>rawdata!H9469</f>
        <v>0</v>
      </c>
      <c r="I22549">
        <f>rawdata!I9469</f>
        <v>0</v>
      </c>
      <c r="J22549" s="3">
        <f t="shared" si="1056"/>
        <v>0</v>
      </c>
      <c r="K22549" s="3">
        <f t="shared" si="1057"/>
        <v>0</v>
      </c>
      <c r="L22549">
        <f t="shared" si="1058"/>
        <v>1993</v>
      </c>
    </row>
    <row r="22550" spans="1:12" x14ac:dyDescent="0.25">
      <c r="A22550">
        <f>rawdata!A9470</f>
        <v>100</v>
      </c>
      <c r="B22550">
        <f>rawdata!B9470</f>
        <v>4400000516</v>
      </c>
      <c r="C22550">
        <f>rawdata!C9470</f>
        <v>219</v>
      </c>
      <c r="D22550">
        <f>rawdata!D9470</f>
        <v>0</v>
      </c>
      <c r="E22550">
        <f>rawdata!E9470</f>
        <v>1</v>
      </c>
      <c r="F22550">
        <f>rawdata!F9470</f>
        <v>0</v>
      </c>
      <c r="G22550">
        <f>rawdata!G9470</f>
        <v>0</v>
      </c>
      <c r="H22550">
        <f>rawdata!H9470</f>
        <v>0</v>
      </c>
      <c r="I22550">
        <f>rawdata!I9470</f>
        <v>0</v>
      </c>
      <c r="J22550" s="3">
        <f t="shared" si="1056"/>
        <v>0</v>
      </c>
      <c r="K22550" s="3">
        <f t="shared" si="1057"/>
        <v>0</v>
      </c>
      <c r="L22550">
        <f t="shared" si="1058"/>
        <v>1993</v>
      </c>
    </row>
    <row r="22551" spans="1:12" x14ac:dyDescent="0.25">
      <c r="A22551">
        <f>rawdata!A9471</f>
        <v>100</v>
      </c>
      <c r="B22551">
        <f>rawdata!B9471</f>
        <v>4400000527</v>
      </c>
      <c r="C22551">
        <f>rawdata!C9471</f>
        <v>219</v>
      </c>
      <c r="D22551">
        <f>rawdata!D9471</f>
        <v>0</v>
      </c>
      <c r="E22551">
        <f>rawdata!E9471</f>
        <v>1</v>
      </c>
      <c r="F22551">
        <f>rawdata!F9471</f>
        <v>0</v>
      </c>
      <c r="G22551">
        <f>rawdata!G9471</f>
        <v>0</v>
      </c>
      <c r="H22551">
        <f>rawdata!H9471</f>
        <v>0</v>
      </c>
      <c r="I22551">
        <f>rawdata!I9471</f>
        <v>0</v>
      </c>
      <c r="J22551" s="3">
        <f t="shared" si="1056"/>
        <v>0</v>
      </c>
      <c r="K22551" s="3">
        <f t="shared" si="1057"/>
        <v>0</v>
      </c>
      <c r="L22551">
        <f t="shared" si="1058"/>
        <v>1993</v>
      </c>
    </row>
    <row r="22552" spans="1:12" x14ac:dyDescent="0.25">
      <c r="A22552">
        <f>rawdata!A9472</f>
        <v>100</v>
      </c>
      <c r="B22552">
        <f>rawdata!B9472</f>
        <v>4400000551</v>
      </c>
      <c r="C22552">
        <f>rawdata!C9472</f>
        <v>219</v>
      </c>
      <c r="D22552">
        <f>rawdata!D9472</f>
        <v>0</v>
      </c>
      <c r="E22552">
        <f>rawdata!E9472</f>
        <v>1</v>
      </c>
      <c r="F22552">
        <f>rawdata!F9472</f>
        <v>0</v>
      </c>
      <c r="G22552">
        <f>rawdata!G9472</f>
        <v>0</v>
      </c>
      <c r="H22552">
        <f>rawdata!H9472</f>
        <v>0</v>
      </c>
      <c r="I22552">
        <f>rawdata!I9472</f>
        <v>0</v>
      </c>
      <c r="J22552" s="3">
        <f t="shared" si="1056"/>
        <v>0</v>
      </c>
      <c r="K22552" s="3">
        <f t="shared" si="1057"/>
        <v>0</v>
      </c>
      <c r="L22552">
        <f t="shared" si="1058"/>
        <v>1993</v>
      </c>
    </row>
    <row r="22553" spans="1:12" x14ac:dyDescent="0.25">
      <c r="A22553">
        <f>rawdata!A9473</f>
        <v>100</v>
      </c>
      <c r="B22553">
        <f>rawdata!B9473</f>
        <v>4400000655</v>
      </c>
      <c r="C22553">
        <f>rawdata!C9473</f>
        <v>219</v>
      </c>
      <c r="D22553">
        <f>rawdata!D9473</f>
        <v>0</v>
      </c>
      <c r="E22553">
        <f>rawdata!E9473</f>
        <v>1</v>
      </c>
      <c r="F22553">
        <f>rawdata!F9473</f>
        <v>0</v>
      </c>
      <c r="G22553">
        <f>rawdata!G9473</f>
        <v>0</v>
      </c>
      <c r="H22553">
        <f>rawdata!H9473</f>
        <v>0</v>
      </c>
      <c r="I22553">
        <f>rawdata!I9473</f>
        <v>0</v>
      </c>
      <c r="J22553" s="3">
        <f t="shared" si="1056"/>
        <v>0</v>
      </c>
      <c r="K22553" s="3">
        <f t="shared" si="1057"/>
        <v>0</v>
      </c>
      <c r="L22553">
        <f t="shared" si="1058"/>
        <v>1993</v>
      </c>
    </row>
    <row r="22554" spans="1:12" x14ac:dyDescent="0.25">
      <c r="A22554">
        <f>rawdata!A9474</f>
        <v>100</v>
      </c>
      <c r="B22554">
        <f>rawdata!B9474</f>
        <v>4400000720</v>
      </c>
      <c r="C22554">
        <f>rawdata!C9474</f>
        <v>219</v>
      </c>
      <c r="D22554">
        <f>rawdata!D9474</f>
        <v>0</v>
      </c>
      <c r="E22554">
        <f>rawdata!E9474</f>
        <v>1</v>
      </c>
      <c r="F22554">
        <f>rawdata!F9474</f>
        <v>0</v>
      </c>
      <c r="G22554">
        <f>rawdata!G9474</f>
        <v>0</v>
      </c>
      <c r="H22554">
        <f>rawdata!H9474</f>
        <v>0</v>
      </c>
      <c r="I22554">
        <f>rawdata!I9474</f>
        <v>0</v>
      </c>
      <c r="J22554" s="3">
        <f t="shared" si="1056"/>
        <v>0</v>
      </c>
      <c r="K22554" s="3">
        <f t="shared" si="1057"/>
        <v>0</v>
      </c>
      <c r="L22554">
        <f t="shared" si="1058"/>
        <v>1993</v>
      </c>
    </row>
    <row r="22555" spans="1:12" x14ac:dyDescent="0.25">
      <c r="A22555">
        <f>rawdata!A9475</f>
        <v>100</v>
      </c>
      <c r="B22555">
        <f>rawdata!B9475</f>
        <v>4400003721</v>
      </c>
      <c r="C22555">
        <f>rawdata!C9475</f>
        <v>219</v>
      </c>
      <c r="D22555">
        <f>rawdata!D9475</f>
        <v>0</v>
      </c>
      <c r="E22555">
        <f>rawdata!E9475</f>
        <v>1</v>
      </c>
      <c r="F22555">
        <f>rawdata!F9475</f>
        <v>0</v>
      </c>
      <c r="G22555">
        <f>rawdata!G9475</f>
        <v>0</v>
      </c>
      <c r="H22555">
        <f>rawdata!H9475</f>
        <v>0</v>
      </c>
      <c r="I22555">
        <f>rawdata!I9475</f>
        <v>0</v>
      </c>
      <c r="J22555" s="3">
        <f t="shared" si="1056"/>
        <v>0</v>
      </c>
      <c r="K22555" s="3">
        <f t="shared" si="1057"/>
        <v>0</v>
      </c>
      <c r="L22555">
        <f t="shared" si="1058"/>
        <v>1993</v>
      </c>
    </row>
    <row r="22556" spans="1:12" x14ac:dyDescent="0.25">
      <c r="A22556">
        <f>rawdata!A9476</f>
        <v>100</v>
      </c>
      <c r="B22556">
        <f>rawdata!B9476</f>
        <v>4400003732</v>
      </c>
      <c r="C22556">
        <f>rawdata!C9476</f>
        <v>219</v>
      </c>
      <c r="D22556">
        <f>rawdata!D9476</f>
        <v>0</v>
      </c>
      <c r="E22556">
        <f>rawdata!E9476</f>
        <v>1</v>
      </c>
      <c r="F22556">
        <f>rawdata!F9476</f>
        <v>0</v>
      </c>
      <c r="G22556">
        <f>rawdata!G9476</f>
        <v>0</v>
      </c>
      <c r="H22556">
        <f>rawdata!H9476</f>
        <v>0</v>
      </c>
      <c r="I22556">
        <f>rawdata!I9476</f>
        <v>0</v>
      </c>
      <c r="J22556" s="3">
        <f t="shared" si="1056"/>
        <v>0</v>
      </c>
      <c r="K22556" s="3">
        <f t="shared" si="1057"/>
        <v>0</v>
      </c>
      <c r="L22556">
        <f t="shared" si="1058"/>
        <v>1993</v>
      </c>
    </row>
    <row r="22557" spans="1:12" x14ac:dyDescent="0.25">
      <c r="A22557">
        <f>rawdata!A9477</f>
        <v>100</v>
      </c>
      <c r="B22557">
        <f>rawdata!B9477</f>
        <v>4400004713</v>
      </c>
      <c r="C22557">
        <f>rawdata!C9477</f>
        <v>219</v>
      </c>
      <c r="D22557">
        <f>rawdata!D9477</f>
        <v>0</v>
      </c>
      <c r="E22557">
        <f>rawdata!E9477</f>
        <v>1</v>
      </c>
      <c r="F22557">
        <f>rawdata!F9477</f>
        <v>0</v>
      </c>
      <c r="G22557">
        <f>rawdata!G9477</f>
        <v>0</v>
      </c>
      <c r="H22557">
        <f>rawdata!H9477</f>
        <v>0</v>
      </c>
      <c r="I22557">
        <f>rawdata!I9477</f>
        <v>0</v>
      </c>
      <c r="J22557" s="3">
        <f t="shared" si="1056"/>
        <v>0</v>
      </c>
      <c r="K22557" s="3">
        <f t="shared" si="1057"/>
        <v>0</v>
      </c>
      <c r="L22557">
        <f t="shared" si="1058"/>
        <v>1993</v>
      </c>
    </row>
    <row r="22558" spans="1:12" x14ac:dyDescent="0.25">
      <c r="A22558">
        <f>rawdata!A9478</f>
        <v>100</v>
      </c>
      <c r="B22558">
        <f>rawdata!B9478</f>
        <v>4400004898</v>
      </c>
      <c r="C22558">
        <f>rawdata!C9478</f>
        <v>219</v>
      </c>
      <c r="D22558">
        <f>rawdata!D9478</f>
        <v>0</v>
      </c>
      <c r="E22558">
        <f>rawdata!E9478</f>
        <v>1</v>
      </c>
      <c r="F22558">
        <f>rawdata!F9478</f>
        <v>0</v>
      </c>
      <c r="G22558">
        <f>rawdata!G9478</f>
        <v>0</v>
      </c>
      <c r="H22558">
        <f>rawdata!H9478</f>
        <v>0</v>
      </c>
      <c r="I22558">
        <f>rawdata!I9478</f>
        <v>0</v>
      </c>
      <c r="J22558" s="3">
        <f t="shared" si="1056"/>
        <v>0</v>
      </c>
      <c r="K22558" s="3">
        <f t="shared" si="1057"/>
        <v>0</v>
      </c>
      <c r="L22558">
        <f t="shared" si="1058"/>
        <v>1993</v>
      </c>
    </row>
    <row r="22559" spans="1:12" x14ac:dyDescent="0.25">
      <c r="A22559">
        <f>rawdata!A9479</f>
        <v>100</v>
      </c>
      <c r="B22559">
        <f>rawdata!B9479</f>
        <v>7974600016</v>
      </c>
      <c r="C22559">
        <f>rawdata!C9479</f>
        <v>219</v>
      </c>
      <c r="D22559">
        <f>rawdata!D9479</f>
        <v>0</v>
      </c>
      <c r="E22559">
        <f>rawdata!E9479</f>
        <v>1</v>
      </c>
      <c r="F22559">
        <f>rawdata!F9479</f>
        <v>0</v>
      </c>
      <c r="G22559">
        <f>rawdata!G9479</f>
        <v>0</v>
      </c>
      <c r="H22559">
        <f>rawdata!H9479</f>
        <v>0</v>
      </c>
      <c r="I22559">
        <f>rawdata!I9479</f>
        <v>0</v>
      </c>
      <c r="J22559" s="3">
        <f t="shared" si="1056"/>
        <v>0</v>
      </c>
      <c r="K22559" s="3">
        <f t="shared" si="1057"/>
        <v>0</v>
      </c>
      <c r="L22559">
        <f t="shared" si="1058"/>
        <v>1993</v>
      </c>
    </row>
  </sheetData>
  <autoFilter ref="A1:L22559">
    <sortState ref="A2:L22559">
      <sortCondition descending="1" ref="I2:I22559"/>
      <sortCondition ref="C2:C22559"/>
      <sortCondition ref="A2:A22559"/>
      <sortCondition ref="B2:B22559"/>
    </sortState>
  </autoFilter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42"/>
  <sheetViews>
    <sheetView zoomScale="80" zoomScaleNormal="80" workbookViewId="0">
      <selection activeCell="E6" sqref="E6"/>
    </sheetView>
  </sheetViews>
  <sheetFormatPr defaultRowHeight="15" x14ac:dyDescent="0.25"/>
  <cols>
    <col min="1" max="1" width="12" customWidth="1"/>
    <col min="2" max="2" width="13.5703125" customWidth="1"/>
    <col min="3" max="3" width="16.7109375" customWidth="1"/>
    <col min="4" max="4" width="12" customWidth="1"/>
    <col min="5" max="6" width="12" bestFit="1" customWidth="1"/>
    <col min="7" max="7" width="13.5703125" bestFit="1" customWidth="1"/>
    <col min="8" max="8" width="12.7109375" bestFit="1" customWidth="1"/>
    <col min="9" max="10" width="11.140625" customWidth="1"/>
    <col min="11" max="12" width="11.140625" bestFit="1" customWidth="1"/>
    <col min="13" max="13" width="12.7109375" bestFit="1" customWidth="1"/>
  </cols>
  <sheetData>
    <row r="1" spans="1:7" x14ac:dyDescent="0.25">
      <c r="A1" s="1" t="s">
        <v>18</v>
      </c>
    </row>
    <row r="2" spans="1:7" x14ac:dyDescent="0.25">
      <c r="A2" s="5" t="s">
        <v>22</v>
      </c>
      <c r="B2" t="s">
        <v>17</v>
      </c>
    </row>
    <row r="3" spans="1:7" x14ac:dyDescent="0.25">
      <c r="A3" s="6">
        <v>2</v>
      </c>
      <c r="B3" s="3">
        <v>225421.83000000066</v>
      </c>
    </row>
    <row r="4" spans="1:7" x14ac:dyDescent="0.25">
      <c r="A4" s="6">
        <v>12</v>
      </c>
      <c r="B4" s="3">
        <v>284889.82333333429</v>
      </c>
    </row>
    <row r="5" spans="1:7" x14ac:dyDescent="0.25">
      <c r="A5" s="6">
        <v>50</v>
      </c>
      <c r="B5" s="3">
        <v>64829.870000000017</v>
      </c>
    </row>
    <row r="6" spans="1:7" x14ac:dyDescent="0.25">
      <c r="A6" s="6">
        <v>75</v>
      </c>
      <c r="B6" s="3">
        <v>182230.45999999976</v>
      </c>
    </row>
    <row r="7" spans="1:7" x14ac:dyDescent="0.25">
      <c r="A7" s="6">
        <v>100</v>
      </c>
      <c r="B7" s="3">
        <v>339781.59000000049</v>
      </c>
    </row>
    <row r="8" spans="1:7" x14ac:dyDescent="0.25">
      <c r="A8" s="6" t="s">
        <v>14</v>
      </c>
      <c r="B8" s="3">
        <v>1097153.5733333351</v>
      </c>
    </row>
    <row r="10" spans="1:7" x14ac:dyDescent="0.25">
      <c r="A10" s="1" t="s">
        <v>21</v>
      </c>
    </row>
    <row r="11" spans="1:7" x14ac:dyDescent="0.25">
      <c r="A11" s="5" t="s">
        <v>17</v>
      </c>
      <c r="B11" s="5" t="s">
        <v>13</v>
      </c>
    </row>
    <row r="12" spans="1:7" x14ac:dyDescent="0.25">
      <c r="A12" s="5" t="s">
        <v>22</v>
      </c>
      <c r="B12">
        <v>1992</v>
      </c>
      <c r="C12">
        <v>1993</v>
      </c>
      <c r="D12">
        <v>1994</v>
      </c>
      <c r="E12">
        <v>1995</v>
      </c>
      <c r="F12">
        <v>1996</v>
      </c>
      <c r="G12" t="s">
        <v>14</v>
      </c>
    </row>
    <row r="13" spans="1:7" x14ac:dyDescent="0.25">
      <c r="A13" s="6">
        <v>2</v>
      </c>
      <c r="B13" s="3">
        <v>45526.499999999993</v>
      </c>
      <c r="C13" s="3">
        <v>52702.700000000041</v>
      </c>
      <c r="D13" s="3">
        <v>40234.000000000022</v>
      </c>
      <c r="E13" s="3">
        <v>43914.59000000004</v>
      </c>
      <c r="F13" s="3">
        <v>43044.040000000008</v>
      </c>
      <c r="G13" s="3">
        <v>225421.8300000001</v>
      </c>
    </row>
    <row r="14" spans="1:7" x14ac:dyDescent="0.25">
      <c r="A14" s="6">
        <v>12</v>
      </c>
      <c r="B14" s="3">
        <v>53266.45333333336</v>
      </c>
      <c r="C14" s="3">
        <v>62538.680000000037</v>
      </c>
      <c r="D14" s="3">
        <v>53306.920000000049</v>
      </c>
      <c r="E14" s="3">
        <v>60844.979999999989</v>
      </c>
      <c r="F14" s="3">
        <v>54932.790000000052</v>
      </c>
      <c r="G14" s="3">
        <v>284889.82333333348</v>
      </c>
    </row>
    <row r="15" spans="1:7" x14ac:dyDescent="0.25">
      <c r="A15" s="6">
        <v>50</v>
      </c>
      <c r="B15" s="3">
        <v>30844.389999999996</v>
      </c>
      <c r="C15" s="3">
        <v>33985.480000000032</v>
      </c>
      <c r="D15" s="3">
        <v>0</v>
      </c>
      <c r="E15" s="3"/>
      <c r="F15" s="3"/>
      <c r="G15" s="3">
        <v>64829.870000000024</v>
      </c>
    </row>
    <row r="16" spans="1:7" x14ac:dyDescent="0.25">
      <c r="A16" s="6">
        <v>75</v>
      </c>
      <c r="B16" s="3">
        <v>30293.389999999985</v>
      </c>
      <c r="C16" s="3">
        <v>41894.360000000073</v>
      </c>
      <c r="D16" s="3">
        <v>33781.140000000029</v>
      </c>
      <c r="E16" s="3">
        <v>40917.099999999933</v>
      </c>
      <c r="F16" s="3">
        <v>35344.470000000016</v>
      </c>
      <c r="G16" s="3">
        <v>182230.46000000002</v>
      </c>
    </row>
    <row r="17" spans="1:7" x14ac:dyDescent="0.25">
      <c r="A17" s="6">
        <v>100</v>
      </c>
      <c r="B17" s="3">
        <v>61245.879999999939</v>
      </c>
      <c r="C17" s="3">
        <v>67241.26999999996</v>
      </c>
      <c r="D17" s="3">
        <v>54623.760000000038</v>
      </c>
      <c r="E17" s="3">
        <v>76036.820000000007</v>
      </c>
      <c r="F17" s="3">
        <v>80633.859999999957</v>
      </c>
      <c r="G17" s="3">
        <v>339781.58999999991</v>
      </c>
    </row>
    <row r="18" spans="1:7" x14ac:dyDescent="0.25">
      <c r="A18" s="6" t="s">
        <v>14</v>
      </c>
      <c r="B18" s="3">
        <v>221176.61333333328</v>
      </c>
      <c r="C18" s="3">
        <v>258362.49000000014</v>
      </c>
      <c r="D18" s="3">
        <v>181945.82000000012</v>
      </c>
      <c r="E18" s="3">
        <v>221713.49</v>
      </c>
      <c r="F18" s="3">
        <v>213955.16000000003</v>
      </c>
      <c r="G18" s="3">
        <v>1097153.5733333335</v>
      </c>
    </row>
    <row r="20" spans="1:7" x14ac:dyDescent="0.25">
      <c r="A20" s="1" t="s">
        <v>19</v>
      </c>
    </row>
    <row r="21" spans="1:7" x14ac:dyDescent="0.25">
      <c r="A21" s="5" t="s">
        <v>1</v>
      </c>
      <c r="B21" t="s">
        <v>23</v>
      </c>
      <c r="C21" t="s">
        <v>24</v>
      </c>
    </row>
    <row r="22" spans="1:7" x14ac:dyDescent="0.25">
      <c r="A22" s="6">
        <v>4400000551</v>
      </c>
      <c r="B22" s="3">
        <v>212012.77999999974</v>
      </c>
      <c r="C22" s="3">
        <v>28820.511515999995</v>
      </c>
    </row>
    <row r="23" spans="1:7" x14ac:dyDescent="0.25">
      <c r="A23" s="6">
        <v>4400000720</v>
      </c>
      <c r="B23" s="3">
        <v>166581.68333333323</v>
      </c>
      <c r="C23" s="3">
        <v>21110.708555666664</v>
      </c>
    </row>
    <row r="24" spans="1:7" x14ac:dyDescent="0.25">
      <c r="A24" s="6">
        <v>4400000516</v>
      </c>
      <c r="B24" s="3">
        <v>69921.97</v>
      </c>
      <c r="C24" s="3">
        <v>13539.896544999998</v>
      </c>
    </row>
    <row r="25" spans="1:7" x14ac:dyDescent="0.25">
      <c r="A25" s="6">
        <v>4400000527</v>
      </c>
      <c r="B25" s="3">
        <v>55120.699999999975</v>
      </c>
      <c r="C25" s="3">
        <v>14125.886600999993</v>
      </c>
    </row>
    <row r="26" spans="1:7" x14ac:dyDescent="0.25">
      <c r="A26" s="6">
        <v>4400004713</v>
      </c>
      <c r="B26" s="3">
        <v>51322.530000000035</v>
      </c>
      <c r="C26" s="3">
        <v>13394.385593999998</v>
      </c>
    </row>
    <row r="27" spans="1:7" x14ac:dyDescent="0.25">
      <c r="A27" s="6">
        <v>1470001110</v>
      </c>
      <c r="B27" s="3">
        <v>49140.200000000077</v>
      </c>
      <c r="C27" s="3">
        <v>13262.676023999997</v>
      </c>
    </row>
    <row r="28" spans="1:7" x14ac:dyDescent="0.25">
      <c r="A28" s="6">
        <v>3010021196</v>
      </c>
      <c r="B28" s="3">
        <v>48760.82999999998</v>
      </c>
      <c r="C28" s="3">
        <v>5998.7435469999846</v>
      </c>
    </row>
    <row r="29" spans="1:7" x14ac:dyDescent="0.25">
      <c r="A29" s="6">
        <v>4400003721</v>
      </c>
      <c r="B29" s="3">
        <v>43097.710000000014</v>
      </c>
      <c r="C29" s="3">
        <v>11570.50877199999</v>
      </c>
    </row>
    <row r="30" spans="1:7" x14ac:dyDescent="0.25">
      <c r="A30" s="6">
        <v>4400003732</v>
      </c>
      <c r="B30" s="3">
        <v>40343.689999999959</v>
      </c>
      <c r="C30" s="3">
        <v>7186.4628389999989</v>
      </c>
    </row>
    <row r="31" spans="1:7" x14ac:dyDescent="0.25">
      <c r="A31" s="6">
        <v>3010016584</v>
      </c>
      <c r="B31" s="3">
        <v>39597.369999999995</v>
      </c>
      <c r="C31" s="3">
        <v>10674.112206000003</v>
      </c>
    </row>
    <row r="32" spans="1:7" x14ac:dyDescent="0.25">
      <c r="A32" s="6">
        <v>7974600016</v>
      </c>
      <c r="B32" s="3">
        <v>38904.120000000024</v>
      </c>
      <c r="C32" s="3">
        <v>11774.680830999956</v>
      </c>
    </row>
    <row r="33" spans="1:3" x14ac:dyDescent="0.25">
      <c r="A33" s="6">
        <v>4400004898</v>
      </c>
      <c r="B33" s="3">
        <v>38051.370000000024</v>
      </c>
      <c r="C33" s="3">
        <v>5729.3319870000032</v>
      </c>
    </row>
    <row r="34" spans="1:3" x14ac:dyDescent="0.25">
      <c r="A34" s="6">
        <v>1470001100</v>
      </c>
      <c r="B34" s="3">
        <v>37532.880000000041</v>
      </c>
      <c r="C34" s="3">
        <v>9746.6109859999942</v>
      </c>
    </row>
    <row r="35" spans="1:3" x14ac:dyDescent="0.25">
      <c r="A35" s="6">
        <v>4400000655</v>
      </c>
      <c r="B35" s="3">
        <v>32145.116666666614</v>
      </c>
      <c r="C35" s="3">
        <v>3936.5490273333339</v>
      </c>
    </row>
    <row r="36" spans="1:3" x14ac:dyDescent="0.25">
      <c r="A36" s="6">
        <v>3828112277</v>
      </c>
      <c r="B36" s="3">
        <v>31056.843333333385</v>
      </c>
      <c r="C36" s="3">
        <v>14678.043306999982</v>
      </c>
    </row>
    <row r="37" spans="1:3" x14ac:dyDescent="0.25">
      <c r="A37" s="6">
        <v>3828112289</v>
      </c>
      <c r="B37" s="3">
        <v>29530.449999999986</v>
      </c>
      <c r="C37" s="3">
        <v>9700.2493609999929</v>
      </c>
    </row>
    <row r="38" spans="1:3" x14ac:dyDescent="0.25">
      <c r="A38" s="6">
        <v>3828112271</v>
      </c>
      <c r="B38" s="3">
        <v>29069.66</v>
      </c>
      <c r="C38" s="3">
        <v>7807.2914580000088</v>
      </c>
    </row>
    <row r="39" spans="1:3" x14ac:dyDescent="0.25">
      <c r="A39" s="6">
        <v>3828112409</v>
      </c>
      <c r="B39" s="3">
        <v>28999.759999999995</v>
      </c>
      <c r="C39" s="3">
        <v>7855.130049999997</v>
      </c>
    </row>
    <row r="40" spans="1:3" x14ac:dyDescent="0.25">
      <c r="A40" s="6">
        <v>3828112267</v>
      </c>
      <c r="B40" s="3">
        <v>28018.790000000015</v>
      </c>
      <c r="C40" s="3">
        <v>7488.5590900000143</v>
      </c>
    </row>
    <row r="41" spans="1:3" x14ac:dyDescent="0.25">
      <c r="A41" s="6">
        <v>3828112263</v>
      </c>
      <c r="B41" s="3">
        <v>27945.12000000001</v>
      </c>
      <c r="C41" s="3">
        <v>7556.9876519999934</v>
      </c>
    </row>
    <row r="42" spans="1:3" x14ac:dyDescent="0.25">
      <c r="A42" s="6" t="s">
        <v>14</v>
      </c>
      <c r="B42" s="3">
        <v>1097153.5733333332</v>
      </c>
      <c r="C42" s="3">
        <v>225957.32594899987</v>
      </c>
    </row>
  </sheetData>
  <pageMargins left="0.7" right="0.7" top="0.75" bottom="0.75" header="0.3" footer="0.3"/>
  <drawing r:id="rId4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6"/>
  <sheetViews>
    <sheetView workbookViewId="0">
      <selection activeCell="E11" sqref="E11"/>
    </sheetView>
  </sheetViews>
  <sheetFormatPr defaultRowHeight="15" x14ac:dyDescent="0.25"/>
  <cols>
    <col min="2" max="2" width="19.5703125" bestFit="1" customWidth="1"/>
    <col min="3" max="3" width="20" bestFit="1" customWidth="1"/>
    <col min="5" max="5" width="44.140625" bestFit="1" customWidth="1"/>
  </cols>
  <sheetData>
    <row r="1" spans="1:6" x14ac:dyDescent="0.25">
      <c r="A1" s="1" t="s">
        <v>25</v>
      </c>
      <c r="B1" s="1" t="s">
        <v>26</v>
      </c>
      <c r="C1" s="1" t="s">
        <v>27</v>
      </c>
      <c r="E1" s="1" t="s">
        <v>46</v>
      </c>
      <c r="F1" s="1" t="s">
        <v>95</v>
      </c>
    </row>
    <row r="2" spans="1:6" x14ac:dyDescent="0.25">
      <c r="A2">
        <v>2</v>
      </c>
      <c r="B2" s="6">
        <v>4400000551</v>
      </c>
      <c r="C2">
        <v>3828112271</v>
      </c>
      <c r="E2" s="9">
        <v>37500</v>
      </c>
      <c r="F2" t="s">
        <v>47</v>
      </c>
    </row>
    <row r="3" spans="1:6" x14ac:dyDescent="0.25">
      <c r="A3">
        <v>12</v>
      </c>
      <c r="B3" s="6">
        <v>4400000551</v>
      </c>
      <c r="C3" s="6">
        <v>4400000655</v>
      </c>
    </row>
    <row r="4" spans="1:6" x14ac:dyDescent="0.25">
      <c r="A4">
        <v>50</v>
      </c>
      <c r="B4" s="6">
        <v>4400000551</v>
      </c>
      <c r="C4" t="e">
        <f>NA()</f>
        <v>#N/A</v>
      </c>
      <c r="E4" s="1" t="s">
        <v>28</v>
      </c>
    </row>
    <row r="5" spans="1:6" x14ac:dyDescent="0.25">
      <c r="A5">
        <v>75</v>
      </c>
      <c r="B5" s="6">
        <v>4400000720</v>
      </c>
      <c r="C5" s="6">
        <v>4400000655</v>
      </c>
      <c r="E5">
        <v>50</v>
      </c>
      <c r="F5" t="s">
        <v>29</v>
      </c>
    </row>
    <row r="6" spans="1:6" x14ac:dyDescent="0.25">
      <c r="A6">
        <v>100</v>
      </c>
      <c r="B6" s="6">
        <v>4400000551</v>
      </c>
      <c r="C6" s="6">
        <v>3828112263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24"/>
  <sheetViews>
    <sheetView workbookViewId="0">
      <selection activeCell="B4" sqref="B4"/>
    </sheetView>
  </sheetViews>
  <sheetFormatPr defaultRowHeight="15" x14ac:dyDescent="0.25"/>
  <cols>
    <col min="1" max="1" width="20.7109375" bestFit="1" customWidth="1"/>
    <col min="2" max="3" width="11.140625" bestFit="1" customWidth="1"/>
  </cols>
  <sheetData>
    <row r="1" spans="1:21" x14ac:dyDescent="0.25">
      <c r="A1" s="1" t="s">
        <v>48</v>
      </c>
    </row>
    <row r="2" spans="1:21" x14ac:dyDescent="0.25">
      <c r="A2" s="1" t="s">
        <v>1</v>
      </c>
      <c r="B2" s="1">
        <v>1996</v>
      </c>
      <c r="C2" s="1">
        <v>1997</v>
      </c>
      <c r="H2" s="1" t="s">
        <v>50</v>
      </c>
    </row>
    <row r="3" spans="1:21" x14ac:dyDescent="0.25">
      <c r="A3">
        <v>1470001100</v>
      </c>
      <c r="B3" s="3">
        <v>6679.1899999999987</v>
      </c>
      <c r="C3" s="3">
        <f>B3*(1+$H$3)</f>
        <v>7804.4273388872734</v>
      </c>
      <c r="D3" s="3"/>
      <c r="E3" s="3"/>
      <c r="F3" s="3"/>
      <c r="G3" s="3"/>
      <c r="H3" s="10">
        <v>0.16846913156943799</v>
      </c>
      <c r="I3" s="3"/>
      <c r="J3" s="3"/>
      <c r="K3" s="3"/>
      <c r="L3" s="3"/>
      <c r="M3" s="3"/>
      <c r="N3" s="3"/>
      <c r="O3" s="3"/>
      <c r="P3" s="3"/>
      <c r="Q3" s="3"/>
      <c r="R3" s="3"/>
      <c r="S3" s="3"/>
      <c r="T3" s="3"/>
      <c r="U3" s="3"/>
    </row>
    <row r="4" spans="1:21" x14ac:dyDescent="0.25">
      <c r="A4">
        <v>1470001110</v>
      </c>
      <c r="B4" s="3">
        <v>10152.86999999999</v>
      </c>
      <c r="C4" s="3">
        <f t="shared" ref="C4:C22" si="0">B4*(1+$H$3)</f>
        <v>11863.315191837388</v>
      </c>
      <c r="D4" s="3"/>
      <c r="E4" s="3"/>
      <c r="F4" s="3"/>
      <c r="G4" s="3"/>
      <c r="H4" s="3"/>
      <c r="I4" s="3"/>
      <c r="J4" s="3"/>
      <c r="K4" s="3"/>
      <c r="L4" s="3"/>
      <c r="M4" s="3"/>
      <c r="N4" s="3"/>
      <c r="O4" s="3"/>
      <c r="P4" s="3"/>
      <c r="Q4" s="3"/>
      <c r="R4" s="3"/>
      <c r="S4" s="3"/>
      <c r="T4" s="3"/>
      <c r="U4" s="3"/>
    </row>
    <row r="5" spans="1:21" x14ac:dyDescent="0.25">
      <c r="A5">
        <v>3010016584</v>
      </c>
      <c r="B5" s="3">
        <v>8649.83</v>
      </c>
      <c r="C5" s="3">
        <f t="shared" si="0"/>
        <v>10107.059348323271</v>
      </c>
      <c r="D5" s="3"/>
      <c r="E5" s="3"/>
      <c r="F5" s="3"/>
      <c r="G5" s="3"/>
      <c r="H5" s="2" t="s">
        <v>51</v>
      </c>
      <c r="I5" s="3"/>
      <c r="J5" s="3"/>
      <c r="K5" s="3"/>
      <c r="L5" s="3"/>
      <c r="M5" s="3"/>
      <c r="N5" s="3"/>
      <c r="O5" s="3"/>
      <c r="P5" s="3"/>
      <c r="Q5" s="3"/>
      <c r="R5" s="3"/>
      <c r="S5" s="3"/>
      <c r="T5" s="3"/>
      <c r="U5" s="3"/>
    </row>
    <row r="6" spans="1:21" x14ac:dyDescent="0.25">
      <c r="A6">
        <v>3010021196</v>
      </c>
      <c r="B6" s="3">
        <v>9540.7500000000036</v>
      </c>
      <c r="C6" s="3">
        <f t="shared" si="0"/>
        <v>11148.071867021119</v>
      </c>
      <c r="D6" s="3"/>
      <c r="E6" s="3"/>
      <c r="F6" s="3"/>
      <c r="G6" s="3"/>
      <c r="H6" s="16">
        <v>0.16846913156943799</v>
      </c>
      <c r="I6" s="3"/>
      <c r="J6" s="3"/>
      <c r="K6" s="3"/>
      <c r="L6" s="3"/>
      <c r="M6" s="3"/>
      <c r="N6" s="3"/>
      <c r="O6" s="3"/>
      <c r="P6" s="3"/>
      <c r="Q6" s="3"/>
      <c r="R6" s="3"/>
      <c r="S6" s="3"/>
      <c r="T6" s="3"/>
      <c r="U6" s="3"/>
    </row>
    <row r="7" spans="1:21" x14ac:dyDescent="0.25">
      <c r="A7">
        <v>3828112263</v>
      </c>
      <c r="B7" s="3">
        <v>7515.6800000000067</v>
      </c>
      <c r="C7" s="3">
        <f t="shared" si="0"/>
        <v>8781.8400827538007</v>
      </c>
      <c r="D7" s="3"/>
      <c r="E7" s="3"/>
      <c r="F7" s="3"/>
      <c r="G7" s="3"/>
      <c r="H7" s="3"/>
      <c r="I7" s="3"/>
      <c r="J7" s="3"/>
      <c r="K7" s="3"/>
      <c r="L7" s="3"/>
      <c r="M7" s="3"/>
      <c r="N7" s="3"/>
      <c r="O7" s="3"/>
      <c r="P7" s="3"/>
      <c r="Q7" s="3"/>
      <c r="R7" s="3"/>
      <c r="S7" s="3"/>
      <c r="T7" s="3"/>
      <c r="U7" s="3"/>
    </row>
    <row r="8" spans="1:21" x14ac:dyDescent="0.25">
      <c r="A8">
        <v>3828112267</v>
      </c>
      <c r="B8" s="3">
        <v>7441.6100000000024</v>
      </c>
      <c r="C8" s="3">
        <f t="shared" si="0"/>
        <v>8695.2915741784491</v>
      </c>
      <c r="D8" s="3"/>
      <c r="E8" s="3"/>
      <c r="F8" s="3"/>
      <c r="G8" s="3"/>
      <c r="H8" s="3"/>
      <c r="I8" s="3"/>
      <c r="J8" s="3"/>
      <c r="K8" s="3"/>
      <c r="L8" s="3"/>
      <c r="M8" s="3"/>
      <c r="N8" s="3"/>
      <c r="O8" s="3"/>
      <c r="P8" s="3"/>
      <c r="Q8" s="3"/>
      <c r="R8" s="3"/>
      <c r="S8" s="3"/>
      <c r="T8" s="3"/>
      <c r="U8" s="3"/>
    </row>
    <row r="9" spans="1:21" x14ac:dyDescent="0.25">
      <c r="A9">
        <v>3828112271</v>
      </c>
      <c r="B9" s="3">
        <v>8063.1500000000042</v>
      </c>
      <c r="C9" s="3">
        <f t="shared" si="0"/>
        <v>9421.5418782141187</v>
      </c>
      <c r="D9" s="3"/>
      <c r="E9" s="3"/>
      <c r="F9" s="3"/>
      <c r="G9" s="3"/>
      <c r="H9" s="3"/>
      <c r="I9" s="3"/>
      <c r="J9" s="3"/>
      <c r="K9" s="3"/>
      <c r="L9" s="3"/>
      <c r="M9" s="3"/>
      <c r="N9" s="3"/>
      <c r="O9" s="3"/>
      <c r="P9" s="3"/>
      <c r="Q9" s="3"/>
      <c r="R9" s="3"/>
      <c r="S9" s="3"/>
      <c r="T9" s="3"/>
      <c r="U9" s="3"/>
    </row>
    <row r="10" spans="1:21" x14ac:dyDescent="0.25">
      <c r="A10">
        <v>3828112277</v>
      </c>
      <c r="B10" s="3">
        <v>5275.06</v>
      </c>
      <c r="C10" s="3">
        <f t="shared" si="0"/>
        <v>6163.7447771766801</v>
      </c>
      <c r="D10" s="3"/>
      <c r="E10" s="3"/>
      <c r="F10" s="3"/>
      <c r="G10" s="3"/>
      <c r="H10" s="3"/>
      <c r="I10" s="3"/>
      <c r="J10" s="3"/>
      <c r="K10" s="3"/>
      <c r="L10" s="3"/>
      <c r="M10" s="3"/>
      <c r="N10" s="3"/>
      <c r="O10" s="3"/>
      <c r="P10" s="3"/>
      <c r="Q10" s="3"/>
      <c r="R10" s="3"/>
      <c r="S10" s="3"/>
      <c r="T10" s="3"/>
      <c r="U10" s="3"/>
    </row>
    <row r="11" spans="1:21" x14ac:dyDescent="0.25">
      <c r="A11">
        <v>3828112289</v>
      </c>
      <c r="B11" s="3">
        <v>2138.1200000000008</v>
      </c>
      <c r="C11" s="3">
        <f t="shared" si="0"/>
        <v>2498.3272195912477</v>
      </c>
      <c r="D11" s="3"/>
      <c r="E11" s="3"/>
      <c r="F11" s="3"/>
      <c r="G11" s="3"/>
      <c r="H11" s="3"/>
      <c r="I11" s="3"/>
      <c r="J11" s="3"/>
      <c r="K11" s="3"/>
      <c r="L11" s="3"/>
      <c r="M11" s="3"/>
      <c r="N11" s="3"/>
      <c r="O11" s="3"/>
      <c r="P11" s="3"/>
      <c r="Q11" s="3"/>
      <c r="R11" s="3"/>
      <c r="S11" s="3"/>
      <c r="T11" s="3"/>
      <c r="U11" s="3"/>
    </row>
    <row r="12" spans="1:21" x14ac:dyDescent="0.25">
      <c r="A12">
        <v>3828112409</v>
      </c>
      <c r="B12" s="3">
        <v>7376.6600000000017</v>
      </c>
      <c r="C12" s="3">
        <f t="shared" si="0"/>
        <v>8619.3995040830123</v>
      </c>
      <c r="D12" s="3"/>
      <c r="E12" s="3"/>
      <c r="F12" s="3"/>
      <c r="G12" s="3"/>
      <c r="H12" s="3"/>
      <c r="I12" s="3"/>
      <c r="J12" s="3"/>
      <c r="K12" s="3"/>
      <c r="L12" s="3"/>
      <c r="M12" s="3"/>
      <c r="N12" s="3"/>
      <c r="O12" s="3"/>
      <c r="P12" s="3"/>
      <c r="Q12" s="3"/>
      <c r="R12" s="3"/>
      <c r="S12" s="3"/>
      <c r="T12" s="3"/>
      <c r="U12" s="3"/>
    </row>
    <row r="13" spans="1:21" x14ac:dyDescent="0.25">
      <c r="A13">
        <v>4400000516</v>
      </c>
      <c r="B13" s="3">
        <v>13237.890000000005</v>
      </c>
      <c r="C13" s="3">
        <f t="shared" si="0"/>
        <v>15468.065832111753</v>
      </c>
      <c r="D13" s="3"/>
      <c r="E13" s="3"/>
      <c r="F13" s="3"/>
      <c r="G13" s="3"/>
      <c r="H13" s="3"/>
      <c r="I13" s="3"/>
      <c r="J13" s="3"/>
      <c r="K13" s="3"/>
      <c r="L13" s="3"/>
      <c r="M13" s="3"/>
      <c r="N13" s="3"/>
      <c r="O13" s="3"/>
      <c r="P13" s="3"/>
      <c r="Q13" s="3"/>
      <c r="R13" s="3"/>
      <c r="S13" s="3"/>
      <c r="T13" s="3"/>
      <c r="U13" s="3"/>
    </row>
    <row r="14" spans="1:21" x14ac:dyDescent="0.25">
      <c r="A14">
        <v>4400000527</v>
      </c>
      <c r="B14" s="3">
        <v>9382.5899999999947</v>
      </c>
      <c r="C14" s="3">
        <f t="shared" si="0"/>
        <v>10963.266789172087</v>
      </c>
      <c r="D14" s="3"/>
      <c r="E14" s="3"/>
      <c r="F14" s="3"/>
      <c r="G14" s="3"/>
      <c r="H14" s="3"/>
      <c r="I14" s="3"/>
      <c r="J14" s="3"/>
      <c r="K14" s="3"/>
      <c r="L14" s="3"/>
      <c r="M14" s="3"/>
      <c r="N14" s="3"/>
      <c r="O14" s="3"/>
      <c r="P14" s="3"/>
      <c r="Q14" s="3"/>
      <c r="R14" s="3"/>
      <c r="S14" s="3"/>
      <c r="T14" s="3"/>
      <c r="U14" s="3"/>
    </row>
    <row r="15" spans="1:21" x14ac:dyDescent="0.25">
      <c r="A15">
        <v>4400000551</v>
      </c>
      <c r="B15" s="3">
        <v>37728.969999999979</v>
      </c>
      <c r="C15" s="3">
        <f t="shared" si="0"/>
        <v>44085.136810909353</v>
      </c>
      <c r="D15" s="3"/>
      <c r="E15" s="3"/>
      <c r="F15" s="3"/>
      <c r="G15" s="3"/>
      <c r="H15" s="3"/>
      <c r="I15" s="3"/>
      <c r="J15" s="3"/>
      <c r="K15" s="3"/>
      <c r="L15" s="3"/>
      <c r="M15" s="3"/>
      <c r="N15" s="3"/>
      <c r="O15" s="3"/>
      <c r="P15" s="3"/>
      <c r="Q15" s="3"/>
      <c r="R15" s="3"/>
      <c r="S15" s="3"/>
      <c r="T15" s="3"/>
      <c r="U15" s="3"/>
    </row>
    <row r="16" spans="1:21" x14ac:dyDescent="0.25">
      <c r="A16">
        <v>4400000655</v>
      </c>
      <c r="B16" s="3">
        <v>6851.729999999995</v>
      </c>
      <c r="C16" s="3">
        <f t="shared" si="0"/>
        <v>8006.0350028482599</v>
      </c>
      <c r="D16" s="3"/>
      <c r="E16" s="3"/>
      <c r="F16" s="3"/>
      <c r="G16" s="3"/>
      <c r="H16" s="3"/>
      <c r="I16" s="3"/>
      <c r="J16" s="3"/>
      <c r="K16" s="3"/>
      <c r="L16" s="3"/>
      <c r="M16" s="3"/>
      <c r="N16" s="3"/>
      <c r="O16" s="3"/>
      <c r="P16" s="3"/>
      <c r="Q16" s="3"/>
      <c r="R16" s="3"/>
      <c r="S16" s="3"/>
      <c r="T16" s="3"/>
      <c r="U16" s="3"/>
    </row>
    <row r="17" spans="1:21" x14ac:dyDescent="0.25">
      <c r="A17">
        <v>4400000720</v>
      </c>
      <c r="B17" s="3">
        <v>31562.989999999994</v>
      </c>
      <c r="C17" s="3">
        <f t="shared" si="0"/>
        <v>36880.379515034852</v>
      </c>
      <c r="D17" s="3"/>
      <c r="E17" s="3"/>
      <c r="F17" s="3"/>
      <c r="G17" s="3"/>
      <c r="H17" s="3"/>
      <c r="I17" s="3"/>
      <c r="J17" s="3"/>
      <c r="K17" s="3"/>
      <c r="L17" s="3"/>
      <c r="M17" s="3"/>
      <c r="N17" s="3"/>
      <c r="O17" s="3"/>
      <c r="P17" s="3"/>
      <c r="Q17" s="3"/>
      <c r="R17" s="3"/>
      <c r="S17" s="3"/>
      <c r="T17" s="3"/>
      <c r="U17" s="3"/>
    </row>
    <row r="18" spans="1:21" x14ac:dyDescent="0.25">
      <c r="A18">
        <v>4400003721</v>
      </c>
      <c r="B18" s="3">
        <v>8607.5099999999911</v>
      </c>
      <c r="C18" s="3">
        <f t="shared" si="0"/>
        <v>10057.609734675243</v>
      </c>
      <c r="D18" s="3"/>
      <c r="E18" s="3"/>
      <c r="F18" s="3"/>
      <c r="G18" s="3"/>
      <c r="H18" s="3"/>
      <c r="I18" s="3"/>
      <c r="J18" s="3"/>
      <c r="K18" s="3"/>
      <c r="L18" s="3"/>
      <c r="M18" s="3"/>
      <c r="N18" s="3"/>
      <c r="O18" s="3"/>
      <c r="P18" s="3"/>
      <c r="Q18" s="3"/>
      <c r="R18" s="3"/>
      <c r="S18" s="3"/>
      <c r="T18" s="3"/>
      <c r="U18" s="3"/>
    </row>
    <row r="19" spans="1:21" x14ac:dyDescent="0.25">
      <c r="A19">
        <v>4400003732</v>
      </c>
      <c r="B19" s="3">
        <v>7891.079999999989</v>
      </c>
      <c r="C19" s="3">
        <f t="shared" si="0"/>
        <v>9220.4833947449479</v>
      </c>
      <c r="D19" s="3"/>
      <c r="E19" s="3"/>
      <c r="F19" s="3"/>
      <c r="G19" s="3"/>
      <c r="H19" s="3"/>
      <c r="I19" s="3"/>
      <c r="J19" s="3"/>
      <c r="K19" s="3"/>
      <c r="L19" s="3"/>
      <c r="M19" s="3"/>
      <c r="N19" s="3"/>
      <c r="O19" s="3"/>
      <c r="P19" s="3"/>
      <c r="Q19" s="3"/>
      <c r="R19" s="3"/>
      <c r="S19" s="3"/>
      <c r="T19" s="3"/>
      <c r="U19" s="3"/>
    </row>
    <row r="20" spans="1:21" x14ac:dyDescent="0.25">
      <c r="A20">
        <v>4400004713</v>
      </c>
      <c r="B20" s="3">
        <v>8332.3899999999885</v>
      </c>
      <c r="C20" s="3">
        <f t="shared" si="0"/>
        <v>9736.1405071978552</v>
      </c>
      <c r="D20" s="3"/>
      <c r="E20" s="3"/>
      <c r="F20" s="3"/>
      <c r="G20" s="3"/>
      <c r="H20" s="3"/>
      <c r="I20" s="3"/>
      <c r="J20" s="3"/>
      <c r="K20" s="3"/>
      <c r="L20" s="3"/>
      <c r="M20" s="3"/>
      <c r="N20" s="3"/>
      <c r="O20" s="3"/>
      <c r="P20" s="3"/>
      <c r="Q20" s="3"/>
      <c r="R20" s="3"/>
      <c r="S20" s="3"/>
      <c r="T20" s="3"/>
      <c r="U20" s="3"/>
    </row>
    <row r="21" spans="1:21" x14ac:dyDescent="0.25">
      <c r="A21">
        <v>4400004898</v>
      </c>
      <c r="B21" s="3">
        <v>8749.1099999999915</v>
      </c>
      <c r="C21" s="3">
        <f t="shared" si="0"/>
        <v>10223.064963705476</v>
      </c>
      <c r="D21" s="3"/>
      <c r="E21" s="3"/>
      <c r="F21" s="3"/>
      <c r="G21" s="3"/>
      <c r="H21" s="3"/>
      <c r="I21" s="3"/>
      <c r="J21" s="3"/>
      <c r="K21" s="3"/>
      <c r="L21" s="3"/>
      <c r="M21" s="3"/>
      <c r="N21" s="3"/>
      <c r="O21" s="3"/>
      <c r="P21" s="3"/>
      <c r="Q21" s="3"/>
      <c r="R21" s="3"/>
      <c r="S21" s="3"/>
      <c r="T21" s="3"/>
      <c r="U21" s="3"/>
    </row>
    <row r="22" spans="1:21" x14ac:dyDescent="0.25">
      <c r="A22">
        <v>7974600016</v>
      </c>
      <c r="B22" s="3">
        <v>8777.9800000000032</v>
      </c>
      <c r="C22" s="3">
        <f t="shared" si="0"/>
        <v>10256.7986675339</v>
      </c>
      <c r="D22" s="3"/>
      <c r="E22" s="3"/>
      <c r="F22" s="3"/>
      <c r="G22" s="3"/>
      <c r="H22" s="3"/>
      <c r="I22" s="3"/>
      <c r="J22" s="3"/>
      <c r="K22" s="3"/>
      <c r="L22" s="3"/>
      <c r="M22" s="3"/>
      <c r="N22" s="3"/>
      <c r="O22" s="3"/>
      <c r="P22" s="3"/>
      <c r="Q22" s="3"/>
      <c r="R22" s="3"/>
      <c r="S22" s="3"/>
      <c r="T22" s="3"/>
      <c r="U22" s="3"/>
    </row>
    <row r="24" spans="1:21" x14ac:dyDescent="0.25">
      <c r="A24" s="1" t="s">
        <v>52</v>
      </c>
      <c r="B24" s="2">
        <f>SUM(B3:B22)</f>
        <v>213955.15999999992</v>
      </c>
      <c r="C24" s="2">
        <f>SUM(C3:C22)</f>
        <v>250000.00000000009</v>
      </c>
    </row>
  </sheetData>
  <scenarios current="0" show="0">
    <scenario name="Good" count="1" user="Ramon Lawrence" comment="Created by Ramon Lawrence on 1/16/2016">
      <inputCells r="H3" val="0.1"/>
    </scenario>
    <scenario name="Same" count="1" user="Ramon Lawrence" comment="Created by Ramon Lawrence on 1/16/2016">
      <inputCells r="H3" val="0"/>
    </scenario>
    <scenario name="Bad" count="1" user="Ramon Lawrence" comment="Created by Ramon Lawrence on 1/16/2016">
      <inputCells r="H3" val="-0.1"/>
    </scenario>
  </scenarios>
  <sortState ref="A3:C22">
    <sortCondition ref="A3"/>
  </sortState>
  <pageMargins left="0.7" right="0.7" top="0.75" bottom="0.75" header="0.3" footer="0.3"/>
  <ignoredErrors>
    <ignoredError sqref="B24" formulaRange="1"/>
  </ignoredError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2445"/>
  <sheetViews>
    <sheetView workbookViewId="0">
      <selection activeCell="F21" sqref="F21"/>
    </sheetView>
  </sheetViews>
  <sheetFormatPr defaultRowHeight="15" x14ac:dyDescent="0.25"/>
  <cols>
    <col min="1" max="1" width="18" bestFit="1" customWidth="1"/>
    <col min="2" max="2" width="12.7109375" bestFit="1" customWidth="1"/>
    <col min="3" max="3" width="14.5703125" bestFit="1" customWidth="1"/>
    <col min="4" max="4" width="18.5703125" bestFit="1" customWidth="1"/>
    <col min="6" max="6" width="13.42578125" bestFit="1" customWidth="1"/>
    <col min="8" max="8" width="12.7109375" bestFit="1" customWidth="1"/>
    <col min="9" max="9" width="12.5703125" bestFit="1" customWidth="1"/>
  </cols>
  <sheetData>
    <row r="1" spans="1:9" x14ac:dyDescent="0.25">
      <c r="A1" t="s">
        <v>67</v>
      </c>
    </row>
    <row r="2" spans="1:9" ht="15.75" thickBot="1" x14ac:dyDescent="0.3"/>
    <row r="3" spans="1:9" x14ac:dyDescent="0.25">
      <c r="A3" s="15" t="s">
        <v>68</v>
      </c>
      <c r="B3" s="15"/>
    </row>
    <row r="4" spans="1:9" x14ac:dyDescent="0.25">
      <c r="A4" s="12" t="s">
        <v>69</v>
      </c>
      <c r="B4" s="12">
        <v>6.4483193473688066E-3</v>
      </c>
    </row>
    <row r="5" spans="1:9" x14ac:dyDescent="0.25">
      <c r="A5" s="12" t="s">
        <v>70</v>
      </c>
      <c r="B5" s="12">
        <v>4.1580822405650875E-5</v>
      </c>
    </row>
    <row r="6" spans="1:9" x14ac:dyDescent="0.25">
      <c r="A6" s="12" t="s">
        <v>71</v>
      </c>
      <c r="B6" s="12">
        <v>-3.0223454063654642E-6</v>
      </c>
    </row>
    <row r="7" spans="1:9" x14ac:dyDescent="0.25">
      <c r="A7" s="12" t="s">
        <v>72</v>
      </c>
      <c r="B7" s="12">
        <v>111.34339793487986</v>
      </c>
    </row>
    <row r="8" spans="1:9" ht="15.75" thickBot="1" x14ac:dyDescent="0.3">
      <c r="A8" s="13" t="s">
        <v>73</v>
      </c>
      <c r="B8" s="13">
        <v>22421</v>
      </c>
    </row>
    <row r="10" spans="1:9" ht="15.75" thickBot="1" x14ac:dyDescent="0.3">
      <c r="A10" t="s">
        <v>74</v>
      </c>
    </row>
    <row r="11" spans="1:9" x14ac:dyDescent="0.25">
      <c r="A11" s="14"/>
      <c r="B11" s="14" t="s">
        <v>79</v>
      </c>
      <c r="C11" s="14" t="s">
        <v>80</v>
      </c>
      <c r="D11" s="14" t="s">
        <v>81</v>
      </c>
      <c r="E11" s="14" t="s">
        <v>82</v>
      </c>
      <c r="F11" s="14" t="s">
        <v>83</v>
      </c>
    </row>
    <row r="12" spans="1:9" x14ac:dyDescent="0.25">
      <c r="A12" s="12" t="s">
        <v>75</v>
      </c>
      <c r="B12" s="12">
        <v>1</v>
      </c>
      <c r="C12" s="12">
        <v>11557.298014104366</v>
      </c>
      <c r="D12" s="12">
        <v>11557.298014104366</v>
      </c>
      <c r="E12" s="12">
        <v>0.93223922078576604</v>
      </c>
      <c r="F12" s="12">
        <v>0.33429215494311793</v>
      </c>
    </row>
    <row r="13" spans="1:9" x14ac:dyDescent="0.25">
      <c r="A13" s="12" t="s">
        <v>76</v>
      </c>
      <c r="B13" s="12">
        <v>22419</v>
      </c>
      <c r="C13" s="12">
        <v>277936240.39955425</v>
      </c>
      <c r="D13" s="12">
        <v>12397.35226368501</v>
      </c>
      <c r="E13" s="12"/>
      <c r="F13" s="12"/>
    </row>
    <row r="14" spans="1:9" ht="15.75" thickBot="1" x14ac:dyDescent="0.3">
      <c r="A14" s="13" t="s">
        <v>77</v>
      </c>
      <c r="B14" s="13">
        <v>22420</v>
      </c>
      <c r="C14" s="13">
        <v>277947797.69756836</v>
      </c>
      <c r="D14" s="13"/>
      <c r="E14" s="13"/>
      <c r="F14" s="13"/>
    </row>
    <row r="15" spans="1:9" ht="15.75" thickBot="1" x14ac:dyDescent="0.3"/>
    <row r="16" spans="1:9" x14ac:dyDescent="0.25">
      <c r="A16" s="14"/>
      <c r="B16" s="14" t="s">
        <v>84</v>
      </c>
      <c r="C16" s="14" t="s">
        <v>72</v>
      </c>
      <c r="D16" s="14" t="s">
        <v>85</v>
      </c>
      <c r="E16" s="14" t="s">
        <v>86</v>
      </c>
      <c r="F16" s="14" t="s">
        <v>87</v>
      </c>
      <c r="G16" s="14" t="s">
        <v>88</v>
      </c>
      <c r="H16" s="14" t="s">
        <v>89</v>
      </c>
      <c r="I16" s="14" t="s">
        <v>90</v>
      </c>
    </row>
    <row r="17" spans="1:9" x14ac:dyDescent="0.25">
      <c r="A17" s="12" t="s">
        <v>78</v>
      </c>
      <c r="B17" s="12">
        <v>49.098829208922325</v>
      </c>
      <c r="C17" s="12">
        <v>0.76289552801265648</v>
      </c>
      <c r="D17" s="12">
        <v>64.35852276762563</v>
      </c>
      <c r="E17" s="12">
        <v>0</v>
      </c>
      <c r="F17" s="12">
        <v>47.603500719814839</v>
      </c>
      <c r="G17" s="12">
        <v>50.594157698029811</v>
      </c>
      <c r="H17" s="12">
        <v>47.603500719814839</v>
      </c>
      <c r="I17" s="12">
        <v>50.594157698029811</v>
      </c>
    </row>
    <row r="18" spans="1:9" ht="15.75" thickBot="1" x14ac:dyDescent="0.3">
      <c r="A18" s="13" t="s">
        <v>96</v>
      </c>
      <c r="B18" s="13">
        <v>-1.6336165886218928E-2</v>
      </c>
      <c r="C18" s="13">
        <v>1.6919458122461671E-2</v>
      </c>
      <c r="D18" s="13">
        <v>-0.96552535949905005</v>
      </c>
      <c r="E18" s="13">
        <v>0.33429215518939592</v>
      </c>
      <c r="F18" s="13">
        <v>-4.9499484875235547E-2</v>
      </c>
      <c r="G18" s="13">
        <v>1.6827153102797695E-2</v>
      </c>
      <c r="H18" s="13">
        <v>-4.9499484875235547E-2</v>
      </c>
      <c r="I18" s="13">
        <v>1.6827153102797695E-2</v>
      </c>
    </row>
    <row r="22" spans="1:9" x14ac:dyDescent="0.25">
      <c r="A22" t="s">
        <v>91</v>
      </c>
    </row>
    <row r="23" spans="1:9" ht="15.75" thickBot="1" x14ac:dyDescent="0.3"/>
    <row r="24" spans="1:9" x14ac:dyDescent="0.25">
      <c r="A24" s="14" t="s">
        <v>92</v>
      </c>
      <c r="B24" s="14" t="s">
        <v>97</v>
      </c>
      <c r="C24" s="14" t="s">
        <v>93</v>
      </c>
      <c r="D24" s="14" t="s">
        <v>94</v>
      </c>
    </row>
    <row r="25" spans="1:9" x14ac:dyDescent="0.25">
      <c r="A25" s="12">
        <v>1</v>
      </c>
      <c r="B25" s="12">
        <v>49.070083634016292</v>
      </c>
      <c r="C25" s="12">
        <v>-42.310083634016294</v>
      </c>
      <c r="D25" s="12">
        <v>-0.38000481419973975</v>
      </c>
    </row>
    <row r="26" spans="1:9" x14ac:dyDescent="0.25">
      <c r="A26" s="12">
        <v>2</v>
      </c>
      <c r="B26" s="12">
        <v>48.93747961026768</v>
      </c>
      <c r="C26" s="12">
        <v>-21.547479610267679</v>
      </c>
      <c r="D26" s="12">
        <v>-0.19352705744096843</v>
      </c>
    </row>
    <row r="27" spans="1:9" x14ac:dyDescent="0.25">
      <c r="A27" s="12">
        <v>3</v>
      </c>
      <c r="B27" s="12">
        <v>49.048062351712339</v>
      </c>
      <c r="C27" s="12">
        <v>-37.568062351712342</v>
      </c>
      <c r="D27" s="12">
        <v>-0.33741470892128156</v>
      </c>
    </row>
    <row r="28" spans="1:9" x14ac:dyDescent="0.25">
      <c r="A28" s="12">
        <v>4</v>
      </c>
      <c r="B28" s="12">
        <v>49.02267892310735</v>
      </c>
      <c r="C28" s="12">
        <v>-31.802678923107351</v>
      </c>
      <c r="D28" s="12">
        <v>-0.28563335397222422</v>
      </c>
    </row>
    <row r="29" spans="1:9" x14ac:dyDescent="0.25">
      <c r="A29" s="12">
        <v>5</v>
      </c>
      <c r="B29" s="12">
        <v>48.984089860757244</v>
      </c>
      <c r="C29" s="12">
        <v>-35.464089860757241</v>
      </c>
      <c r="D29" s="12">
        <v>-0.31851803921902738</v>
      </c>
    </row>
    <row r="30" spans="1:9" x14ac:dyDescent="0.25">
      <c r="A30" s="12">
        <v>6</v>
      </c>
      <c r="B30" s="12">
        <v>49.035719398215349</v>
      </c>
      <c r="C30" s="12">
        <v>-39.475719398215347</v>
      </c>
      <c r="D30" s="12">
        <v>-0.3545481863160268</v>
      </c>
    </row>
    <row r="31" spans="1:9" x14ac:dyDescent="0.25">
      <c r="A31" s="12">
        <v>7</v>
      </c>
      <c r="B31" s="12">
        <v>48.879464771985795</v>
      </c>
      <c r="C31" s="12">
        <v>-1.1094647719857917</v>
      </c>
      <c r="D31" s="12">
        <v>-9.9645738870782936E-3</v>
      </c>
    </row>
    <row r="32" spans="1:9" x14ac:dyDescent="0.25">
      <c r="A32" s="12">
        <v>8</v>
      </c>
      <c r="B32" s="12">
        <v>48.88366909664677</v>
      </c>
      <c r="C32" s="12">
        <v>-0.60366909664676882</v>
      </c>
      <c r="D32" s="12">
        <v>-5.421808306825239E-3</v>
      </c>
    </row>
    <row r="33" spans="1:4" x14ac:dyDescent="0.25">
      <c r="A33" s="12">
        <v>9</v>
      </c>
      <c r="B33" s="12">
        <v>48.870409814932884</v>
      </c>
      <c r="C33" s="12">
        <v>4.9495901850671231</v>
      </c>
      <c r="D33" s="12">
        <v>4.445436967014442E-2</v>
      </c>
    </row>
    <row r="34" spans="1:4" x14ac:dyDescent="0.25">
      <c r="A34" s="12">
        <v>10</v>
      </c>
      <c r="B34" s="12">
        <v>48.995712389338649</v>
      </c>
      <c r="C34" s="12">
        <v>-29.04571238933865</v>
      </c>
      <c r="D34" s="12">
        <v>-0.26087186769198012</v>
      </c>
    </row>
    <row r="35" spans="1:4" x14ac:dyDescent="0.25">
      <c r="A35" s="12">
        <v>11</v>
      </c>
      <c r="B35" s="12">
        <v>48.638451484655185</v>
      </c>
      <c r="C35" s="12">
        <v>36.041548515344807</v>
      </c>
      <c r="D35" s="12">
        <v>0.32370444042406205</v>
      </c>
    </row>
    <row r="36" spans="1:4" x14ac:dyDescent="0.25">
      <c r="A36" s="12">
        <v>12</v>
      </c>
      <c r="B36" s="12">
        <v>48.908607038008043</v>
      </c>
      <c r="C36" s="12">
        <v>-4.0886070380080355</v>
      </c>
      <c r="D36" s="12">
        <v>-3.6721514692655013E-2</v>
      </c>
    </row>
    <row r="37" spans="1:4" x14ac:dyDescent="0.25">
      <c r="A37" s="12">
        <v>13</v>
      </c>
      <c r="B37" s="12">
        <v>49.035379377258593</v>
      </c>
      <c r="C37" s="12">
        <v>-34.08537937725859</v>
      </c>
      <c r="D37" s="12">
        <v>-0.30613525535007935</v>
      </c>
    </row>
    <row r="38" spans="1:4" x14ac:dyDescent="0.25">
      <c r="A38" s="12">
        <v>14</v>
      </c>
      <c r="B38" s="12">
        <v>49.098829208922325</v>
      </c>
      <c r="C38" s="12">
        <v>-49.098829208922325</v>
      </c>
      <c r="D38" s="12">
        <v>-0.44097741881939617</v>
      </c>
    </row>
    <row r="39" spans="1:4" x14ac:dyDescent="0.25">
      <c r="A39" s="12">
        <v>15</v>
      </c>
      <c r="B39" s="12">
        <v>49.005060760267042</v>
      </c>
      <c r="C39" s="12">
        <v>-30.105060760267044</v>
      </c>
      <c r="D39" s="12">
        <v>-0.27038632491569015</v>
      </c>
    </row>
    <row r="40" spans="1:4" x14ac:dyDescent="0.25">
      <c r="A40" s="12">
        <v>16</v>
      </c>
      <c r="B40" s="12">
        <v>48.947856963612907</v>
      </c>
      <c r="C40" s="12">
        <v>-13.457856963612905</v>
      </c>
      <c r="D40" s="12">
        <v>-0.12087072384968819</v>
      </c>
    </row>
    <row r="41" spans="1:4" x14ac:dyDescent="0.25">
      <c r="A41" s="12">
        <v>17</v>
      </c>
      <c r="B41" s="12">
        <v>48.996152191596643</v>
      </c>
      <c r="C41" s="12">
        <v>-31.566152191596643</v>
      </c>
      <c r="D41" s="12">
        <v>-0.28350900703312398</v>
      </c>
    </row>
    <row r="42" spans="1:4" x14ac:dyDescent="0.25">
      <c r="A42" s="12">
        <v>18</v>
      </c>
      <c r="B42" s="12">
        <v>48.926842217833872</v>
      </c>
      <c r="C42" s="12">
        <v>-15.376842217833875</v>
      </c>
      <c r="D42" s="12">
        <v>-0.13810594468475179</v>
      </c>
    </row>
    <row r="43" spans="1:4" x14ac:dyDescent="0.25">
      <c r="A43" s="12">
        <v>19</v>
      </c>
      <c r="B43" s="12">
        <v>48.958112579849953</v>
      </c>
      <c r="C43" s="12">
        <v>-21.508112579849954</v>
      </c>
      <c r="D43" s="12">
        <v>-0.19317348543650528</v>
      </c>
    </row>
    <row r="44" spans="1:4" x14ac:dyDescent="0.25">
      <c r="A44" s="12">
        <v>20</v>
      </c>
      <c r="B44" s="12">
        <v>48.9267201866747</v>
      </c>
      <c r="C44" s="12">
        <v>-28.646720186674699</v>
      </c>
      <c r="D44" s="12">
        <v>-0.25728834941884293</v>
      </c>
    </row>
    <row r="45" spans="1:4" x14ac:dyDescent="0.25">
      <c r="A45" s="12">
        <v>21</v>
      </c>
      <c r="B45" s="12">
        <v>49.083047851901931</v>
      </c>
      <c r="C45" s="12">
        <v>-46.69304785190193</v>
      </c>
      <c r="D45" s="12">
        <v>-0.4193700756269868</v>
      </c>
    </row>
    <row r="46" spans="1:4" x14ac:dyDescent="0.25">
      <c r="A46" s="12">
        <v>22</v>
      </c>
      <c r="B46" s="12">
        <v>48.827849610353667</v>
      </c>
      <c r="C46" s="12">
        <v>10.182150389646331</v>
      </c>
      <c r="D46" s="12">
        <v>9.1450213155820012E-2</v>
      </c>
    </row>
    <row r="47" spans="1:4" x14ac:dyDescent="0.25">
      <c r="A47" s="12">
        <v>23</v>
      </c>
      <c r="B47" s="12">
        <v>48.97221804228441</v>
      </c>
      <c r="C47" s="12">
        <v>-20.572218042284412</v>
      </c>
      <c r="D47" s="12">
        <v>-0.18476781947435589</v>
      </c>
    </row>
    <row r="48" spans="1:4" x14ac:dyDescent="0.25">
      <c r="A48" s="12">
        <v>24</v>
      </c>
      <c r="B48" s="12">
        <v>48.832237341149046</v>
      </c>
      <c r="C48" s="12">
        <v>13.95776265885096</v>
      </c>
      <c r="D48" s="12">
        <v>0.12536058901940864</v>
      </c>
    </row>
    <row r="49" spans="1:4" x14ac:dyDescent="0.25">
      <c r="A49" s="12">
        <v>25</v>
      </c>
      <c r="B49" s="12">
        <v>48.992484853044509</v>
      </c>
      <c r="C49" s="12">
        <v>-32.742484853044509</v>
      </c>
      <c r="D49" s="12">
        <v>-0.29407414980895141</v>
      </c>
    </row>
    <row r="50" spans="1:4" x14ac:dyDescent="0.25">
      <c r="A50" s="12">
        <v>26</v>
      </c>
      <c r="B50" s="12">
        <v>48.843602754815571</v>
      </c>
      <c r="C50" s="12">
        <v>-9.8436027548155707</v>
      </c>
      <c r="D50" s="12">
        <v>-8.8409573194328822E-2</v>
      </c>
    </row>
    <row r="51" spans="1:4" x14ac:dyDescent="0.25">
      <c r="A51" s="12">
        <v>27</v>
      </c>
      <c r="B51" s="12">
        <v>48.908607038008043</v>
      </c>
      <c r="C51" s="12">
        <v>-4.0886070380080355</v>
      </c>
      <c r="D51" s="12">
        <v>-3.6721514692655013E-2</v>
      </c>
    </row>
    <row r="52" spans="1:4" x14ac:dyDescent="0.25">
      <c r="A52" s="12">
        <v>28</v>
      </c>
      <c r="B52" s="12">
        <v>49.03535495469059</v>
      </c>
      <c r="C52" s="12">
        <v>-34.085354954690587</v>
      </c>
      <c r="D52" s="12">
        <v>-0.30613503600063308</v>
      </c>
    </row>
    <row r="53" spans="1:4" x14ac:dyDescent="0.25">
      <c r="A53" s="12">
        <v>29</v>
      </c>
      <c r="B53" s="12">
        <v>48.920669156477281</v>
      </c>
      <c r="C53" s="12">
        <v>-13.010669156477285</v>
      </c>
      <c r="D53" s="12">
        <v>-0.11685434040235466</v>
      </c>
    </row>
    <row r="54" spans="1:4" x14ac:dyDescent="0.25">
      <c r="A54" s="12">
        <v>30</v>
      </c>
      <c r="B54" s="12">
        <v>48.990991890844171</v>
      </c>
      <c r="C54" s="12">
        <v>-23.640991890844173</v>
      </c>
      <c r="D54" s="12">
        <v>-0.21232977955531909</v>
      </c>
    </row>
    <row r="55" spans="1:4" x14ac:dyDescent="0.25">
      <c r="A55" s="12">
        <v>31</v>
      </c>
      <c r="B55" s="12">
        <v>48.966815900932161</v>
      </c>
      <c r="C55" s="12">
        <v>-26.556815900932158</v>
      </c>
      <c r="D55" s="12">
        <v>-0.23851803223704618</v>
      </c>
    </row>
    <row r="56" spans="1:4" x14ac:dyDescent="0.25">
      <c r="A56" s="12">
        <v>32</v>
      </c>
      <c r="B56" s="12">
        <v>49.051923665898201</v>
      </c>
      <c r="C56" s="12">
        <v>-39.901923665898202</v>
      </c>
      <c r="D56" s="12">
        <v>-0.35837610769176587</v>
      </c>
    </row>
    <row r="57" spans="1:4" x14ac:dyDescent="0.25">
      <c r="A57" s="12">
        <v>33</v>
      </c>
      <c r="B57" s="12">
        <v>49.020653303882121</v>
      </c>
      <c r="C57" s="12">
        <v>-33.770653303882121</v>
      </c>
      <c r="D57" s="12">
        <v>-0.30330856694001235</v>
      </c>
    </row>
    <row r="58" spans="1:4" x14ac:dyDescent="0.25">
      <c r="A58" s="12">
        <v>34</v>
      </c>
      <c r="B58" s="12">
        <v>49.073410559543682</v>
      </c>
      <c r="C58" s="12">
        <v>-45.893410559543682</v>
      </c>
      <c r="D58" s="12">
        <v>-0.41218819380093724</v>
      </c>
    </row>
    <row r="59" spans="1:4" x14ac:dyDescent="0.25">
      <c r="A59" s="12">
        <v>35</v>
      </c>
      <c r="B59" s="12">
        <v>49.056384027287109</v>
      </c>
      <c r="C59" s="12">
        <v>-42.186384027287112</v>
      </c>
      <c r="D59" s="12">
        <v>-0.37889381554328916</v>
      </c>
    </row>
    <row r="60" spans="1:4" x14ac:dyDescent="0.25">
      <c r="A60" s="12">
        <v>36</v>
      </c>
      <c r="B60" s="12">
        <v>48.827849610353667</v>
      </c>
      <c r="C60" s="12">
        <v>10.182150389646331</v>
      </c>
      <c r="D60" s="12">
        <v>9.1450213155820012E-2</v>
      </c>
    </row>
    <row r="61" spans="1:4" x14ac:dyDescent="0.25">
      <c r="A61" s="12">
        <v>37</v>
      </c>
      <c r="B61" s="12">
        <v>49.073506975594739</v>
      </c>
      <c r="C61" s="12">
        <v>-43.39350697559474</v>
      </c>
      <c r="D61" s="12">
        <v>-0.38973549895038812</v>
      </c>
    </row>
    <row r="62" spans="1:4" x14ac:dyDescent="0.25">
      <c r="A62" s="12">
        <v>38</v>
      </c>
      <c r="B62" s="12">
        <v>48.895711595380781</v>
      </c>
      <c r="C62" s="12">
        <v>-1.0557115953807781</v>
      </c>
      <c r="D62" s="12">
        <v>-9.4817937993544391E-3</v>
      </c>
    </row>
    <row r="63" spans="1:4" x14ac:dyDescent="0.25">
      <c r="A63" s="12">
        <v>39</v>
      </c>
      <c r="B63" s="12">
        <v>48.971215981868951</v>
      </c>
      <c r="C63" s="12">
        <v>-29.471215981868951</v>
      </c>
      <c r="D63" s="12">
        <v>-0.26469349600686254</v>
      </c>
    </row>
    <row r="64" spans="1:4" x14ac:dyDescent="0.25">
      <c r="A64" s="12">
        <v>40</v>
      </c>
      <c r="B64" s="12">
        <v>48.928678239517822</v>
      </c>
      <c r="C64" s="12">
        <v>-22.928678239517822</v>
      </c>
      <c r="D64" s="12">
        <v>-0.2059321884026846</v>
      </c>
    </row>
    <row r="65" spans="1:4" x14ac:dyDescent="0.25">
      <c r="A65" s="12">
        <v>41</v>
      </c>
      <c r="B65" s="12">
        <v>49.003718123465184</v>
      </c>
      <c r="C65" s="12">
        <v>-26.59371812346518</v>
      </c>
      <c r="D65" s="12">
        <v>-0.23884946675602559</v>
      </c>
    </row>
    <row r="66" spans="1:4" x14ac:dyDescent="0.25">
      <c r="A66" s="12">
        <v>42</v>
      </c>
      <c r="B66" s="12">
        <v>49.086134358075981</v>
      </c>
      <c r="C66" s="12">
        <v>-46.096134358075979</v>
      </c>
      <c r="D66" s="12">
        <v>-0.41400894225564355</v>
      </c>
    </row>
    <row r="67" spans="1:4" x14ac:dyDescent="0.25">
      <c r="A67" s="12">
        <v>43</v>
      </c>
      <c r="B67" s="12">
        <v>49.033191294863627</v>
      </c>
      <c r="C67" s="12">
        <v>-35.80319129486363</v>
      </c>
      <c r="D67" s="12">
        <v>-0.32156365308680196</v>
      </c>
    </row>
    <row r="68" spans="1:4" x14ac:dyDescent="0.25">
      <c r="A68" s="12">
        <v>44</v>
      </c>
      <c r="B68" s="12">
        <v>49.048505127152517</v>
      </c>
      <c r="C68" s="12">
        <v>-37.218505127152518</v>
      </c>
      <c r="D68" s="12">
        <v>-0.33427518716282684</v>
      </c>
    </row>
    <row r="69" spans="1:4" x14ac:dyDescent="0.25">
      <c r="A69" s="12">
        <v>45</v>
      </c>
      <c r="B69" s="12">
        <v>49.025488482261125</v>
      </c>
      <c r="C69" s="12">
        <v>-36.575488482261122</v>
      </c>
      <c r="D69" s="12">
        <v>-0.32849998182920176</v>
      </c>
    </row>
    <row r="70" spans="1:4" x14ac:dyDescent="0.25">
      <c r="A70" s="12">
        <v>46</v>
      </c>
      <c r="B70" s="12">
        <v>48.973747760857997</v>
      </c>
      <c r="C70" s="12">
        <v>-24.573747760857998</v>
      </c>
      <c r="D70" s="12">
        <v>-0.22070725581238207</v>
      </c>
    </row>
    <row r="71" spans="1:4" x14ac:dyDescent="0.25">
      <c r="A71" s="12">
        <v>47</v>
      </c>
      <c r="B71" s="12">
        <v>49.098829208922325</v>
      </c>
      <c r="C71" s="12">
        <v>-49.098829208922325</v>
      </c>
      <c r="D71" s="12">
        <v>-0.44097741881939617</v>
      </c>
    </row>
    <row r="72" spans="1:4" x14ac:dyDescent="0.25">
      <c r="A72" s="12">
        <v>48</v>
      </c>
      <c r="B72" s="12">
        <v>49.055801953360422</v>
      </c>
      <c r="C72" s="12">
        <v>-43.985801953360422</v>
      </c>
      <c r="D72" s="12">
        <v>-0.3950551514692579</v>
      </c>
    </row>
    <row r="73" spans="1:4" x14ac:dyDescent="0.25">
      <c r="A73" s="12">
        <v>49</v>
      </c>
      <c r="B73" s="12">
        <v>49.019922423820368</v>
      </c>
      <c r="C73" s="12">
        <v>-37.069922423820366</v>
      </c>
      <c r="D73" s="12">
        <v>-0.3329407028573495</v>
      </c>
    </row>
    <row r="74" spans="1:4" x14ac:dyDescent="0.25">
      <c r="A74" s="12">
        <v>50</v>
      </c>
      <c r="B74" s="12">
        <v>48.905272352801852</v>
      </c>
      <c r="C74" s="12">
        <v>-6.7552723528018532</v>
      </c>
      <c r="D74" s="12">
        <v>-6.0671967408527441E-2</v>
      </c>
    </row>
    <row r="75" spans="1:4" x14ac:dyDescent="0.25">
      <c r="A75" s="12">
        <v>51</v>
      </c>
      <c r="B75" s="12">
        <v>49.022862508939575</v>
      </c>
      <c r="C75" s="12">
        <v>-31.982862508939576</v>
      </c>
      <c r="D75" s="12">
        <v>-0.287251659212372</v>
      </c>
    </row>
    <row r="76" spans="1:4" x14ac:dyDescent="0.25">
      <c r="A76" s="12">
        <v>52</v>
      </c>
      <c r="B76" s="12">
        <v>48.80684763945635</v>
      </c>
      <c r="C76" s="12">
        <v>19.96315236054366</v>
      </c>
      <c r="D76" s="12">
        <v>0.17929754214691393</v>
      </c>
    </row>
    <row r="77" spans="1:4" x14ac:dyDescent="0.25">
      <c r="A77" s="12">
        <v>53</v>
      </c>
      <c r="B77" s="12">
        <v>49.07756033774676</v>
      </c>
      <c r="C77" s="12">
        <v>-45.82756033774676</v>
      </c>
      <c r="D77" s="12">
        <v>-0.41159676501730719</v>
      </c>
    </row>
    <row r="78" spans="1:4" x14ac:dyDescent="0.25">
      <c r="A78" s="12">
        <v>54</v>
      </c>
      <c r="B78" s="12">
        <v>48.758527270113319</v>
      </c>
      <c r="C78" s="12">
        <v>3.2414727298866808</v>
      </c>
      <c r="D78" s="12">
        <v>2.9113042014026973E-2</v>
      </c>
    </row>
    <row r="79" spans="1:4" x14ac:dyDescent="0.25">
      <c r="A79" s="12">
        <v>55</v>
      </c>
      <c r="B79" s="12">
        <v>49.003718123465184</v>
      </c>
      <c r="C79" s="12">
        <v>-26.59371812346518</v>
      </c>
      <c r="D79" s="12">
        <v>-0.23884946675602559</v>
      </c>
    </row>
    <row r="80" spans="1:4" x14ac:dyDescent="0.25">
      <c r="A80" s="12">
        <v>56</v>
      </c>
      <c r="B80" s="12">
        <v>49.009965252997901</v>
      </c>
      <c r="C80" s="12">
        <v>-28.079965252997901</v>
      </c>
      <c r="D80" s="12">
        <v>-0.25219808287312795</v>
      </c>
    </row>
    <row r="81" spans="1:4" x14ac:dyDescent="0.25">
      <c r="A81" s="12">
        <v>57</v>
      </c>
      <c r="B81" s="12">
        <v>48.995683915401514</v>
      </c>
      <c r="C81" s="12">
        <v>-28.205683915401515</v>
      </c>
      <c r="D81" s="12">
        <v>-0.25332721552531956</v>
      </c>
    </row>
    <row r="82" spans="1:4" x14ac:dyDescent="0.25">
      <c r="A82" s="12">
        <v>58</v>
      </c>
      <c r="B82" s="12">
        <v>49.01259248420422</v>
      </c>
      <c r="C82" s="12">
        <v>-28.732592484204218</v>
      </c>
      <c r="D82" s="12">
        <v>-0.25805960496042679</v>
      </c>
    </row>
    <row r="83" spans="1:4" x14ac:dyDescent="0.25">
      <c r="A83" s="12">
        <v>59</v>
      </c>
      <c r="B83" s="12">
        <v>48.76146186628079</v>
      </c>
      <c r="C83" s="12">
        <v>8.5085381337192132</v>
      </c>
      <c r="D83" s="12">
        <v>7.641879133549824E-2</v>
      </c>
    </row>
    <row r="84" spans="1:4" x14ac:dyDescent="0.25">
      <c r="A84" s="12">
        <v>60</v>
      </c>
      <c r="B84" s="12">
        <v>48.971912065897364</v>
      </c>
      <c r="C84" s="12">
        <v>-20.271912065897361</v>
      </c>
      <c r="D84" s="12">
        <v>-0.18207064407410956</v>
      </c>
    </row>
    <row r="85" spans="1:4" x14ac:dyDescent="0.25">
      <c r="A85" s="12">
        <v>61</v>
      </c>
      <c r="B85" s="12">
        <v>48.946324173840132</v>
      </c>
      <c r="C85" s="12">
        <v>-10.306324173840132</v>
      </c>
      <c r="D85" s="12">
        <v>-9.2565470601284075E-2</v>
      </c>
    </row>
    <row r="86" spans="1:4" x14ac:dyDescent="0.25">
      <c r="A86" s="12">
        <v>62</v>
      </c>
      <c r="B86" s="12">
        <v>48.869350512592156</v>
      </c>
      <c r="C86" s="12">
        <v>-21.829350512592157</v>
      </c>
      <c r="D86" s="12">
        <v>-0.19605865961865854</v>
      </c>
    </row>
    <row r="87" spans="1:4" x14ac:dyDescent="0.25">
      <c r="A87" s="12">
        <v>63</v>
      </c>
      <c r="B87" s="12">
        <v>48.90949977680139</v>
      </c>
      <c r="C87" s="12">
        <v>-20.22949977680139</v>
      </c>
      <c r="D87" s="12">
        <v>-0.18168972130928804</v>
      </c>
    </row>
    <row r="88" spans="1:4" x14ac:dyDescent="0.25">
      <c r="A88" s="12">
        <v>64</v>
      </c>
      <c r="B88" s="12">
        <v>48.802042029537603</v>
      </c>
      <c r="C88" s="12">
        <v>15.827957970462393</v>
      </c>
      <c r="D88" s="12">
        <v>0.14215760667726915</v>
      </c>
    </row>
    <row r="89" spans="1:4" x14ac:dyDescent="0.25">
      <c r="A89" s="12">
        <v>65</v>
      </c>
      <c r="B89" s="12">
        <v>48.984920914188208</v>
      </c>
      <c r="C89" s="12">
        <v>-23.42492091418821</v>
      </c>
      <c r="D89" s="12">
        <v>-0.21038915443038805</v>
      </c>
    </row>
    <row r="90" spans="1:4" x14ac:dyDescent="0.25">
      <c r="A90" s="12">
        <v>66</v>
      </c>
      <c r="B90" s="12">
        <v>48.312051296292033</v>
      </c>
      <c r="C90" s="12">
        <v>137.067948703708</v>
      </c>
      <c r="D90" s="12">
        <v>1.2310654082001324</v>
      </c>
    </row>
    <row r="91" spans="1:4" x14ac:dyDescent="0.25">
      <c r="A91" s="12">
        <v>67</v>
      </c>
      <c r="B91" s="12">
        <v>48.897061616129619</v>
      </c>
      <c r="C91" s="12">
        <v>-5.3770616161296161</v>
      </c>
      <c r="D91" s="12">
        <v>-4.8293671977880835E-2</v>
      </c>
    </row>
    <row r="92" spans="1:4" x14ac:dyDescent="0.25">
      <c r="A92" s="12">
        <v>68</v>
      </c>
      <c r="B92" s="12">
        <v>48.305074511910014</v>
      </c>
      <c r="C92" s="12">
        <v>97.694925488089979</v>
      </c>
      <c r="D92" s="12">
        <v>0.87743957987622145</v>
      </c>
    </row>
    <row r="93" spans="1:4" x14ac:dyDescent="0.25">
      <c r="A93" s="12">
        <v>69</v>
      </c>
      <c r="B93" s="12">
        <v>48.750088562246141</v>
      </c>
      <c r="C93" s="12">
        <v>33.419911437753861</v>
      </c>
      <c r="D93" s="12">
        <v>0.30015840541296251</v>
      </c>
    </row>
    <row r="94" spans="1:4" x14ac:dyDescent="0.25">
      <c r="A94" s="12">
        <v>70</v>
      </c>
      <c r="B94" s="12">
        <v>48.971929545594861</v>
      </c>
      <c r="C94" s="12">
        <v>-19.071929545594859</v>
      </c>
      <c r="D94" s="12">
        <v>-0.17129309188076255</v>
      </c>
    </row>
    <row r="95" spans="1:4" x14ac:dyDescent="0.25">
      <c r="A95" s="12">
        <v>71</v>
      </c>
      <c r="B95" s="12">
        <v>48.967553380804929</v>
      </c>
      <c r="C95" s="12">
        <v>-22.507553380804932</v>
      </c>
      <c r="D95" s="12">
        <v>-0.20214988735420775</v>
      </c>
    </row>
    <row r="96" spans="1:4" x14ac:dyDescent="0.25">
      <c r="A96" s="12">
        <v>72</v>
      </c>
      <c r="B96" s="12">
        <v>48.926109050708895</v>
      </c>
      <c r="C96" s="12">
        <v>-24.776109050708893</v>
      </c>
      <c r="D96" s="12">
        <v>-0.22252474842280046</v>
      </c>
    </row>
    <row r="97" spans="1:4" x14ac:dyDescent="0.25">
      <c r="A97" s="12">
        <v>73</v>
      </c>
      <c r="B97" s="12">
        <v>47.858309257263208</v>
      </c>
      <c r="C97" s="12">
        <v>193.67169074273681</v>
      </c>
      <c r="D97" s="12">
        <v>1.7394476336433804</v>
      </c>
    </row>
    <row r="98" spans="1:4" x14ac:dyDescent="0.25">
      <c r="A98" s="12">
        <v>74</v>
      </c>
      <c r="B98" s="12">
        <v>49.020819311999851</v>
      </c>
      <c r="C98" s="12">
        <v>-27.500819311999852</v>
      </c>
      <c r="D98" s="12">
        <v>-0.24699652743288864</v>
      </c>
    </row>
    <row r="99" spans="1:4" x14ac:dyDescent="0.25">
      <c r="A99" s="12">
        <v>75</v>
      </c>
      <c r="B99" s="12">
        <v>48.913555703731454</v>
      </c>
      <c r="C99" s="12">
        <v>2.1964442962685453</v>
      </c>
      <c r="D99" s="12">
        <v>1.9727198223559183E-2</v>
      </c>
    </row>
    <row r="100" spans="1:4" x14ac:dyDescent="0.25">
      <c r="A100" s="12">
        <v>76</v>
      </c>
      <c r="B100" s="12">
        <v>48.668556653303263</v>
      </c>
      <c r="C100" s="12">
        <v>2.031443346696733</v>
      </c>
      <c r="D100" s="12">
        <v>1.8245254681986817E-2</v>
      </c>
    </row>
    <row r="101" spans="1:4" x14ac:dyDescent="0.25">
      <c r="A101" s="12">
        <v>77</v>
      </c>
      <c r="B101" s="12">
        <v>48.988387040185117</v>
      </c>
      <c r="C101" s="12">
        <v>-32.258387040185113</v>
      </c>
      <c r="D101" s="12">
        <v>-0.28972626193849976</v>
      </c>
    </row>
    <row r="102" spans="1:4" x14ac:dyDescent="0.25">
      <c r="A102" s="12">
        <v>78</v>
      </c>
      <c r="B102" s="12">
        <v>48.751799056831423</v>
      </c>
      <c r="C102" s="12">
        <v>27.388200943168577</v>
      </c>
      <c r="D102" s="12">
        <v>0.24598505407600785</v>
      </c>
    </row>
    <row r="103" spans="1:4" x14ac:dyDescent="0.25">
      <c r="A103" s="12">
        <v>79</v>
      </c>
      <c r="B103" s="12">
        <v>48.896325573839448</v>
      </c>
      <c r="C103" s="12">
        <v>-3.4563255738394503</v>
      </c>
      <c r="D103" s="12">
        <v>-3.1042726572270602E-2</v>
      </c>
    </row>
    <row r="104" spans="1:4" x14ac:dyDescent="0.25">
      <c r="A104" s="12">
        <v>80</v>
      </c>
      <c r="B104" s="12">
        <v>48.75996607792375</v>
      </c>
      <c r="C104" s="12">
        <v>25.99003392207625</v>
      </c>
      <c r="D104" s="12">
        <v>0.23342752278710174</v>
      </c>
    </row>
    <row r="105" spans="1:4" x14ac:dyDescent="0.25">
      <c r="A105" s="12">
        <v>81</v>
      </c>
      <c r="B105" s="12">
        <v>48.904911862629241</v>
      </c>
      <c r="C105" s="12">
        <v>-5.864911862629242</v>
      </c>
      <c r="D105" s="12">
        <v>-5.2675262047094079E-2</v>
      </c>
    </row>
    <row r="106" spans="1:4" x14ac:dyDescent="0.25">
      <c r="A106" s="12">
        <v>82</v>
      </c>
      <c r="B106" s="12">
        <v>48.565556506616353</v>
      </c>
      <c r="C106" s="12">
        <v>69.794443493383653</v>
      </c>
      <c r="D106" s="12">
        <v>0.62685351230443465</v>
      </c>
    </row>
    <row r="107" spans="1:4" x14ac:dyDescent="0.25">
      <c r="A107" s="12">
        <v>83</v>
      </c>
      <c r="B107" s="12">
        <v>48.919174936392167</v>
      </c>
      <c r="C107" s="12">
        <v>-6.5891749363921619</v>
      </c>
      <c r="D107" s="12">
        <v>-5.9180176033029518E-2</v>
      </c>
    </row>
    <row r="108" spans="1:4" x14ac:dyDescent="0.25">
      <c r="A108" s="12">
        <v>84</v>
      </c>
      <c r="B108" s="12">
        <v>49.035379377258593</v>
      </c>
      <c r="C108" s="12">
        <v>-34.08537937725859</v>
      </c>
      <c r="D108" s="12">
        <v>-0.30613525535007935</v>
      </c>
    </row>
    <row r="109" spans="1:4" x14ac:dyDescent="0.25">
      <c r="A109" s="12">
        <v>85</v>
      </c>
      <c r="B109" s="12">
        <v>49.098829208922325</v>
      </c>
      <c r="C109" s="12">
        <v>-49.098829208922325</v>
      </c>
      <c r="D109" s="12">
        <v>-0.44097741881939617</v>
      </c>
    </row>
    <row r="110" spans="1:4" x14ac:dyDescent="0.25">
      <c r="A110" s="12">
        <v>86</v>
      </c>
      <c r="B110" s="12">
        <v>48.901915466746225</v>
      </c>
      <c r="C110" s="12">
        <v>-9.2119154667462269</v>
      </c>
      <c r="D110" s="12">
        <v>-8.2736121621613451E-2</v>
      </c>
    </row>
    <row r="111" spans="1:4" x14ac:dyDescent="0.25">
      <c r="A111" s="12">
        <v>87</v>
      </c>
      <c r="B111" s="12">
        <v>48.861587109150385</v>
      </c>
      <c r="C111" s="12">
        <v>6.9084128908496112</v>
      </c>
      <c r="D111" s="12">
        <v>6.2047387561573415E-2</v>
      </c>
    </row>
    <row r="112" spans="1:4" x14ac:dyDescent="0.25">
      <c r="A112" s="12">
        <v>88</v>
      </c>
      <c r="B112" s="12">
        <v>48.83480259294199</v>
      </c>
      <c r="C112" s="12">
        <v>-4.0148025929419831</v>
      </c>
      <c r="D112" s="12">
        <v>-3.6058645654696131E-2</v>
      </c>
    </row>
    <row r="113" spans="1:4" x14ac:dyDescent="0.25">
      <c r="A113" s="12">
        <v>89</v>
      </c>
      <c r="B113" s="12">
        <v>49.001316837769238</v>
      </c>
      <c r="C113" s="12">
        <v>-22.101316837769239</v>
      </c>
      <c r="D113" s="12">
        <v>-0.19850130458626181</v>
      </c>
    </row>
    <row r="114" spans="1:4" x14ac:dyDescent="0.25">
      <c r="A114" s="12">
        <v>90</v>
      </c>
      <c r="B114" s="12">
        <v>48.816043332578367</v>
      </c>
      <c r="C114" s="12">
        <v>29.193956667421638</v>
      </c>
      <c r="D114" s="12">
        <v>0.26220331245669359</v>
      </c>
    </row>
    <row r="115" spans="1:4" x14ac:dyDescent="0.25">
      <c r="A115" s="12">
        <v>91</v>
      </c>
      <c r="B115" s="12">
        <v>48.855008094071522</v>
      </c>
      <c r="C115" s="12">
        <v>-20.125008094071521</v>
      </c>
      <c r="D115" s="12">
        <v>-0.18075123716861244</v>
      </c>
    </row>
    <row r="116" spans="1:4" x14ac:dyDescent="0.25">
      <c r="A116" s="12">
        <v>92</v>
      </c>
      <c r="B116" s="12">
        <v>48.862108853616455</v>
      </c>
      <c r="C116" s="12">
        <v>-13.012108853616454</v>
      </c>
      <c r="D116" s="12">
        <v>-0.11686727093325615</v>
      </c>
    </row>
    <row r="117" spans="1:4" x14ac:dyDescent="0.25">
      <c r="A117" s="12">
        <v>93</v>
      </c>
      <c r="B117" s="12">
        <v>48.95688751443398</v>
      </c>
      <c r="C117" s="12">
        <v>-18.04688751443398</v>
      </c>
      <c r="D117" s="12">
        <v>-0.16208675445142579</v>
      </c>
    </row>
    <row r="118" spans="1:4" x14ac:dyDescent="0.25">
      <c r="A118" s="12">
        <v>94</v>
      </c>
      <c r="B118" s="12">
        <v>48.908912458965453</v>
      </c>
      <c r="C118" s="12">
        <v>-6.3089124589654588</v>
      </c>
      <c r="D118" s="12">
        <v>-5.6663019801835759E-2</v>
      </c>
    </row>
    <row r="119" spans="1:4" x14ac:dyDescent="0.25">
      <c r="A119" s="12">
        <v>95</v>
      </c>
      <c r="B119" s="12">
        <v>48.730678534378271</v>
      </c>
      <c r="C119" s="12">
        <v>37.979321465621737</v>
      </c>
      <c r="D119" s="12">
        <v>0.34110840152942956</v>
      </c>
    </row>
    <row r="120" spans="1:4" x14ac:dyDescent="0.25">
      <c r="A120" s="12">
        <v>96</v>
      </c>
      <c r="B120" s="12">
        <v>49.050349872349052</v>
      </c>
      <c r="C120" s="12">
        <v>-38.290349872349054</v>
      </c>
      <c r="D120" s="12">
        <v>-0.34390187962632063</v>
      </c>
    </row>
    <row r="121" spans="1:4" x14ac:dyDescent="0.25">
      <c r="A121" s="12">
        <v>97</v>
      </c>
      <c r="B121" s="12">
        <v>48.577676340759666</v>
      </c>
      <c r="C121" s="12">
        <v>67.092323659240336</v>
      </c>
      <c r="D121" s="12">
        <v>0.6025846275061657</v>
      </c>
    </row>
    <row r="122" spans="1:4" x14ac:dyDescent="0.25">
      <c r="A122" s="12">
        <v>98</v>
      </c>
      <c r="B122" s="12">
        <v>48.824063850935026</v>
      </c>
      <c r="C122" s="12">
        <v>15.915936149064983</v>
      </c>
      <c r="D122" s="12">
        <v>0.14294777603034106</v>
      </c>
    </row>
    <row r="123" spans="1:4" x14ac:dyDescent="0.25">
      <c r="A123" s="12">
        <v>99</v>
      </c>
      <c r="B123" s="12">
        <v>49.086134358075981</v>
      </c>
      <c r="C123" s="12">
        <v>-46.096134358075979</v>
      </c>
      <c r="D123" s="12">
        <v>-0.41400894225564355</v>
      </c>
    </row>
    <row r="124" spans="1:4" x14ac:dyDescent="0.25">
      <c r="A124" s="12">
        <v>100</v>
      </c>
      <c r="B124" s="12">
        <v>49.033191294863627</v>
      </c>
      <c r="C124" s="12">
        <v>-35.80319129486363</v>
      </c>
      <c r="D124" s="12">
        <v>-0.32156365308680196</v>
      </c>
    </row>
    <row r="125" spans="1:4" x14ac:dyDescent="0.25">
      <c r="A125" s="12">
        <v>101</v>
      </c>
      <c r="B125" s="12">
        <v>49.041315972613972</v>
      </c>
      <c r="C125" s="12">
        <v>-35.521315972613976</v>
      </c>
      <c r="D125" s="12">
        <v>-0.3190320112118884</v>
      </c>
    </row>
    <row r="126" spans="1:4" x14ac:dyDescent="0.25">
      <c r="A126" s="12">
        <v>102</v>
      </c>
      <c r="B126" s="12">
        <v>49.01082033692888</v>
      </c>
      <c r="C126" s="12">
        <v>-34.070820336928875</v>
      </c>
      <c r="D126" s="12">
        <v>-0.30600449443116279</v>
      </c>
    </row>
    <row r="127" spans="1:4" x14ac:dyDescent="0.25">
      <c r="A127" s="12">
        <v>103</v>
      </c>
      <c r="B127" s="12">
        <v>49.020819311999851</v>
      </c>
      <c r="C127" s="12">
        <v>-27.500819311999852</v>
      </c>
      <c r="D127" s="12">
        <v>-0.24699652743288864</v>
      </c>
    </row>
    <row r="128" spans="1:4" x14ac:dyDescent="0.25">
      <c r="A128" s="12">
        <v>104</v>
      </c>
      <c r="B128" s="12">
        <v>48.864799518154911</v>
      </c>
      <c r="C128" s="12">
        <v>15.695200481845092</v>
      </c>
      <c r="D128" s="12">
        <v>0.14096525534012638</v>
      </c>
    </row>
    <row r="129" spans="1:4" x14ac:dyDescent="0.25">
      <c r="A129" s="12">
        <v>105</v>
      </c>
      <c r="B129" s="12">
        <v>49.035282585475713</v>
      </c>
      <c r="C129" s="12">
        <v>-41.08528258547571</v>
      </c>
      <c r="D129" s="12">
        <v>-0.36900435627324879</v>
      </c>
    </row>
    <row r="130" spans="1:4" x14ac:dyDescent="0.25">
      <c r="A130" s="12">
        <v>106</v>
      </c>
      <c r="B130" s="12">
        <v>48.999790451773492</v>
      </c>
      <c r="C130" s="12">
        <v>-32.969790451773491</v>
      </c>
      <c r="D130" s="12">
        <v>-0.29611567784181314</v>
      </c>
    </row>
    <row r="131" spans="1:4" x14ac:dyDescent="0.25">
      <c r="A131" s="12">
        <v>107</v>
      </c>
      <c r="B131" s="12">
        <v>48.905272352801852</v>
      </c>
      <c r="C131" s="12">
        <v>-6.7552723528018532</v>
      </c>
      <c r="D131" s="12">
        <v>-6.0671967408527441E-2</v>
      </c>
    </row>
    <row r="132" spans="1:4" x14ac:dyDescent="0.25">
      <c r="A132" s="12">
        <v>108</v>
      </c>
      <c r="B132" s="12">
        <v>48.959556925620618</v>
      </c>
      <c r="C132" s="12">
        <v>-17.719556925620619</v>
      </c>
      <c r="D132" s="12">
        <v>-0.15914685953985183</v>
      </c>
    </row>
    <row r="133" spans="1:4" x14ac:dyDescent="0.25">
      <c r="A133" s="12">
        <v>109</v>
      </c>
      <c r="B133" s="12">
        <v>48.717983683531926</v>
      </c>
      <c r="C133" s="12">
        <v>40.982016316468076</v>
      </c>
      <c r="D133" s="12">
        <v>0.36807687809318207</v>
      </c>
    </row>
    <row r="134" spans="1:4" x14ac:dyDescent="0.25">
      <c r="A134" s="12">
        <v>110</v>
      </c>
      <c r="B134" s="12">
        <v>48.929151530915881</v>
      </c>
      <c r="C134" s="12">
        <v>-11.269151530915885</v>
      </c>
      <c r="D134" s="12">
        <v>-0.10121303164363191</v>
      </c>
    </row>
    <row r="135" spans="1:4" x14ac:dyDescent="0.25">
      <c r="A135" s="12">
        <v>111</v>
      </c>
      <c r="B135" s="12">
        <v>48.577676340759666</v>
      </c>
      <c r="C135" s="12">
        <v>67.092323659240336</v>
      </c>
      <c r="D135" s="12">
        <v>0.6025846275061657</v>
      </c>
    </row>
    <row r="136" spans="1:4" x14ac:dyDescent="0.25">
      <c r="A136" s="12">
        <v>112</v>
      </c>
      <c r="B136" s="12">
        <v>49.02485392023344</v>
      </c>
      <c r="C136" s="12">
        <v>-31.59485392023344</v>
      </c>
      <c r="D136" s="12">
        <v>-0.28376678943677464</v>
      </c>
    </row>
    <row r="137" spans="1:4" x14ac:dyDescent="0.25">
      <c r="A137" s="12">
        <v>113</v>
      </c>
      <c r="B137" s="12">
        <v>48.99727040215155</v>
      </c>
      <c r="C137" s="12">
        <v>-25.077270402151548</v>
      </c>
      <c r="D137" s="12">
        <v>-0.22522960630937527</v>
      </c>
    </row>
    <row r="138" spans="1:4" x14ac:dyDescent="0.25">
      <c r="A138" s="12">
        <v>114</v>
      </c>
      <c r="B138" s="12">
        <v>49.07069867432574</v>
      </c>
      <c r="C138" s="12">
        <v>-43.400698674325739</v>
      </c>
      <c r="D138" s="12">
        <v>-0.38980009064828436</v>
      </c>
    </row>
    <row r="139" spans="1:4" x14ac:dyDescent="0.25">
      <c r="A139" s="12">
        <v>115</v>
      </c>
      <c r="B139" s="12">
        <v>48.998181045382715</v>
      </c>
      <c r="C139" s="12">
        <v>-25.338181045382715</v>
      </c>
      <c r="D139" s="12">
        <v>-0.22757295550625756</v>
      </c>
    </row>
    <row r="140" spans="1:4" x14ac:dyDescent="0.25">
      <c r="A140" s="12">
        <v>116</v>
      </c>
      <c r="B140" s="12">
        <v>49.084161063590088</v>
      </c>
      <c r="C140" s="12">
        <v>-46.594161063590086</v>
      </c>
      <c r="D140" s="12">
        <v>-0.41848193142135731</v>
      </c>
    </row>
    <row r="141" spans="1:4" x14ac:dyDescent="0.25">
      <c r="A141" s="12">
        <v>117</v>
      </c>
      <c r="B141" s="12">
        <v>49.040321786230471</v>
      </c>
      <c r="C141" s="12">
        <v>-32.900321786230471</v>
      </c>
      <c r="D141" s="12">
        <v>-0.29549175027951552</v>
      </c>
    </row>
    <row r="142" spans="1:4" x14ac:dyDescent="0.25">
      <c r="A142" s="12">
        <v>118</v>
      </c>
      <c r="B142" s="12">
        <v>49.050073023345782</v>
      </c>
      <c r="C142" s="12">
        <v>-35.600073023345786</v>
      </c>
      <c r="D142" s="12">
        <v>-0.31973936170282902</v>
      </c>
    </row>
    <row r="143" spans="1:4" x14ac:dyDescent="0.25">
      <c r="A143" s="12">
        <v>119</v>
      </c>
      <c r="B143" s="12">
        <v>48.869350512592156</v>
      </c>
      <c r="C143" s="12">
        <v>-21.829350512592157</v>
      </c>
      <c r="D143" s="12">
        <v>-0.19605865961865854</v>
      </c>
    </row>
    <row r="144" spans="1:4" x14ac:dyDescent="0.25">
      <c r="A144" s="12">
        <v>120</v>
      </c>
      <c r="B144" s="12">
        <v>48.988359709779587</v>
      </c>
      <c r="C144" s="12">
        <v>-32.258359709779583</v>
      </c>
      <c r="D144" s="12">
        <v>-0.28972601647253082</v>
      </c>
    </row>
    <row r="145" spans="1:4" x14ac:dyDescent="0.25">
      <c r="A145" s="12">
        <v>121</v>
      </c>
      <c r="B145" s="12">
        <v>49.008502676066108</v>
      </c>
      <c r="C145" s="12">
        <v>-29.338502676066106</v>
      </c>
      <c r="D145" s="12">
        <v>-0.26350154149432409</v>
      </c>
    </row>
    <row r="146" spans="1:4" x14ac:dyDescent="0.25">
      <c r="A146" s="12">
        <v>122</v>
      </c>
      <c r="B146" s="12">
        <v>48.921573575629246</v>
      </c>
      <c r="C146" s="12">
        <v>-9.161573575629248</v>
      </c>
      <c r="D146" s="12">
        <v>-8.2283979736339774E-2</v>
      </c>
    </row>
    <row r="147" spans="1:4" x14ac:dyDescent="0.25">
      <c r="A147" s="12">
        <v>123</v>
      </c>
      <c r="B147" s="12">
        <v>48.95918584961251</v>
      </c>
      <c r="C147" s="12">
        <v>-16.069185849612509</v>
      </c>
      <c r="D147" s="12">
        <v>-0.14432417661811747</v>
      </c>
    </row>
    <row r="148" spans="1:4" x14ac:dyDescent="0.25">
      <c r="A148" s="12">
        <v>124</v>
      </c>
      <c r="B148" s="12">
        <v>49.038230038205739</v>
      </c>
      <c r="C148" s="12">
        <v>-35.588230038205737</v>
      </c>
      <c r="D148" s="12">
        <v>-0.3196329948280518</v>
      </c>
    </row>
    <row r="149" spans="1:4" x14ac:dyDescent="0.25">
      <c r="A149" s="12">
        <v>125</v>
      </c>
      <c r="B149" s="12">
        <v>48.795833355339383</v>
      </c>
      <c r="C149" s="12">
        <v>18.454166644660617</v>
      </c>
      <c r="D149" s="12">
        <v>0.16574470113732587</v>
      </c>
    </row>
    <row r="150" spans="1:4" x14ac:dyDescent="0.25">
      <c r="A150" s="12">
        <v>126</v>
      </c>
      <c r="B150" s="12">
        <v>49.014286021849308</v>
      </c>
      <c r="C150" s="12">
        <v>-29.094286021849307</v>
      </c>
      <c r="D150" s="12">
        <v>-0.26130812809640008</v>
      </c>
    </row>
    <row r="151" spans="1:4" x14ac:dyDescent="0.25">
      <c r="A151" s="12">
        <v>127</v>
      </c>
      <c r="B151" s="12">
        <v>49.022660103844245</v>
      </c>
      <c r="C151" s="12">
        <v>-31.082660103844244</v>
      </c>
      <c r="D151" s="12">
        <v>-0.27916655943688051</v>
      </c>
    </row>
    <row r="152" spans="1:4" x14ac:dyDescent="0.25">
      <c r="A152" s="12">
        <v>128</v>
      </c>
      <c r="B152" s="12">
        <v>49.061321829460212</v>
      </c>
      <c r="C152" s="12">
        <v>-41.50132182946021</v>
      </c>
      <c r="D152" s="12">
        <v>-0.37274098125791372</v>
      </c>
    </row>
    <row r="153" spans="1:4" x14ac:dyDescent="0.25">
      <c r="A153" s="12">
        <v>129</v>
      </c>
      <c r="B153" s="12">
        <v>48.819301989268524</v>
      </c>
      <c r="C153" s="12">
        <v>-10.659301989268521</v>
      </c>
      <c r="D153" s="12">
        <v>-9.573571413775997E-2</v>
      </c>
    </row>
    <row r="154" spans="1:4" x14ac:dyDescent="0.25">
      <c r="A154" s="12">
        <v>130</v>
      </c>
      <c r="B154" s="12">
        <v>48.943215074748672</v>
      </c>
      <c r="C154" s="12">
        <v>-19.063215074748669</v>
      </c>
      <c r="D154" s="12">
        <v>-0.17121482352035466</v>
      </c>
    </row>
    <row r="155" spans="1:4" x14ac:dyDescent="0.25">
      <c r="A155" s="12">
        <v>131</v>
      </c>
      <c r="B155" s="12">
        <v>48.57226240469565</v>
      </c>
      <c r="C155" s="12">
        <v>96.687737595304341</v>
      </c>
      <c r="D155" s="12">
        <v>0.86839359803952942</v>
      </c>
    </row>
    <row r="156" spans="1:4" x14ac:dyDescent="0.25">
      <c r="A156" s="12">
        <v>132</v>
      </c>
      <c r="B156" s="12">
        <v>48.513754982003796</v>
      </c>
      <c r="C156" s="12">
        <v>112.8862450179962</v>
      </c>
      <c r="D156" s="12">
        <v>1.0138792665794101</v>
      </c>
    </row>
    <row r="157" spans="1:4" x14ac:dyDescent="0.25">
      <c r="A157" s="12">
        <v>133</v>
      </c>
      <c r="B157" s="12">
        <v>48.768953582947709</v>
      </c>
      <c r="C157" s="12">
        <v>-9.898953582947712</v>
      </c>
      <c r="D157" s="12">
        <v>-8.890670246833586E-2</v>
      </c>
    </row>
    <row r="158" spans="1:4" x14ac:dyDescent="0.25">
      <c r="A158" s="12">
        <v>134</v>
      </c>
      <c r="B158" s="12">
        <v>48.925277229478134</v>
      </c>
      <c r="C158" s="12">
        <v>-22.635277229478131</v>
      </c>
      <c r="D158" s="12">
        <v>-0.20329702943513034</v>
      </c>
    </row>
    <row r="159" spans="1:4" x14ac:dyDescent="0.25">
      <c r="A159" s="12">
        <v>135</v>
      </c>
      <c r="B159" s="12">
        <v>48.881675937383157</v>
      </c>
      <c r="C159" s="12">
        <v>-0.77167593738315787</v>
      </c>
      <c r="D159" s="12">
        <v>-6.930749032411236E-3</v>
      </c>
    </row>
    <row r="160" spans="1:4" x14ac:dyDescent="0.25">
      <c r="A160" s="12">
        <v>136</v>
      </c>
      <c r="B160" s="12">
        <v>48.858356142261407</v>
      </c>
      <c r="C160" s="12">
        <v>5.101643857738587</v>
      </c>
      <c r="D160" s="12">
        <v>4.5820028224065425E-2</v>
      </c>
    </row>
    <row r="161" spans="1:4" x14ac:dyDescent="0.25">
      <c r="A161" s="12">
        <v>137</v>
      </c>
      <c r="B161" s="12">
        <v>48.065578740037068</v>
      </c>
      <c r="C161" s="12">
        <v>185.15442125996296</v>
      </c>
      <c r="D161" s="12">
        <v>1.6629504223571223</v>
      </c>
    </row>
    <row r="162" spans="1:4" x14ac:dyDescent="0.25">
      <c r="A162" s="12">
        <v>138</v>
      </c>
      <c r="B162" s="12">
        <v>49.062469706492372</v>
      </c>
      <c r="C162" s="12">
        <v>-40.992469706492372</v>
      </c>
      <c r="D162" s="12">
        <v>-0.36817076442458951</v>
      </c>
    </row>
    <row r="163" spans="1:4" x14ac:dyDescent="0.25">
      <c r="A163" s="12">
        <v>139</v>
      </c>
      <c r="B163" s="12">
        <v>47.2202549167081</v>
      </c>
      <c r="C163" s="12">
        <v>369.7297450832919</v>
      </c>
      <c r="D163" s="12">
        <v>3.3206997249122803</v>
      </c>
    </row>
    <row r="164" spans="1:4" x14ac:dyDescent="0.25">
      <c r="A164" s="12">
        <v>140</v>
      </c>
      <c r="B164" s="12">
        <v>48.718384867093761</v>
      </c>
      <c r="C164" s="12">
        <v>40.921615132906254</v>
      </c>
      <c r="D164" s="12">
        <v>0.36753438943408617</v>
      </c>
    </row>
    <row r="165" spans="1:4" x14ac:dyDescent="0.25">
      <c r="A165" s="12">
        <v>141</v>
      </c>
      <c r="B165" s="12">
        <v>48.984619511927605</v>
      </c>
      <c r="C165" s="12">
        <v>-22.074619511927601</v>
      </c>
      <c r="D165" s="12">
        <v>-0.19826152457462587</v>
      </c>
    </row>
    <row r="166" spans="1:4" x14ac:dyDescent="0.25">
      <c r="A166" s="12">
        <v>142</v>
      </c>
      <c r="B166" s="12">
        <v>48.948799691073873</v>
      </c>
      <c r="C166" s="12">
        <v>-18.708799691073875</v>
      </c>
      <c r="D166" s="12">
        <v>-0.16803166857346652</v>
      </c>
    </row>
    <row r="167" spans="1:4" x14ac:dyDescent="0.25">
      <c r="A167" s="12">
        <v>143</v>
      </c>
      <c r="B167" s="12">
        <v>48.969446775103471</v>
      </c>
      <c r="C167" s="12">
        <v>-32.469446775103471</v>
      </c>
      <c r="D167" s="12">
        <v>-0.29162187897500724</v>
      </c>
    </row>
    <row r="168" spans="1:4" x14ac:dyDescent="0.25">
      <c r="A168" s="12">
        <v>144</v>
      </c>
      <c r="B168" s="12">
        <v>48.855393317199287</v>
      </c>
      <c r="C168" s="12">
        <v>8.4146066828007164</v>
      </c>
      <c r="D168" s="12">
        <v>7.55751531176551E-2</v>
      </c>
    </row>
    <row r="169" spans="1:4" x14ac:dyDescent="0.25">
      <c r="A169" s="12">
        <v>145</v>
      </c>
      <c r="B169" s="12">
        <v>48.991942263630769</v>
      </c>
      <c r="C169" s="12">
        <v>-23.61194226363077</v>
      </c>
      <c r="D169" s="12">
        <v>-0.21206887252693105</v>
      </c>
    </row>
    <row r="170" spans="1:4" x14ac:dyDescent="0.25">
      <c r="A170" s="12">
        <v>146</v>
      </c>
      <c r="B170" s="12">
        <v>49.019131688046812</v>
      </c>
      <c r="C170" s="12">
        <v>-29.489131688046811</v>
      </c>
      <c r="D170" s="12">
        <v>-0.26485440456606713</v>
      </c>
    </row>
    <row r="171" spans="1:4" x14ac:dyDescent="0.25">
      <c r="A171" s="12">
        <v>147</v>
      </c>
      <c r="B171" s="12">
        <v>48.840665675550888</v>
      </c>
      <c r="C171" s="12">
        <v>-18.42066567555089</v>
      </c>
      <c r="D171" s="12">
        <v>-0.16544381471856637</v>
      </c>
    </row>
    <row r="172" spans="1:4" x14ac:dyDescent="0.25">
      <c r="A172" s="12">
        <v>148</v>
      </c>
      <c r="B172" s="12">
        <v>48.943826766144113</v>
      </c>
      <c r="C172" s="12">
        <v>-25.043826766144111</v>
      </c>
      <c r="D172" s="12">
        <v>-0.22492923482353513</v>
      </c>
    </row>
    <row r="173" spans="1:4" x14ac:dyDescent="0.25">
      <c r="A173" s="12">
        <v>149</v>
      </c>
      <c r="B173" s="12">
        <v>48.918167681075957</v>
      </c>
      <c r="C173" s="12">
        <v>-7.8981676810759538</v>
      </c>
      <c r="D173" s="12">
        <v>-7.0936795306938374E-2</v>
      </c>
    </row>
    <row r="174" spans="1:4" x14ac:dyDescent="0.25">
      <c r="A174" s="12">
        <v>150</v>
      </c>
      <c r="B174" s="12">
        <v>48.706478415949249</v>
      </c>
      <c r="C174" s="12">
        <v>39.333521584050743</v>
      </c>
      <c r="D174" s="12">
        <v>0.35327104740940962</v>
      </c>
    </row>
    <row r="175" spans="1:4" x14ac:dyDescent="0.25">
      <c r="A175" s="12">
        <v>151</v>
      </c>
      <c r="B175" s="12">
        <v>48.600608821724421</v>
      </c>
      <c r="C175" s="12">
        <v>53.05939117827559</v>
      </c>
      <c r="D175" s="12">
        <v>0.47654890641817349</v>
      </c>
    </row>
    <row r="176" spans="1:4" x14ac:dyDescent="0.25">
      <c r="A176" s="12">
        <v>152</v>
      </c>
      <c r="B176" s="12">
        <v>48.970512807944544</v>
      </c>
      <c r="C176" s="12">
        <v>-25.530512807944543</v>
      </c>
      <c r="D176" s="12">
        <v>-0.2293003686763477</v>
      </c>
    </row>
    <row r="177" spans="1:4" x14ac:dyDescent="0.25">
      <c r="A177" s="12">
        <v>153</v>
      </c>
      <c r="B177" s="12">
        <v>48.528131918842945</v>
      </c>
      <c r="C177" s="12">
        <v>68.231868081157046</v>
      </c>
      <c r="D177" s="12">
        <v>0.61281935949271893</v>
      </c>
    </row>
    <row r="178" spans="1:4" x14ac:dyDescent="0.25">
      <c r="A178" s="12">
        <v>154</v>
      </c>
      <c r="B178" s="12">
        <v>48.919174936392167</v>
      </c>
      <c r="C178" s="12">
        <v>-6.5891749363921619</v>
      </c>
      <c r="D178" s="12">
        <v>-5.9180176033029518E-2</v>
      </c>
    </row>
    <row r="179" spans="1:4" x14ac:dyDescent="0.25">
      <c r="A179" s="12">
        <v>155</v>
      </c>
      <c r="B179" s="12">
        <v>48.997309478260355</v>
      </c>
      <c r="C179" s="12">
        <v>-25.077309478260354</v>
      </c>
      <c r="D179" s="12">
        <v>-0.22522995726848929</v>
      </c>
    </row>
    <row r="180" spans="1:4" x14ac:dyDescent="0.25">
      <c r="A180" s="12">
        <v>156</v>
      </c>
      <c r="B180" s="12">
        <v>49.098829208922325</v>
      </c>
      <c r="C180" s="12">
        <v>-49.098829208922325</v>
      </c>
      <c r="D180" s="12">
        <v>-0.44097741881939617</v>
      </c>
    </row>
    <row r="181" spans="1:4" x14ac:dyDescent="0.25">
      <c r="A181" s="12">
        <v>157</v>
      </c>
      <c r="B181" s="12">
        <v>48.892538621880696</v>
      </c>
      <c r="C181" s="12">
        <v>-7.312538621880698</v>
      </c>
      <c r="D181" s="12">
        <v>-6.5677012231242837E-2</v>
      </c>
    </row>
    <row r="182" spans="1:4" x14ac:dyDescent="0.25">
      <c r="A182" s="12">
        <v>158</v>
      </c>
      <c r="B182" s="12">
        <v>48.710681907465762</v>
      </c>
      <c r="C182" s="12">
        <v>0.78931809253423779</v>
      </c>
      <c r="D182" s="12">
        <v>7.0892007137706931E-3</v>
      </c>
    </row>
    <row r="183" spans="1:4" x14ac:dyDescent="0.25">
      <c r="A183" s="12">
        <v>159</v>
      </c>
      <c r="B183" s="12">
        <v>49.014155855279526</v>
      </c>
      <c r="C183" s="12">
        <v>-29.094155855279524</v>
      </c>
      <c r="D183" s="12">
        <v>-0.2613069590152044</v>
      </c>
    </row>
    <row r="184" spans="1:4" x14ac:dyDescent="0.25">
      <c r="A184" s="12">
        <v>160</v>
      </c>
      <c r="B184" s="12">
        <v>49.020819311999851</v>
      </c>
      <c r="C184" s="12">
        <v>-27.500819311999852</v>
      </c>
      <c r="D184" s="12">
        <v>-0.24699652743288864</v>
      </c>
    </row>
    <row r="185" spans="1:4" x14ac:dyDescent="0.25">
      <c r="A185" s="12">
        <v>161</v>
      </c>
      <c r="B185" s="12">
        <v>48.70877972430997</v>
      </c>
      <c r="C185" s="12">
        <v>58.891220275690024</v>
      </c>
      <c r="D185" s="12">
        <v>0.52892703811314135</v>
      </c>
    </row>
    <row r="186" spans="1:4" x14ac:dyDescent="0.25">
      <c r="A186" s="12">
        <v>162</v>
      </c>
      <c r="B186" s="12">
        <v>48.754611164427075</v>
      </c>
      <c r="C186" s="12">
        <v>-8.1946111644270729</v>
      </c>
      <c r="D186" s="12">
        <v>-7.3599280018289734E-2</v>
      </c>
    </row>
    <row r="187" spans="1:4" x14ac:dyDescent="0.25">
      <c r="A187" s="12">
        <v>163</v>
      </c>
      <c r="B187" s="12">
        <v>47.852102004311426</v>
      </c>
      <c r="C187" s="12">
        <v>140.95789799568857</v>
      </c>
      <c r="D187" s="12">
        <v>1.266002693380941</v>
      </c>
    </row>
    <row r="188" spans="1:4" x14ac:dyDescent="0.25">
      <c r="A188" s="12">
        <v>164</v>
      </c>
      <c r="B188" s="12">
        <v>48.969785260460633</v>
      </c>
      <c r="C188" s="12">
        <v>-19.669785260460632</v>
      </c>
      <c r="D188" s="12">
        <v>-0.17666268773906918</v>
      </c>
    </row>
    <row r="189" spans="1:4" x14ac:dyDescent="0.25">
      <c r="A189" s="12">
        <v>165</v>
      </c>
      <c r="B189" s="12">
        <v>48.89625134230166</v>
      </c>
      <c r="C189" s="12">
        <v>-3.4562513423016625</v>
      </c>
      <c r="D189" s="12">
        <v>-3.1042059867331686E-2</v>
      </c>
    </row>
    <row r="190" spans="1:4" x14ac:dyDescent="0.25">
      <c r="A190" s="12">
        <v>166</v>
      </c>
      <c r="B190" s="12">
        <v>48.688530066524052</v>
      </c>
      <c r="C190" s="12">
        <v>35.031469933475947</v>
      </c>
      <c r="D190" s="12">
        <v>0.31463249608213173</v>
      </c>
    </row>
    <row r="191" spans="1:4" x14ac:dyDescent="0.25">
      <c r="A191" s="12">
        <v>167</v>
      </c>
      <c r="B191" s="12">
        <v>49.0139903699191</v>
      </c>
      <c r="C191" s="12">
        <v>-30.183990369919101</v>
      </c>
      <c r="D191" s="12">
        <v>-0.27109522523151403</v>
      </c>
    </row>
    <row r="192" spans="1:4" x14ac:dyDescent="0.25">
      <c r="A192" s="12">
        <v>168</v>
      </c>
      <c r="B192" s="12">
        <v>48.747354018766117</v>
      </c>
      <c r="C192" s="12">
        <v>29.262645981233888</v>
      </c>
      <c r="D192" s="12">
        <v>0.26282024033040136</v>
      </c>
    </row>
    <row r="193" spans="1:4" x14ac:dyDescent="0.25">
      <c r="A193" s="12">
        <v>169</v>
      </c>
      <c r="B193" s="12">
        <v>48.834631749319158</v>
      </c>
      <c r="C193" s="12">
        <v>13.415368250680849</v>
      </c>
      <c r="D193" s="12">
        <v>0.12048911468996649</v>
      </c>
    </row>
    <row r="194" spans="1:4" x14ac:dyDescent="0.25">
      <c r="A194" s="12">
        <v>170</v>
      </c>
      <c r="B194" s="12">
        <v>49.03535495469059</v>
      </c>
      <c r="C194" s="12">
        <v>-34.085354954690587</v>
      </c>
      <c r="D194" s="12">
        <v>-0.30613503600063308</v>
      </c>
    </row>
    <row r="195" spans="1:4" x14ac:dyDescent="0.25">
      <c r="A195" s="12">
        <v>171</v>
      </c>
      <c r="B195" s="12">
        <v>48.864408087284112</v>
      </c>
      <c r="C195" s="12">
        <v>-1.6144080872841116</v>
      </c>
      <c r="D195" s="12">
        <v>-1.4499684060131012E-2</v>
      </c>
    </row>
    <row r="196" spans="1:4" x14ac:dyDescent="0.25">
      <c r="A196" s="12">
        <v>172</v>
      </c>
      <c r="B196" s="12">
        <v>48.840064341284616</v>
      </c>
      <c r="C196" s="12">
        <v>-15.840064341284616</v>
      </c>
      <c r="D196" s="12">
        <v>-0.14226633913061826</v>
      </c>
    </row>
    <row r="197" spans="1:4" x14ac:dyDescent="0.25">
      <c r="A197" s="12">
        <v>173</v>
      </c>
      <c r="B197" s="12">
        <v>48.95065084004743</v>
      </c>
      <c r="C197" s="12">
        <v>-14.090650840047431</v>
      </c>
      <c r="D197" s="12">
        <v>-0.12655411416206061</v>
      </c>
    </row>
    <row r="198" spans="1:4" x14ac:dyDescent="0.25">
      <c r="A198" s="12">
        <v>174</v>
      </c>
      <c r="B198" s="12">
        <v>49.011068074884548</v>
      </c>
      <c r="C198" s="12">
        <v>-24.801068074884547</v>
      </c>
      <c r="D198" s="12">
        <v>-0.22274891600957525</v>
      </c>
    </row>
    <row r="199" spans="1:4" x14ac:dyDescent="0.25">
      <c r="A199" s="12">
        <v>175</v>
      </c>
      <c r="B199" s="12">
        <v>48.962311889308005</v>
      </c>
      <c r="C199" s="12">
        <v>-11.302311889308008</v>
      </c>
      <c r="D199" s="12">
        <v>-0.10151085889300809</v>
      </c>
    </row>
    <row r="200" spans="1:4" x14ac:dyDescent="0.25">
      <c r="A200" s="12">
        <v>176</v>
      </c>
      <c r="B200" s="12">
        <v>48.959026637339782</v>
      </c>
      <c r="C200" s="12">
        <v>-31.46902663733978</v>
      </c>
      <c r="D200" s="12">
        <v>-0.28263668121787194</v>
      </c>
    </row>
    <row r="201" spans="1:4" x14ac:dyDescent="0.25">
      <c r="A201" s="12">
        <v>177</v>
      </c>
      <c r="B201" s="12">
        <v>48.999790451773492</v>
      </c>
      <c r="C201" s="12">
        <v>-32.969790451773491</v>
      </c>
      <c r="D201" s="12">
        <v>-0.29611567784181314</v>
      </c>
    </row>
    <row r="202" spans="1:4" x14ac:dyDescent="0.25">
      <c r="A202" s="12">
        <v>178</v>
      </c>
      <c r="B202" s="12">
        <v>48.866550101691281</v>
      </c>
      <c r="C202" s="12">
        <v>3.8734498983087207</v>
      </c>
      <c r="D202" s="12">
        <v>3.4789097125192396E-2</v>
      </c>
    </row>
    <row r="203" spans="1:4" x14ac:dyDescent="0.25">
      <c r="A203" s="12">
        <v>179</v>
      </c>
      <c r="B203" s="12">
        <v>48.97221804228441</v>
      </c>
      <c r="C203" s="12">
        <v>-20.572218042284412</v>
      </c>
      <c r="D203" s="12">
        <v>-0.18476781947435589</v>
      </c>
    </row>
    <row r="204" spans="1:4" x14ac:dyDescent="0.25">
      <c r="A204" s="12">
        <v>180</v>
      </c>
      <c r="B204" s="12">
        <v>48.527341117724731</v>
      </c>
      <c r="C204" s="12">
        <v>68.082658882275283</v>
      </c>
      <c r="D204" s="12">
        <v>0.61147924836487488</v>
      </c>
    </row>
    <row r="205" spans="1:4" x14ac:dyDescent="0.25">
      <c r="A205" s="12">
        <v>181</v>
      </c>
      <c r="B205" s="12">
        <v>49.001870535775787</v>
      </c>
      <c r="C205" s="12">
        <v>-27.481870535775787</v>
      </c>
      <c r="D205" s="12">
        <v>-0.24682634043324517</v>
      </c>
    </row>
    <row r="206" spans="1:4" x14ac:dyDescent="0.25">
      <c r="A206" s="12">
        <v>182</v>
      </c>
      <c r="B206" s="12">
        <v>48.832192857769336</v>
      </c>
      <c r="C206" s="12">
        <v>10.347807142230664</v>
      </c>
      <c r="D206" s="12">
        <v>9.2938046742519209E-2</v>
      </c>
    </row>
    <row r="207" spans="1:4" x14ac:dyDescent="0.25">
      <c r="A207" s="12">
        <v>183</v>
      </c>
      <c r="B207" s="12">
        <v>48.99315022508106</v>
      </c>
      <c r="C207" s="12">
        <v>-24.093150225081057</v>
      </c>
      <c r="D207" s="12">
        <v>-0.21639080541565112</v>
      </c>
    </row>
    <row r="208" spans="1:4" x14ac:dyDescent="0.25">
      <c r="A208" s="12">
        <v>184</v>
      </c>
      <c r="B208" s="12">
        <v>48.99727040215155</v>
      </c>
      <c r="C208" s="12">
        <v>-25.077270402151548</v>
      </c>
      <c r="D208" s="12">
        <v>-0.22522960630937527</v>
      </c>
    </row>
    <row r="209" spans="1:4" x14ac:dyDescent="0.25">
      <c r="A209" s="12">
        <v>185</v>
      </c>
      <c r="B209" s="12">
        <v>49.051944984594684</v>
      </c>
      <c r="C209" s="12">
        <v>-39.601944984594681</v>
      </c>
      <c r="D209" s="12">
        <v>-0.35568187186754313</v>
      </c>
    </row>
    <row r="210" spans="1:4" x14ac:dyDescent="0.25">
      <c r="A210" s="12">
        <v>186</v>
      </c>
      <c r="B210" s="12">
        <v>48.875350459598849</v>
      </c>
      <c r="C210" s="12">
        <v>-20.375350459598849</v>
      </c>
      <c r="D210" s="12">
        <v>-0.18299966817908797</v>
      </c>
    </row>
    <row r="211" spans="1:4" x14ac:dyDescent="0.25">
      <c r="A211" s="12">
        <v>187</v>
      </c>
      <c r="B211" s="12">
        <v>49.035324193690229</v>
      </c>
      <c r="C211" s="12">
        <v>-34.095324193690232</v>
      </c>
      <c r="D211" s="12">
        <v>-0.30622457396625241</v>
      </c>
    </row>
    <row r="212" spans="1:4" x14ac:dyDescent="0.25">
      <c r="A212" s="12">
        <v>188</v>
      </c>
      <c r="B212" s="12">
        <v>49.050073023345782</v>
      </c>
      <c r="C212" s="12">
        <v>-35.600073023345786</v>
      </c>
      <c r="D212" s="12">
        <v>-0.31973936170282902</v>
      </c>
    </row>
    <row r="213" spans="1:4" x14ac:dyDescent="0.25">
      <c r="A213" s="12">
        <v>189</v>
      </c>
      <c r="B213" s="12">
        <v>49.069575497576402</v>
      </c>
      <c r="C213" s="12">
        <v>-40.999575497576402</v>
      </c>
      <c r="D213" s="12">
        <v>-0.3682345845494559</v>
      </c>
    </row>
    <row r="214" spans="1:4" x14ac:dyDescent="0.25">
      <c r="A214" s="12">
        <v>190</v>
      </c>
      <c r="B214" s="12">
        <v>48.912377768154066</v>
      </c>
      <c r="C214" s="12">
        <v>-26.942377768154067</v>
      </c>
      <c r="D214" s="12">
        <v>-0.24198092696879689</v>
      </c>
    </row>
    <row r="215" spans="1:4" x14ac:dyDescent="0.25">
      <c r="A215" s="12">
        <v>191</v>
      </c>
      <c r="B215" s="12">
        <v>49.004141066799981</v>
      </c>
      <c r="C215" s="12">
        <v>-34.664141066799985</v>
      </c>
      <c r="D215" s="12">
        <v>-0.31133335966494025</v>
      </c>
    </row>
    <row r="216" spans="1:4" x14ac:dyDescent="0.25">
      <c r="A216" s="12">
        <v>192</v>
      </c>
      <c r="B216" s="12">
        <v>49.021402839845308</v>
      </c>
      <c r="C216" s="12">
        <v>-31.441402839845306</v>
      </c>
      <c r="D216" s="12">
        <v>-0.28238858017119994</v>
      </c>
    </row>
    <row r="217" spans="1:4" x14ac:dyDescent="0.25">
      <c r="A217" s="12">
        <v>193</v>
      </c>
      <c r="B217" s="12">
        <v>48.807623525655117</v>
      </c>
      <c r="C217" s="12">
        <v>16.512376474344876</v>
      </c>
      <c r="D217" s="12">
        <v>0.14830465967419651</v>
      </c>
    </row>
    <row r="218" spans="1:4" x14ac:dyDescent="0.25">
      <c r="A218" s="12">
        <v>194</v>
      </c>
      <c r="B218" s="12">
        <v>48.922986719323063</v>
      </c>
      <c r="C218" s="12">
        <v>-13.042986719323061</v>
      </c>
      <c r="D218" s="12">
        <v>-0.11714459814731275</v>
      </c>
    </row>
    <row r="219" spans="1:4" x14ac:dyDescent="0.25">
      <c r="A219" s="12">
        <v>195</v>
      </c>
      <c r="B219" s="12">
        <v>49.062469706492372</v>
      </c>
      <c r="C219" s="12">
        <v>-40.992469706492372</v>
      </c>
      <c r="D219" s="12">
        <v>-0.36817076442458951</v>
      </c>
    </row>
    <row r="220" spans="1:4" x14ac:dyDescent="0.25">
      <c r="A220" s="12">
        <v>196</v>
      </c>
      <c r="B220" s="12">
        <v>48.832192857769336</v>
      </c>
      <c r="C220" s="12">
        <v>10.347807142230664</v>
      </c>
      <c r="D220" s="12">
        <v>9.2938046742519209E-2</v>
      </c>
    </row>
    <row r="221" spans="1:4" x14ac:dyDescent="0.25">
      <c r="A221" s="12">
        <v>197</v>
      </c>
      <c r="B221" s="12">
        <v>48.99315022508106</v>
      </c>
      <c r="C221" s="12">
        <v>-24.093150225081057</v>
      </c>
      <c r="D221" s="12">
        <v>-0.21639080541565112</v>
      </c>
    </row>
    <row r="222" spans="1:4" x14ac:dyDescent="0.25">
      <c r="A222" s="12">
        <v>198</v>
      </c>
      <c r="B222" s="12">
        <v>49.060744656383285</v>
      </c>
      <c r="C222" s="12">
        <v>-40.090744656383286</v>
      </c>
      <c r="D222" s="12">
        <v>-0.36007198912813837</v>
      </c>
    </row>
    <row r="223" spans="1:4" x14ac:dyDescent="0.25">
      <c r="A223" s="12">
        <v>199</v>
      </c>
      <c r="B223" s="12">
        <v>49.023814449998099</v>
      </c>
      <c r="C223" s="12">
        <v>-33.903814449998102</v>
      </c>
      <c r="D223" s="12">
        <v>-0.30450454369643137</v>
      </c>
    </row>
    <row r="224" spans="1:4" x14ac:dyDescent="0.25">
      <c r="A224" s="12">
        <v>200</v>
      </c>
      <c r="B224" s="12">
        <v>48.745968025779995</v>
      </c>
      <c r="C224" s="12">
        <v>-3.7459680257799945</v>
      </c>
      <c r="D224" s="12">
        <v>-3.3644128334699014E-2</v>
      </c>
    </row>
    <row r="225" spans="1:4" x14ac:dyDescent="0.25">
      <c r="A225" s="12">
        <v>201</v>
      </c>
      <c r="B225" s="12">
        <v>48.844809147993935</v>
      </c>
      <c r="C225" s="12">
        <v>10.91519085200607</v>
      </c>
      <c r="D225" s="12">
        <v>9.8033960593179106E-2</v>
      </c>
    </row>
    <row r="226" spans="1:4" x14ac:dyDescent="0.25">
      <c r="A226" s="12">
        <v>202</v>
      </c>
      <c r="B226" s="12">
        <v>48.78132340943759</v>
      </c>
      <c r="C226" s="12">
        <v>35.538676590562417</v>
      </c>
      <c r="D226" s="12">
        <v>0.31918793428816861</v>
      </c>
    </row>
    <row r="227" spans="1:4" x14ac:dyDescent="0.25">
      <c r="A227" s="12">
        <v>203</v>
      </c>
      <c r="B227" s="12">
        <v>48.776285025491127</v>
      </c>
      <c r="C227" s="12">
        <v>35.853714974508868</v>
      </c>
      <c r="D227" s="12">
        <v>0.32201742769198477</v>
      </c>
    </row>
    <row r="228" spans="1:4" x14ac:dyDescent="0.25">
      <c r="A228" s="12">
        <v>204</v>
      </c>
      <c r="B228" s="12">
        <v>48.711583908865173</v>
      </c>
      <c r="C228" s="12">
        <v>-3.0815839088651771</v>
      </c>
      <c r="D228" s="12">
        <v>-2.7677012668151521E-2</v>
      </c>
    </row>
    <row r="229" spans="1:4" x14ac:dyDescent="0.25">
      <c r="A229" s="12">
        <v>205</v>
      </c>
      <c r="B229" s="12">
        <v>48.929400216369167</v>
      </c>
      <c r="C229" s="12">
        <v>-22.639400216369165</v>
      </c>
      <c r="D229" s="12">
        <v>-0.20333405972987115</v>
      </c>
    </row>
    <row r="230" spans="1:4" x14ac:dyDescent="0.25">
      <c r="A230" s="12">
        <v>206</v>
      </c>
      <c r="B230" s="12">
        <v>48.866550101691281</v>
      </c>
      <c r="C230" s="12">
        <v>3.8734498983087207</v>
      </c>
      <c r="D230" s="12">
        <v>3.4789097125192396E-2</v>
      </c>
    </row>
    <row r="231" spans="1:4" x14ac:dyDescent="0.25">
      <c r="A231" s="12">
        <v>207</v>
      </c>
      <c r="B231" s="12">
        <v>48.820386710683366</v>
      </c>
      <c r="C231" s="12">
        <v>13.659613289316631</v>
      </c>
      <c r="D231" s="12">
        <v>0.12268278302040152</v>
      </c>
    </row>
    <row r="232" spans="1:4" x14ac:dyDescent="0.25">
      <c r="A232" s="12">
        <v>208</v>
      </c>
      <c r="B232" s="12">
        <v>48.014467189726886</v>
      </c>
      <c r="C232" s="12">
        <v>173.24553281027312</v>
      </c>
      <c r="D232" s="12">
        <v>1.5559916419917847</v>
      </c>
    </row>
    <row r="233" spans="1:4" x14ac:dyDescent="0.25">
      <c r="A233" s="12">
        <v>209</v>
      </c>
      <c r="B233" s="12">
        <v>48.99142100924967</v>
      </c>
      <c r="C233" s="12">
        <v>-26.83142100924967</v>
      </c>
      <c r="D233" s="12">
        <v>-0.24098437723572635</v>
      </c>
    </row>
    <row r="234" spans="1:4" x14ac:dyDescent="0.25">
      <c r="A234" s="12">
        <v>210</v>
      </c>
      <c r="B234" s="12">
        <v>47.65783235226484</v>
      </c>
      <c r="C234" s="12">
        <v>254.84216764773515</v>
      </c>
      <c r="D234" s="12">
        <v>2.2888456426821731</v>
      </c>
    </row>
    <row r="235" spans="1:4" x14ac:dyDescent="0.25">
      <c r="A235" s="12">
        <v>211</v>
      </c>
      <c r="B235" s="12">
        <v>48.813495952550902</v>
      </c>
      <c r="C235" s="12">
        <v>18.416504047449102</v>
      </c>
      <c r="D235" s="12">
        <v>0.1654064373707155</v>
      </c>
    </row>
    <row r="236" spans="1:4" x14ac:dyDescent="0.25">
      <c r="A236" s="12">
        <v>212</v>
      </c>
      <c r="B236" s="12">
        <v>48.984619511927605</v>
      </c>
      <c r="C236" s="12">
        <v>-22.074619511927601</v>
      </c>
      <c r="D236" s="12">
        <v>-0.19826152457462587</v>
      </c>
    </row>
    <row r="237" spans="1:4" x14ac:dyDescent="0.25">
      <c r="A237" s="12">
        <v>213</v>
      </c>
      <c r="B237" s="12">
        <v>48.883161777015168</v>
      </c>
      <c r="C237" s="12">
        <v>-5.4131617770151692</v>
      </c>
      <c r="D237" s="12">
        <v>-4.8617902840872231E-2</v>
      </c>
    </row>
    <row r="238" spans="1:4" x14ac:dyDescent="0.25">
      <c r="A238" s="12">
        <v>214</v>
      </c>
      <c r="B238" s="12">
        <v>48.958664905618569</v>
      </c>
      <c r="C238" s="12">
        <v>-31.798664905618569</v>
      </c>
      <c r="D238" s="12">
        <v>-0.28559730237792313</v>
      </c>
    </row>
    <row r="239" spans="1:4" x14ac:dyDescent="0.25">
      <c r="A239" s="12">
        <v>215</v>
      </c>
      <c r="B239" s="12">
        <v>48.876561655609983</v>
      </c>
      <c r="C239" s="12">
        <v>3.4134383443900234</v>
      </c>
      <c r="D239" s="12">
        <v>3.0657538166607223E-2</v>
      </c>
    </row>
    <row r="240" spans="1:4" x14ac:dyDescent="0.25">
      <c r="A240" s="12">
        <v>216</v>
      </c>
      <c r="B240" s="12">
        <v>49.003137568801918</v>
      </c>
      <c r="C240" s="12">
        <v>-28.493137568801917</v>
      </c>
      <c r="D240" s="12">
        <v>-0.25590895875930442</v>
      </c>
    </row>
    <row r="241" spans="1:4" x14ac:dyDescent="0.25">
      <c r="A241" s="12">
        <v>217</v>
      </c>
      <c r="B241" s="12">
        <v>48.962126865893175</v>
      </c>
      <c r="C241" s="12">
        <v>-19.662126865893175</v>
      </c>
      <c r="D241" s="12">
        <v>-0.17659390444783657</v>
      </c>
    </row>
    <row r="242" spans="1:4" x14ac:dyDescent="0.25">
      <c r="A242" s="12">
        <v>218</v>
      </c>
      <c r="B242" s="12">
        <v>48.811980838509619</v>
      </c>
      <c r="C242" s="12">
        <v>-15.011980838509622</v>
      </c>
      <c r="D242" s="12">
        <v>-0.1348289698184742</v>
      </c>
    </row>
    <row r="243" spans="1:4" x14ac:dyDescent="0.25">
      <c r="A243" s="12">
        <v>219</v>
      </c>
      <c r="B243" s="12">
        <v>48.939462396065949</v>
      </c>
      <c r="C243" s="12">
        <v>-23.19946239606595</v>
      </c>
      <c r="D243" s="12">
        <v>-0.20836421581221154</v>
      </c>
    </row>
    <row r="244" spans="1:4" x14ac:dyDescent="0.25">
      <c r="A244" s="12">
        <v>220</v>
      </c>
      <c r="B244" s="12">
        <v>48.750410548075756</v>
      </c>
      <c r="C244" s="12">
        <v>30.359589451924244</v>
      </c>
      <c r="D244" s="12">
        <v>0.27267235509748666</v>
      </c>
    </row>
    <row r="245" spans="1:4" x14ac:dyDescent="0.25">
      <c r="A245" s="12">
        <v>221</v>
      </c>
      <c r="B245" s="12">
        <v>48.617883075600488</v>
      </c>
      <c r="C245" s="12">
        <v>59.302116924399499</v>
      </c>
      <c r="D245" s="12">
        <v>0.53261747526752701</v>
      </c>
    </row>
    <row r="246" spans="1:4" x14ac:dyDescent="0.25">
      <c r="A246" s="12">
        <v>222</v>
      </c>
      <c r="B246" s="12">
        <v>48.58595528092448</v>
      </c>
      <c r="C246" s="12">
        <v>56.064044719075525</v>
      </c>
      <c r="D246" s="12">
        <v>0.50353497480751375</v>
      </c>
    </row>
    <row r="247" spans="1:4" x14ac:dyDescent="0.25">
      <c r="A247" s="12">
        <v>223</v>
      </c>
      <c r="B247" s="12">
        <v>48.855959561381233</v>
      </c>
      <c r="C247" s="12">
        <v>-6.7159595613812328</v>
      </c>
      <c r="D247" s="12">
        <v>-6.0318882547512061E-2</v>
      </c>
    </row>
    <row r="248" spans="1:4" x14ac:dyDescent="0.25">
      <c r="A248" s="12">
        <v>224</v>
      </c>
      <c r="B248" s="12">
        <v>48.595742081872928</v>
      </c>
      <c r="C248" s="12">
        <v>38.694257918127064</v>
      </c>
      <c r="D248" s="12">
        <v>0.34752954917236362</v>
      </c>
    </row>
    <row r="249" spans="1:4" x14ac:dyDescent="0.25">
      <c r="A249" s="12">
        <v>225</v>
      </c>
      <c r="B249" s="12">
        <v>48.940310733160423</v>
      </c>
      <c r="C249" s="12">
        <v>-11.590310733160422</v>
      </c>
      <c r="D249" s="12">
        <v>-0.10409749871377859</v>
      </c>
    </row>
    <row r="250" spans="1:4" x14ac:dyDescent="0.25">
      <c r="A250" s="12">
        <v>226</v>
      </c>
      <c r="B250" s="12">
        <v>48.997309478260355</v>
      </c>
      <c r="C250" s="12">
        <v>-25.077309478260354</v>
      </c>
      <c r="D250" s="12">
        <v>-0.22522995726848929</v>
      </c>
    </row>
    <row r="251" spans="1:4" x14ac:dyDescent="0.25">
      <c r="A251" s="12">
        <v>227</v>
      </c>
      <c r="B251" s="12">
        <v>49.098829208922325</v>
      </c>
      <c r="C251" s="12">
        <v>-49.098829208922325</v>
      </c>
      <c r="D251" s="12">
        <v>-0.44097741881939617</v>
      </c>
    </row>
    <row r="252" spans="1:4" x14ac:dyDescent="0.25">
      <c r="A252" s="12">
        <v>228</v>
      </c>
      <c r="B252" s="12">
        <v>48.930046001342809</v>
      </c>
      <c r="C252" s="12">
        <v>-14.910046001342813</v>
      </c>
      <c r="D252" s="12">
        <v>-0.13391344979272526</v>
      </c>
    </row>
    <row r="253" spans="1:4" x14ac:dyDescent="0.25">
      <c r="A253" s="12">
        <v>229</v>
      </c>
      <c r="B253" s="12">
        <v>48.793016183532309</v>
      </c>
      <c r="C253" s="12">
        <v>-9.7930161835323091</v>
      </c>
      <c r="D253" s="12">
        <v>-8.7955233732658678E-2</v>
      </c>
    </row>
    <row r="254" spans="1:4" x14ac:dyDescent="0.25">
      <c r="A254" s="12">
        <v>230</v>
      </c>
      <c r="B254" s="12">
        <v>48.961235009252782</v>
      </c>
      <c r="C254" s="12">
        <v>-16.591235009252777</v>
      </c>
      <c r="D254" s="12">
        <v>-0.14901292163758456</v>
      </c>
    </row>
    <row r="255" spans="1:4" x14ac:dyDescent="0.25">
      <c r="A255" s="12">
        <v>231</v>
      </c>
      <c r="B255" s="12">
        <v>48.907378917729048</v>
      </c>
      <c r="C255" s="12">
        <v>-7.8873789177290448</v>
      </c>
      <c r="D255" s="12">
        <v>-7.0839896845414391E-2</v>
      </c>
    </row>
    <row r="256" spans="1:4" x14ac:dyDescent="0.25">
      <c r="A256" s="12">
        <v>232</v>
      </c>
      <c r="B256" s="12">
        <v>48.729603647335288</v>
      </c>
      <c r="C256" s="12">
        <v>30.380396352664711</v>
      </c>
      <c r="D256" s="12">
        <v>0.27285923070185436</v>
      </c>
    </row>
    <row r="257" spans="1:4" x14ac:dyDescent="0.25">
      <c r="A257" s="12">
        <v>233</v>
      </c>
      <c r="B257" s="12">
        <v>48.941062605195334</v>
      </c>
      <c r="C257" s="12">
        <v>-30.351062605195334</v>
      </c>
      <c r="D257" s="12">
        <v>-0.27259577186888906</v>
      </c>
    </row>
    <row r="258" spans="1:4" x14ac:dyDescent="0.25">
      <c r="A258" s="12">
        <v>234</v>
      </c>
      <c r="B258" s="12">
        <v>48.042512939622519</v>
      </c>
      <c r="C258" s="12">
        <v>116.86748706037747</v>
      </c>
      <c r="D258" s="12">
        <v>1.0496364906890538</v>
      </c>
    </row>
    <row r="259" spans="1:4" x14ac:dyDescent="0.25">
      <c r="A259" s="12">
        <v>235</v>
      </c>
      <c r="B259" s="12">
        <v>48.853645706845114</v>
      </c>
      <c r="C259" s="12">
        <v>6.8163542931548875</v>
      </c>
      <c r="D259" s="12">
        <v>6.1220570233225073E-2</v>
      </c>
    </row>
    <row r="260" spans="1:4" x14ac:dyDescent="0.25">
      <c r="A260" s="12">
        <v>236</v>
      </c>
      <c r="B260" s="12">
        <v>48.883590225637867</v>
      </c>
      <c r="C260" s="12">
        <v>-0.60359022563786624</v>
      </c>
      <c r="D260" s="12">
        <v>-5.4210999328276116E-3</v>
      </c>
    </row>
    <row r="261" spans="1:4" x14ac:dyDescent="0.25">
      <c r="A261" s="12">
        <v>237</v>
      </c>
      <c r="B261" s="12">
        <v>48.541994658524665</v>
      </c>
      <c r="C261" s="12">
        <v>65.078005341475347</v>
      </c>
      <c r="D261" s="12">
        <v>0.58449317997553463</v>
      </c>
    </row>
    <row r="262" spans="1:4" x14ac:dyDescent="0.25">
      <c r="A262" s="12">
        <v>238</v>
      </c>
      <c r="B262" s="12">
        <v>49.064133544987882</v>
      </c>
      <c r="C262" s="12">
        <v>-43.044133544987886</v>
      </c>
      <c r="D262" s="12">
        <v>-0.38659762792341273</v>
      </c>
    </row>
    <row r="263" spans="1:4" x14ac:dyDescent="0.25">
      <c r="A263" s="12">
        <v>239</v>
      </c>
      <c r="B263" s="12">
        <v>48.71717690564347</v>
      </c>
      <c r="C263" s="12">
        <v>17.502823094356529</v>
      </c>
      <c r="D263" s="12">
        <v>0.15720028103642167</v>
      </c>
    </row>
    <row r="264" spans="1:4" x14ac:dyDescent="0.25">
      <c r="A264" s="12">
        <v>240</v>
      </c>
      <c r="B264" s="12">
        <v>48.898039139623918</v>
      </c>
      <c r="C264" s="12">
        <v>-1.5880391396239162</v>
      </c>
      <c r="D264" s="12">
        <v>-1.4262853352280577E-2</v>
      </c>
    </row>
    <row r="265" spans="1:4" x14ac:dyDescent="0.25">
      <c r="A265" s="12">
        <v>241</v>
      </c>
      <c r="B265" s="12">
        <v>49.03535495469059</v>
      </c>
      <c r="C265" s="12">
        <v>-34.085354954690587</v>
      </c>
      <c r="D265" s="12">
        <v>-0.30613503600063308</v>
      </c>
    </row>
    <row r="266" spans="1:4" x14ac:dyDescent="0.25">
      <c r="A266" s="12">
        <v>242</v>
      </c>
      <c r="B266" s="12">
        <v>48.87378493214964</v>
      </c>
      <c r="C266" s="12">
        <v>-3.5137849321496404</v>
      </c>
      <c r="D266" s="12">
        <v>-3.1558793450501624E-2</v>
      </c>
    </row>
    <row r="267" spans="1:4" x14ac:dyDescent="0.25">
      <c r="A267" s="12">
        <v>243</v>
      </c>
      <c r="B267" s="12">
        <v>48.910636577913081</v>
      </c>
      <c r="C267" s="12">
        <v>-24.910636577913081</v>
      </c>
      <c r="D267" s="12">
        <v>-0.22373299722755768</v>
      </c>
    </row>
    <row r="268" spans="1:4" x14ac:dyDescent="0.25">
      <c r="A268" s="12">
        <v>244</v>
      </c>
      <c r="B268" s="12">
        <v>48.940066670842086</v>
      </c>
      <c r="C268" s="12">
        <v>-11.590066670842084</v>
      </c>
      <c r="D268" s="12">
        <v>-0.10409530668653667</v>
      </c>
    </row>
    <row r="269" spans="1:4" x14ac:dyDescent="0.25">
      <c r="A269" s="12">
        <v>245</v>
      </c>
      <c r="B269" s="12">
        <v>48.975754021726644</v>
      </c>
      <c r="C269" s="12">
        <v>-22.605754021726643</v>
      </c>
      <c r="D269" s="12">
        <v>-0.20303186897897929</v>
      </c>
    </row>
    <row r="270" spans="1:4" x14ac:dyDescent="0.25">
      <c r="A270" s="12">
        <v>246</v>
      </c>
      <c r="B270" s="12">
        <v>48.962079000927126</v>
      </c>
      <c r="C270" s="12">
        <v>-19.662079000927125</v>
      </c>
      <c r="D270" s="12">
        <v>-0.17659347455226634</v>
      </c>
    </row>
    <row r="271" spans="1:4" x14ac:dyDescent="0.25">
      <c r="A271" s="12">
        <v>247</v>
      </c>
      <c r="B271" s="12">
        <v>48.946317312650464</v>
      </c>
      <c r="C271" s="12">
        <v>-29.866317312650462</v>
      </c>
      <c r="D271" s="12">
        <v>-0.26824206870864248</v>
      </c>
    </row>
    <row r="272" spans="1:4" x14ac:dyDescent="0.25">
      <c r="A272" s="12">
        <v>248</v>
      </c>
      <c r="B272" s="12">
        <v>48.962096317262969</v>
      </c>
      <c r="C272" s="12">
        <v>-26.06209631726297</v>
      </c>
      <c r="D272" s="12">
        <v>-0.23407474573590492</v>
      </c>
    </row>
    <row r="273" spans="1:4" x14ac:dyDescent="0.25">
      <c r="A273" s="12">
        <v>249</v>
      </c>
      <c r="B273" s="12">
        <v>48.866550101691281</v>
      </c>
      <c r="C273" s="12">
        <v>3.8734498983087207</v>
      </c>
      <c r="D273" s="12">
        <v>3.4789097125192396E-2</v>
      </c>
    </row>
    <row r="274" spans="1:4" x14ac:dyDescent="0.25">
      <c r="A274" s="12">
        <v>250</v>
      </c>
      <c r="B274" s="12">
        <v>48.908912458965453</v>
      </c>
      <c r="C274" s="12">
        <v>-6.3089124589654588</v>
      </c>
      <c r="D274" s="12">
        <v>-5.6663019801835759E-2</v>
      </c>
    </row>
    <row r="275" spans="1:4" x14ac:dyDescent="0.25">
      <c r="A275" s="12">
        <v>251</v>
      </c>
      <c r="B275" s="12">
        <v>48.498034036124849</v>
      </c>
      <c r="C275" s="12">
        <v>74.091965963875154</v>
      </c>
      <c r="D275" s="12">
        <v>0.66545138514355551</v>
      </c>
    </row>
    <row r="276" spans="1:4" x14ac:dyDescent="0.25">
      <c r="A276" s="12">
        <v>252</v>
      </c>
      <c r="B276" s="12">
        <v>49.064133544987882</v>
      </c>
      <c r="C276" s="12">
        <v>-43.044133544987886</v>
      </c>
      <c r="D276" s="12">
        <v>-0.38659762792341273</v>
      </c>
    </row>
    <row r="277" spans="1:4" x14ac:dyDescent="0.25">
      <c r="A277" s="12">
        <v>253</v>
      </c>
      <c r="B277" s="12">
        <v>48.734524737610691</v>
      </c>
      <c r="C277" s="12">
        <v>14.475475262389303</v>
      </c>
      <c r="D277" s="12">
        <v>0.13001038558842989</v>
      </c>
    </row>
    <row r="278" spans="1:4" x14ac:dyDescent="0.25">
      <c r="A278" s="12">
        <v>254</v>
      </c>
      <c r="B278" s="12">
        <v>49.003718123465184</v>
      </c>
      <c r="C278" s="12">
        <v>-26.59371812346518</v>
      </c>
      <c r="D278" s="12">
        <v>-0.23884946675602559</v>
      </c>
    </row>
    <row r="279" spans="1:4" x14ac:dyDescent="0.25">
      <c r="A279" s="12">
        <v>255</v>
      </c>
      <c r="B279" s="12">
        <v>49.03535495469059</v>
      </c>
      <c r="C279" s="12">
        <v>-34.085354954690587</v>
      </c>
      <c r="D279" s="12">
        <v>-0.30613503600063308</v>
      </c>
    </row>
    <row r="280" spans="1:4" x14ac:dyDescent="0.25">
      <c r="A280" s="12">
        <v>256</v>
      </c>
      <c r="B280" s="12">
        <v>48.995683915401514</v>
      </c>
      <c r="C280" s="12">
        <v>-28.205683915401515</v>
      </c>
      <c r="D280" s="12">
        <v>-0.25332721552531956</v>
      </c>
    </row>
    <row r="281" spans="1:4" x14ac:dyDescent="0.25">
      <c r="A281" s="12">
        <v>257</v>
      </c>
      <c r="B281" s="12">
        <v>48.969446775103471</v>
      </c>
      <c r="C281" s="12">
        <v>-32.469446775103471</v>
      </c>
      <c r="D281" s="12">
        <v>-0.29162187897500724</v>
      </c>
    </row>
    <row r="282" spans="1:4" x14ac:dyDescent="0.25">
      <c r="A282" s="12">
        <v>258</v>
      </c>
      <c r="B282" s="12">
        <v>49.056492532100926</v>
      </c>
      <c r="C282" s="12">
        <v>-39.096492532100925</v>
      </c>
      <c r="D282" s="12">
        <v>-0.35114218891730031</v>
      </c>
    </row>
    <row r="283" spans="1:4" x14ac:dyDescent="0.25">
      <c r="A283" s="12">
        <v>259</v>
      </c>
      <c r="B283" s="12">
        <v>49.044129125724247</v>
      </c>
      <c r="C283" s="12">
        <v>-37.324129125724248</v>
      </c>
      <c r="D283" s="12">
        <v>-0.33522384111254427</v>
      </c>
    </row>
    <row r="284" spans="1:4" x14ac:dyDescent="0.25">
      <c r="A284" s="12">
        <v>260</v>
      </c>
      <c r="B284" s="12">
        <v>49.030454104924729</v>
      </c>
      <c r="C284" s="12">
        <v>-34.380454104924731</v>
      </c>
      <c r="D284" s="12">
        <v>-0.3087854466858313</v>
      </c>
    </row>
    <row r="285" spans="1:4" x14ac:dyDescent="0.25">
      <c r="A285" s="12">
        <v>261</v>
      </c>
      <c r="B285" s="12">
        <v>48.998432279277878</v>
      </c>
      <c r="C285" s="12">
        <v>-37.16843227927788</v>
      </c>
      <c r="D285" s="12">
        <v>-0.33382546166907351</v>
      </c>
    </row>
    <row r="286" spans="1:4" x14ac:dyDescent="0.25">
      <c r="A286" s="12">
        <v>262</v>
      </c>
      <c r="B286" s="12">
        <v>49.052902414604944</v>
      </c>
      <c r="C286" s="12">
        <v>-41.882902414604942</v>
      </c>
      <c r="D286" s="12">
        <v>-0.3761681184059853</v>
      </c>
    </row>
    <row r="287" spans="1:4" x14ac:dyDescent="0.25">
      <c r="A287" s="12">
        <v>263</v>
      </c>
      <c r="B287" s="12">
        <v>48.9826896553068</v>
      </c>
      <c r="C287" s="12">
        <v>-22.612689655306799</v>
      </c>
      <c r="D287" s="12">
        <v>-0.20309416084710186</v>
      </c>
    </row>
    <row r="288" spans="1:4" x14ac:dyDescent="0.25">
      <c r="A288" s="12">
        <v>264</v>
      </c>
      <c r="B288" s="12">
        <v>48.883590225637867</v>
      </c>
      <c r="C288" s="12">
        <v>-0.60359022563786624</v>
      </c>
      <c r="D288" s="12">
        <v>-5.4210999328276116E-3</v>
      </c>
    </row>
    <row r="289" spans="1:4" x14ac:dyDescent="0.25">
      <c r="A289" s="12">
        <v>265</v>
      </c>
      <c r="B289" s="12">
        <v>48.864372556123314</v>
      </c>
      <c r="C289" s="12">
        <v>-1.0243725561233106</v>
      </c>
      <c r="D289" s="12">
        <v>-9.2003245899516528E-3</v>
      </c>
    </row>
    <row r="290" spans="1:4" x14ac:dyDescent="0.25">
      <c r="A290" s="12">
        <v>266</v>
      </c>
      <c r="B290" s="12">
        <v>49.046785713020661</v>
      </c>
      <c r="C290" s="12">
        <v>-40.01678571302066</v>
      </c>
      <c r="D290" s="12">
        <v>-0.35940773247542096</v>
      </c>
    </row>
    <row r="291" spans="1:4" x14ac:dyDescent="0.25">
      <c r="A291" s="12">
        <v>267</v>
      </c>
      <c r="B291" s="12">
        <v>48.769220401545134</v>
      </c>
      <c r="C291" s="12">
        <v>8.4207795984548639</v>
      </c>
      <c r="D291" s="12">
        <v>7.5630594692446484E-2</v>
      </c>
    </row>
    <row r="292" spans="1:4" x14ac:dyDescent="0.25">
      <c r="A292" s="12">
        <v>268</v>
      </c>
      <c r="B292" s="12">
        <v>49.035421818617564</v>
      </c>
      <c r="C292" s="12">
        <v>-34.095421818617567</v>
      </c>
      <c r="D292" s="12">
        <v>-0.30622545077714919</v>
      </c>
    </row>
    <row r="293" spans="1:4" x14ac:dyDescent="0.25">
      <c r="A293" s="12">
        <v>269</v>
      </c>
      <c r="B293" s="12">
        <v>49.03535495469059</v>
      </c>
      <c r="C293" s="12">
        <v>-34.085354954690587</v>
      </c>
      <c r="D293" s="12">
        <v>-0.30613503600063308</v>
      </c>
    </row>
    <row r="294" spans="1:4" x14ac:dyDescent="0.25">
      <c r="A294" s="12">
        <v>270</v>
      </c>
      <c r="B294" s="12">
        <v>49.005060760267042</v>
      </c>
      <c r="C294" s="12">
        <v>-30.105060760267044</v>
      </c>
      <c r="D294" s="12">
        <v>-0.27038632491569015</v>
      </c>
    </row>
    <row r="295" spans="1:4" x14ac:dyDescent="0.25">
      <c r="A295" s="12">
        <v>271</v>
      </c>
      <c r="B295" s="12">
        <v>48.596590565992891</v>
      </c>
      <c r="C295" s="12">
        <v>14.133409434007113</v>
      </c>
      <c r="D295" s="12">
        <v>0.1269381472378078</v>
      </c>
    </row>
    <row r="296" spans="1:4" x14ac:dyDescent="0.25">
      <c r="A296" s="12">
        <v>272</v>
      </c>
      <c r="B296" s="12">
        <v>48.823640809583239</v>
      </c>
      <c r="C296" s="12">
        <v>15.91635919041677</v>
      </c>
      <c r="D296" s="12">
        <v>0.14295157554422705</v>
      </c>
    </row>
    <row r="297" spans="1:4" x14ac:dyDescent="0.25">
      <c r="A297" s="12">
        <v>273</v>
      </c>
      <c r="B297" s="12">
        <v>48.770743585652362</v>
      </c>
      <c r="C297" s="12">
        <v>21.549256414347646</v>
      </c>
      <c r="D297" s="12">
        <v>0.19354301567234697</v>
      </c>
    </row>
    <row r="298" spans="1:4" x14ac:dyDescent="0.25">
      <c r="A298" s="12">
        <v>274</v>
      </c>
      <c r="B298" s="12">
        <v>48.852764991469854</v>
      </c>
      <c r="C298" s="12">
        <v>3.8872350085301477</v>
      </c>
      <c r="D298" s="12">
        <v>3.4912907049411142E-2</v>
      </c>
    </row>
    <row r="299" spans="1:4" x14ac:dyDescent="0.25">
      <c r="A299" s="12">
        <v>275</v>
      </c>
      <c r="B299" s="12">
        <v>48.826323257030253</v>
      </c>
      <c r="C299" s="12">
        <v>-16.716323257030254</v>
      </c>
      <c r="D299" s="12">
        <v>-0.15013639226852027</v>
      </c>
    </row>
    <row r="300" spans="1:4" x14ac:dyDescent="0.25">
      <c r="A300" s="12">
        <v>276</v>
      </c>
      <c r="B300" s="12">
        <v>48.922987699493021</v>
      </c>
      <c r="C300" s="12">
        <v>-20.722987699493018</v>
      </c>
      <c r="D300" s="12">
        <v>-0.18612194574056945</v>
      </c>
    </row>
    <row r="301" spans="1:4" x14ac:dyDescent="0.25">
      <c r="A301" s="12">
        <v>277</v>
      </c>
      <c r="B301" s="12">
        <v>48.672984178998746</v>
      </c>
      <c r="C301" s="12">
        <v>48.017015821001266</v>
      </c>
      <c r="D301" s="12">
        <v>0.43126119374568295</v>
      </c>
    </row>
    <row r="302" spans="1:4" x14ac:dyDescent="0.25">
      <c r="A302" s="12">
        <v>278</v>
      </c>
      <c r="B302" s="12">
        <v>48.820386710683366</v>
      </c>
      <c r="C302" s="12">
        <v>13.659613289316631</v>
      </c>
      <c r="D302" s="12">
        <v>0.12268278302040152</v>
      </c>
    </row>
    <row r="303" spans="1:4" x14ac:dyDescent="0.25">
      <c r="A303" s="12">
        <v>279</v>
      </c>
      <c r="B303" s="12">
        <v>47.823971159327684</v>
      </c>
      <c r="C303" s="12">
        <v>212.3060288406723</v>
      </c>
      <c r="D303" s="12">
        <v>1.9068105310532082</v>
      </c>
    </row>
    <row r="304" spans="1:4" x14ac:dyDescent="0.25">
      <c r="A304" s="12">
        <v>280</v>
      </c>
      <c r="B304" s="12">
        <v>48.994742217119004</v>
      </c>
      <c r="C304" s="12">
        <v>-30.934742217119005</v>
      </c>
      <c r="D304" s="12">
        <v>-0.27783804613144591</v>
      </c>
    </row>
    <row r="305" spans="1:4" x14ac:dyDescent="0.25">
      <c r="A305" s="12">
        <v>281</v>
      </c>
      <c r="B305" s="12">
        <v>47.884480971216874</v>
      </c>
      <c r="C305" s="12">
        <v>162.81551902878311</v>
      </c>
      <c r="D305" s="12">
        <v>1.4623152625400242</v>
      </c>
    </row>
    <row r="306" spans="1:4" x14ac:dyDescent="0.25">
      <c r="A306" s="12">
        <v>282</v>
      </c>
      <c r="B306" s="12">
        <v>48.876903342855663</v>
      </c>
      <c r="C306" s="12">
        <v>3.4130966571443437</v>
      </c>
      <c r="D306" s="12">
        <v>3.0654469328468492E-2</v>
      </c>
    </row>
    <row r="307" spans="1:4" x14ac:dyDescent="0.25">
      <c r="A307" s="12">
        <v>283</v>
      </c>
      <c r="B307" s="12">
        <v>48.857719848600141</v>
      </c>
      <c r="C307" s="12">
        <v>7.9522801513998616</v>
      </c>
      <c r="D307" s="12">
        <v>7.1422802364007706E-2</v>
      </c>
    </row>
    <row r="308" spans="1:4" x14ac:dyDescent="0.25">
      <c r="A308" s="12">
        <v>284</v>
      </c>
      <c r="B308" s="12">
        <v>48.901915466746225</v>
      </c>
      <c r="C308" s="12">
        <v>-9.2119154667462269</v>
      </c>
      <c r="D308" s="12">
        <v>-8.2736121621613451E-2</v>
      </c>
    </row>
    <row r="309" spans="1:4" x14ac:dyDescent="0.25">
      <c r="A309" s="12">
        <v>285</v>
      </c>
      <c r="B309" s="12">
        <v>48.876032657886256</v>
      </c>
      <c r="C309" s="12">
        <v>-18.076032657886259</v>
      </c>
      <c r="D309" s="12">
        <v>-0.16234851935168479</v>
      </c>
    </row>
    <row r="310" spans="1:4" x14ac:dyDescent="0.25">
      <c r="A310" s="12">
        <v>286</v>
      </c>
      <c r="B310" s="12">
        <v>48.918898332431382</v>
      </c>
      <c r="C310" s="12">
        <v>-6.588898332431377</v>
      </c>
      <c r="D310" s="12">
        <v>-5.9177691735488668E-2</v>
      </c>
    </row>
    <row r="311" spans="1:4" x14ac:dyDescent="0.25">
      <c r="A311" s="12">
        <v>287</v>
      </c>
      <c r="B311" s="12">
        <v>48.958832351318904</v>
      </c>
      <c r="C311" s="12">
        <v>-19.458832351318904</v>
      </c>
      <c r="D311" s="12">
        <v>-0.1747680301501901</v>
      </c>
    </row>
    <row r="312" spans="1:4" x14ac:dyDescent="0.25">
      <c r="A312" s="12">
        <v>288</v>
      </c>
      <c r="B312" s="12">
        <v>48.858054903362465</v>
      </c>
      <c r="C312" s="12">
        <v>1.4619450966375354</v>
      </c>
      <c r="D312" s="12">
        <v>1.3130349247793058E-2</v>
      </c>
    </row>
    <row r="313" spans="1:4" x14ac:dyDescent="0.25">
      <c r="A313" s="12">
        <v>289</v>
      </c>
      <c r="B313" s="12">
        <v>48.728510447450354</v>
      </c>
      <c r="C313" s="12">
        <v>-4.7885104474503564</v>
      </c>
      <c r="D313" s="12">
        <v>-4.3007644196995265E-2</v>
      </c>
    </row>
    <row r="314" spans="1:4" x14ac:dyDescent="0.25">
      <c r="A314" s="12">
        <v>290</v>
      </c>
      <c r="B314" s="12">
        <v>48.870417460258523</v>
      </c>
      <c r="C314" s="12">
        <v>-11.910417460258522</v>
      </c>
      <c r="D314" s="12">
        <v>-0.10697251305804717</v>
      </c>
    </row>
    <row r="315" spans="1:4" x14ac:dyDescent="0.25">
      <c r="A315" s="12">
        <v>291</v>
      </c>
      <c r="B315" s="12">
        <v>48.641235347020022</v>
      </c>
      <c r="C315" s="12">
        <v>48.04876465297999</v>
      </c>
      <c r="D315" s="12">
        <v>0.43154634347739923</v>
      </c>
    </row>
    <row r="316" spans="1:4" x14ac:dyDescent="0.25">
      <c r="A316" s="12">
        <v>292</v>
      </c>
      <c r="B316" s="12">
        <v>48.784451066413496</v>
      </c>
      <c r="C316" s="12">
        <v>18.175548933586512</v>
      </c>
      <c r="D316" s="12">
        <v>0.16324231725065469</v>
      </c>
    </row>
    <row r="317" spans="1:4" x14ac:dyDescent="0.25">
      <c r="A317" s="12">
        <v>293</v>
      </c>
      <c r="B317" s="12">
        <v>48.566841150029312</v>
      </c>
      <c r="C317" s="12">
        <v>63.533158849970697</v>
      </c>
      <c r="D317" s="12">
        <v>0.57061825812358702</v>
      </c>
    </row>
    <row r="318" spans="1:4" x14ac:dyDescent="0.25">
      <c r="A318" s="12">
        <v>294</v>
      </c>
      <c r="B318" s="12">
        <v>48.692029273256878</v>
      </c>
      <c r="C318" s="12">
        <v>19.067970726743127</v>
      </c>
      <c r="D318" s="12">
        <v>0.17125753604884278</v>
      </c>
    </row>
    <row r="319" spans="1:4" x14ac:dyDescent="0.25">
      <c r="A319" s="12">
        <v>295</v>
      </c>
      <c r="B319" s="12">
        <v>48.427360841991209</v>
      </c>
      <c r="C319" s="12">
        <v>62.812639158008786</v>
      </c>
      <c r="D319" s="12">
        <v>0.56414696503800421</v>
      </c>
    </row>
    <row r="320" spans="1:4" x14ac:dyDescent="0.25">
      <c r="A320" s="12">
        <v>296</v>
      </c>
      <c r="B320" s="12">
        <v>48.99315022508106</v>
      </c>
      <c r="C320" s="12">
        <v>-24.093150225081057</v>
      </c>
      <c r="D320" s="12">
        <v>-0.21639080541565112</v>
      </c>
    </row>
    <row r="321" spans="1:4" x14ac:dyDescent="0.25">
      <c r="A321" s="12">
        <v>297</v>
      </c>
      <c r="B321" s="12">
        <v>48.983154255864605</v>
      </c>
      <c r="C321" s="12">
        <v>-22.343154255864604</v>
      </c>
      <c r="D321" s="12">
        <v>-0.20067334905501794</v>
      </c>
    </row>
    <row r="322" spans="1:4" x14ac:dyDescent="0.25">
      <c r="A322" s="12">
        <v>298</v>
      </c>
      <c r="B322" s="12">
        <v>49.022493572969204</v>
      </c>
      <c r="C322" s="12">
        <v>-33.182493572969207</v>
      </c>
      <c r="D322" s="12">
        <v>-0.29802605482780187</v>
      </c>
    </row>
    <row r="323" spans="1:4" x14ac:dyDescent="0.25">
      <c r="A323" s="12">
        <v>299</v>
      </c>
      <c r="B323" s="12">
        <v>48.883161777015168</v>
      </c>
      <c r="C323" s="12">
        <v>-5.4131617770151692</v>
      </c>
      <c r="D323" s="12">
        <v>-4.8617902840872231E-2</v>
      </c>
    </row>
    <row r="324" spans="1:4" x14ac:dyDescent="0.25">
      <c r="A324" s="12">
        <v>300</v>
      </c>
      <c r="B324" s="12">
        <v>48.652820024705072</v>
      </c>
      <c r="C324" s="12">
        <v>2.0471799752949238</v>
      </c>
      <c r="D324" s="12">
        <v>1.8386592020818687E-2</v>
      </c>
    </row>
    <row r="325" spans="1:4" x14ac:dyDescent="0.25">
      <c r="A325" s="12">
        <v>301</v>
      </c>
      <c r="B325" s="12">
        <v>49.003571686074181</v>
      </c>
      <c r="C325" s="12">
        <v>-26.593571686074178</v>
      </c>
      <c r="D325" s="12">
        <v>-0.23884815153968045</v>
      </c>
    </row>
    <row r="326" spans="1:4" x14ac:dyDescent="0.25">
      <c r="A326" s="12">
        <v>302</v>
      </c>
      <c r="B326" s="12">
        <v>48.962079000927126</v>
      </c>
      <c r="C326" s="12">
        <v>-19.662079000927125</v>
      </c>
      <c r="D326" s="12">
        <v>-0.17659347455226634</v>
      </c>
    </row>
    <row r="327" spans="1:4" x14ac:dyDescent="0.25">
      <c r="A327" s="12">
        <v>303</v>
      </c>
      <c r="B327" s="12">
        <v>48.907378917729048</v>
      </c>
      <c r="C327" s="12">
        <v>-7.8873789177290448</v>
      </c>
      <c r="D327" s="12">
        <v>-7.0839896845414391E-2</v>
      </c>
    </row>
    <row r="328" spans="1:4" x14ac:dyDescent="0.25">
      <c r="A328" s="12">
        <v>304</v>
      </c>
      <c r="B328" s="12">
        <v>48.826323257030253</v>
      </c>
      <c r="C328" s="12">
        <v>-16.716323257030254</v>
      </c>
      <c r="D328" s="12">
        <v>-0.15013639226852027</v>
      </c>
    </row>
    <row r="329" spans="1:4" x14ac:dyDescent="0.25">
      <c r="A329" s="12">
        <v>305</v>
      </c>
      <c r="B329" s="12">
        <v>48.100679099809014</v>
      </c>
      <c r="C329" s="12">
        <v>119.069320900191</v>
      </c>
      <c r="D329" s="12">
        <v>1.0694120946900902</v>
      </c>
    </row>
    <row r="330" spans="1:4" x14ac:dyDescent="0.25">
      <c r="A330" s="12">
        <v>306</v>
      </c>
      <c r="B330" s="12">
        <v>48.892358891383616</v>
      </c>
      <c r="C330" s="12">
        <v>-2.012358891383613</v>
      </c>
      <c r="D330" s="12">
        <v>-1.8073849090872954E-2</v>
      </c>
    </row>
    <row r="331" spans="1:4" x14ac:dyDescent="0.25">
      <c r="A331" s="12">
        <v>307</v>
      </c>
      <c r="B331" s="12">
        <v>48.82028464231891</v>
      </c>
      <c r="C331" s="12">
        <v>13.659715357681087</v>
      </c>
      <c r="D331" s="12">
        <v>0.12268369973969251</v>
      </c>
    </row>
    <row r="332" spans="1:4" x14ac:dyDescent="0.25">
      <c r="A332" s="12">
        <v>308</v>
      </c>
      <c r="B332" s="12">
        <v>48.65922298492417</v>
      </c>
      <c r="C332" s="12">
        <v>41.040777015075832</v>
      </c>
      <c r="D332" s="12">
        <v>0.36860463286081235</v>
      </c>
    </row>
    <row r="333" spans="1:4" x14ac:dyDescent="0.25">
      <c r="A333" s="12">
        <v>309</v>
      </c>
      <c r="B333" s="12">
        <v>49.012090049086218</v>
      </c>
      <c r="C333" s="12">
        <v>-33.962090049086221</v>
      </c>
      <c r="D333" s="12">
        <v>-0.30502794157943758</v>
      </c>
    </row>
    <row r="334" spans="1:4" x14ac:dyDescent="0.25">
      <c r="A334" s="12">
        <v>310</v>
      </c>
      <c r="B334" s="12">
        <v>48.630437745807363</v>
      </c>
      <c r="C334" s="12">
        <v>32.639562254192633</v>
      </c>
      <c r="D334" s="12">
        <v>0.29314975827638029</v>
      </c>
    </row>
    <row r="335" spans="1:4" x14ac:dyDescent="0.25">
      <c r="A335" s="12">
        <v>311</v>
      </c>
      <c r="B335" s="12">
        <v>48.739520663862017</v>
      </c>
      <c r="C335" s="12">
        <v>35.920479336137994</v>
      </c>
      <c r="D335" s="12">
        <v>0.32261706675333707</v>
      </c>
    </row>
    <row r="336" spans="1:4" x14ac:dyDescent="0.25">
      <c r="A336" s="12">
        <v>312</v>
      </c>
      <c r="B336" s="12">
        <v>49.060744656383285</v>
      </c>
      <c r="C336" s="12">
        <v>-40.090744656383286</v>
      </c>
      <c r="D336" s="12">
        <v>-0.36007198912813837</v>
      </c>
    </row>
    <row r="337" spans="1:4" x14ac:dyDescent="0.25">
      <c r="A337" s="12">
        <v>313</v>
      </c>
      <c r="B337" s="12">
        <v>48.930046001342809</v>
      </c>
      <c r="C337" s="12">
        <v>-14.910046001342813</v>
      </c>
      <c r="D337" s="12">
        <v>-0.13391344979272526</v>
      </c>
    </row>
    <row r="338" spans="1:4" x14ac:dyDescent="0.25">
      <c r="A338" s="12">
        <v>314</v>
      </c>
      <c r="B338" s="12">
        <v>48.905558562428183</v>
      </c>
      <c r="C338" s="12">
        <v>-26.935558562428184</v>
      </c>
      <c r="D338" s="12">
        <v>-0.2419196807886364</v>
      </c>
    </row>
    <row r="339" spans="1:4" x14ac:dyDescent="0.25">
      <c r="A339" s="12">
        <v>315</v>
      </c>
      <c r="B339" s="12">
        <v>48.971819178458134</v>
      </c>
      <c r="C339" s="12">
        <v>-19.091819178458131</v>
      </c>
      <c r="D339" s="12">
        <v>-0.17147172911310857</v>
      </c>
    </row>
    <row r="340" spans="1:4" x14ac:dyDescent="0.25">
      <c r="A340" s="12">
        <v>316</v>
      </c>
      <c r="B340" s="12">
        <v>49.030454104924729</v>
      </c>
      <c r="C340" s="12">
        <v>-34.380454104924731</v>
      </c>
      <c r="D340" s="12">
        <v>-0.3087854466858313</v>
      </c>
    </row>
    <row r="341" spans="1:4" x14ac:dyDescent="0.25">
      <c r="A341" s="12">
        <v>317</v>
      </c>
      <c r="B341" s="12">
        <v>48.880028876130012</v>
      </c>
      <c r="C341" s="12">
        <v>-2.0000288761300098</v>
      </c>
      <c r="D341" s="12">
        <v>-1.796310799198847E-2</v>
      </c>
    </row>
    <row r="342" spans="1:4" x14ac:dyDescent="0.25">
      <c r="A342" s="12">
        <v>318</v>
      </c>
      <c r="B342" s="12">
        <v>48.946317312650464</v>
      </c>
      <c r="C342" s="12">
        <v>-29.866317312650462</v>
      </c>
      <c r="D342" s="12">
        <v>-0.26824206870864248</v>
      </c>
    </row>
    <row r="343" spans="1:4" x14ac:dyDescent="0.25">
      <c r="A343" s="12">
        <v>319</v>
      </c>
      <c r="B343" s="12">
        <v>48.942326207626635</v>
      </c>
      <c r="C343" s="12">
        <v>-20.472326207626637</v>
      </c>
      <c r="D343" s="12">
        <v>-0.18387064852103069</v>
      </c>
    </row>
    <row r="344" spans="1:4" x14ac:dyDescent="0.25">
      <c r="A344" s="12">
        <v>320</v>
      </c>
      <c r="B344" s="12">
        <v>48.90526328622979</v>
      </c>
      <c r="C344" s="12">
        <v>-4.955263286229787</v>
      </c>
      <c r="D344" s="12">
        <v>-4.4505322198905697E-2</v>
      </c>
    </row>
    <row r="345" spans="1:4" x14ac:dyDescent="0.25">
      <c r="A345" s="12">
        <v>321</v>
      </c>
      <c r="B345" s="12">
        <v>48.934234692293032</v>
      </c>
      <c r="C345" s="12">
        <v>-12.01423469229303</v>
      </c>
      <c r="D345" s="12">
        <v>-0.10790493967084372</v>
      </c>
    </row>
    <row r="346" spans="1:4" x14ac:dyDescent="0.25">
      <c r="A346" s="12">
        <v>322</v>
      </c>
      <c r="B346" s="12">
        <v>48.732490688923868</v>
      </c>
      <c r="C346" s="12">
        <v>26.017509311076132</v>
      </c>
      <c r="D346" s="12">
        <v>0.23367429091411088</v>
      </c>
    </row>
    <row r="347" spans="1:4" x14ac:dyDescent="0.25">
      <c r="A347" s="12">
        <v>323</v>
      </c>
      <c r="B347" s="12">
        <v>49.02943788105344</v>
      </c>
      <c r="C347" s="12">
        <v>-36.989437881053441</v>
      </c>
      <c r="D347" s="12">
        <v>-0.3322178370274293</v>
      </c>
    </row>
    <row r="348" spans="1:4" x14ac:dyDescent="0.25">
      <c r="A348" s="12">
        <v>324</v>
      </c>
      <c r="B348" s="12">
        <v>48.734524737610691</v>
      </c>
      <c r="C348" s="12">
        <v>14.475475262389303</v>
      </c>
      <c r="D348" s="12">
        <v>0.13001038558842989</v>
      </c>
    </row>
    <row r="349" spans="1:4" x14ac:dyDescent="0.25">
      <c r="A349" s="12">
        <v>325</v>
      </c>
      <c r="B349" s="12">
        <v>49.045989717001689</v>
      </c>
      <c r="C349" s="12">
        <v>-36.595989717001686</v>
      </c>
      <c r="D349" s="12">
        <v>-0.32868411211752363</v>
      </c>
    </row>
    <row r="350" spans="1:4" x14ac:dyDescent="0.25">
      <c r="A350" s="12">
        <v>326</v>
      </c>
      <c r="B350" s="12">
        <v>49.048049805536941</v>
      </c>
      <c r="C350" s="12">
        <v>-37.08804980553694</v>
      </c>
      <c r="D350" s="12">
        <v>-0.33310351256438575</v>
      </c>
    </row>
    <row r="351" spans="1:4" x14ac:dyDescent="0.25">
      <c r="A351" s="12">
        <v>327</v>
      </c>
      <c r="B351" s="12">
        <v>48.995683915401514</v>
      </c>
      <c r="C351" s="12">
        <v>-28.205683915401515</v>
      </c>
      <c r="D351" s="12">
        <v>-0.25332721552531956</v>
      </c>
    </row>
    <row r="352" spans="1:4" x14ac:dyDescent="0.25">
      <c r="A352" s="12">
        <v>328</v>
      </c>
      <c r="B352" s="12">
        <v>48.905558562428183</v>
      </c>
      <c r="C352" s="12">
        <v>-26.935558562428184</v>
      </c>
      <c r="D352" s="12">
        <v>-0.2419196807886364</v>
      </c>
    </row>
    <row r="353" spans="1:4" x14ac:dyDescent="0.25">
      <c r="A353" s="12">
        <v>329</v>
      </c>
      <c r="B353" s="12">
        <v>48.982403347663478</v>
      </c>
      <c r="C353" s="12">
        <v>-21.592403347663478</v>
      </c>
      <c r="D353" s="12">
        <v>-0.19393053658863252</v>
      </c>
    </row>
    <row r="354" spans="1:4" x14ac:dyDescent="0.25">
      <c r="A354" s="12">
        <v>330</v>
      </c>
      <c r="B354" s="12">
        <v>49.071479167323282</v>
      </c>
      <c r="C354" s="12">
        <v>-43.211479167323283</v>
      </c>
      <c r="D354" s="12">
        <v>-0.38810062996597017</v>
      </c>
    </row>
    <row r="355" spans="1:4" x14ac:dyDescent="0.25">
      <c r="A355" s="12">
        <v>331</v>
      </c>
      <c r="B355" s="12">
        <v>49.057804146523765</v>
      </c>
      <c r="C355" s="12">
        <v>-40.267804146523765</v>
      </c>
      <c r="D355" s="12">
        <v>-0.36166223553925725</v>
      </c>
    </row>
    <row r="356" spans="1:4" x14ac:dyDescent="0.25">
      <c r="A356" s="12">
        <v>332</v>
      </c>
      <c r="B356" s="12">
        <v>48.912377768154066</v>
      </c>
      <c r="C356" s="12">
        <v>-26.942377768154067</v>
      </c>
      <c r="D356" s="12">
        <v>-0.24198092696879689</v>
      </c>
    </row>
    <row r="357" spans="1:4" x14ac:dyDescent="0.25">
      <c r="A357" s="12">
        <v>333</v>
      </c>
      <c r="B357" s="12">
        <v>48.989442895594841</v>
      </c>
      <c r="C357" s="12">
        <v>-30.669442895594841</v>
      </c>
      <c r="D357" s="12">
        <v>-0.27545528035260319</v>
      </c>
    </row>
    <row r="358" spans="1:4" x14ac:dyDescent="0.25">
      <c r="A358" s="12">
        <v>334</v>
      </c>
      <c r="B358" s="12">
        <v>48.956880865614465</v>
      </c>
      <c r="C358" s="12">
        <v>-16.726880865614461</v>
      </c>
      <c r="D358" s="12">
        <v>-0.15023121463103647</v>
      </c>
    </row>
    <row r="359" spans="1:4" x14ac:dyDescent="0.25">
      <c r="A359" s="12">
        <v>335</v>
      </c>
      <c r="B359" s="12">
        <v>48.858267992310289</v>
      </c>
      <c r="C359" s="12">
        <v>5.101732007689705</v>
      </c>
      <c r="D359" s="12">
        <v>4.5820819936180347E-2</v>
      </c>
    </row>
    <row r="360" spans="1:4" x14ac:dyDescent="0.25">
      <c r="A360" s="12">
        <v>336</v>
      </c>
      <c r="B360" s="12">
        <v>48.791104852123617</v>
      </c>
      <c r="C360" s="12">
        <v>13.998895147876389</v>
      </c>
      <c r="D360" s="12">
        <v>0.12573001735674982</v>
      </c>
    </row>
    <row r="361" spans="1:4" x14ac:dyDescent="0.25">
      <c r="A361" s="12">
        <v>337</v>
      </c>
      <c r="B361" s="12">
        <v>49.064133544987882</v>
      </c>
      <c r="C361" s="12">
        <v>-43.044133544987886</v>
      </c>
      <c r="D361" s="12">
        <v>-0.38659762792341273</v>
      </c>
    </row>
    <row r="362" spans="1:4" x14ac:dyDescent="0.25">
      <c r="A362" s="12">
        <v>338</v>
      </c>
      <c r="B362" s="12">
        <v>48.769220401545134</v>
      </c>
      <c r="C362" s="12">
        <v>8.4207795984548639</v>
      </c>
      <c r="D362" s="12">
        <v>7.5630594692446484E-2</v>
      </c>
    </row>
    <row r="363" spans="1:4" x14ac:dyDescent="0.25">
      <c r="A363" s="12">
        <v>339</v>
      </c>
      <c r="B363" s="12">
        <v>48.982582326696928</v>
      </c>
      <c r="C363" s="12">
        <v>-21.592582326696927</v>
      </c>
      <c r="D363" s="12">
        <v>-0.19393214407527659</v>
      </c>
    </row>
    <row r="364" spans="1:4" x14ac:dyDescent="0.25">
      <c r="A364" s="12">
        <v>340</v>
      </c>
      <c r="B364" s="12">
        <v>48.99727040215155</v>
      </c>
      <c r="C364" s="12">
        <v>-25.077270402151548</v>
      </c>
      <c r="D364" s="12">
        <v>-0.22522960630937527</v>
      </c>
    </row>
    <row r="365" spans="1:4" x14ac:dyDescent="0.25">
      <c r="A365" s="12">
        <v>341</v>
      </c>
      <c r="B365" s="12">
        <v>49.023814449998099</v>
      </c>
      <c r="C365" s="12">
        <v>-33.903814449998102</v>
      </c>
      <c r="D365" s="12">
        <v>-0.30450454369643137</v>
      </c>
    </row>
    <row r="366" spans="1:4" x14ac:dyDescent="0.25">
      <c r="A366" s="12">
        <v>342</v>
      </c>
      <c r="B366" s="12">
        <v>48.802675072301859</v>
      </c>
      <c r="C366" s="12">
        <v>-1.8126750723018574</v>
      </c>
      <c r="D366" s="12">
        <v>-1.6280403981540896E-2</v>
      </c>
    </row>
    <row r="367" spans="1:4" x14ac:dyDescent="0.25">
      <c r="A367" s="12">
        <v>343</v>
      </c>
      <c r="B367" s="12">
        <v>48.696630779119047</v>
      </c>
      <c r="C367" s="12">
        <v>45.923369220880957</v>
      </c>
      <c r="D367" s="12">
        <v>0.41245726525051463</v>
      </c>
    </row>
    <row r="368" spans="1:4" x14ac:dyDescent="0.25">
      <c r="A368" s="12">
        <v>344</v>
      </c>
      <c r="B368" s="12">
        <v>48.83601819971792</v>
      </c>
      <c r="C368" s="12">
        <v>7.0239818002820797</v>
      </c>
      <c r="D368" s="12">
        <v>6.3085360975571672E-2</v>
      </c>
    </row>
    <row r="369" spans="1:4" x14ac:dyDescent="0.25">
      <c r="A369" s="12">
        <v>345</v>
      </c>
      <c r="B369" s="12">
        <v>48.898312312989866</v>
      </c>
      <c r="C369" s="12">
        <v>-7.3183123129898604</v>
      </c>
      <c r="D369" s="12">
        <v>-6.5728868200996104E-2</v>
      </c>
    </row>
    <row r="370" spans="1:4" x14ac:dyDescent="0.25">
      <c r="A370" s="12">
        <v>346</v>
      </c>
      <c r="B370" s="12">
        <v>48.870940740324187</v>
      </c>
      <c r="C370" s="12">
        <v>-21.830940740324188</v>
      </c>
      <c r="D370" s="12">
        <v>-0.19607294212868789</v>
      </c>
    </row>
    <row r="371" spans="1:4" x14ac:dyDescent="0.25">
      <c r="A371" s="12">
        <v>347</v>
      </c>
      <c r="B371" s="12">
        <v>48.786589503200339</v>
      </c>
      <c r="C371" s="12">
        <v>2.0334104967996609</v>
      </c>
      <c r="D371" s="12">
        <v>1.8262922491765501E-2</v>
      </c>
    </row>
    <row r="372" spans="1:4" x14ac:dyDescent="0.25">
      <c r="A372" s="12">
        <v>348</v>
      </c>
      <c r="B372" s="12">
        <v>48.783341644715833</v>
      </c>
      <c r="C372" s="12">
        <v>15.676658355284175</v>
      </c>
      <c r="D372" s="12">
        <v>0.14079872063365789</v>
      </c>
    </row>
    <row r="373" spans="1:4" x14ac:dyDescent="0.25">
      <c r="A373" s="12">
        <v>349</v>
      </c>
      <c r="B373" s="12">
        <v>48.525016791706271</v>
      </c>
      <c r="C373" s="12">
        <v>72.30498320829372</v>
      </c>
      <c r="D373" s="12">
        <v>0.64940173476028573</v>
      </c>
    </row>
    <row r="374" spans="1:4" x14ac:dyDescent="0.25">
      <c r="A374" s="12">
        <v>350</v>
      </c>
      <c r="B374" s="12">
        <v>47.923284070012421</v>
      </c>
      <c r="C374" s="12">
        <v>197.75671592998759</v>
      </c>
      <c r="D374" s="12">
        <v>1.7761369782145278</v>
      </c>
    </row>
    <row r="375" spans="1:4" x14ac:dyDescent="0.25">
      <c r="A375" s="12">
        <v>351</v>
      </c>
      <c r="B375" s="12">
        <v>49.012090049086218</v>
      </c>
      <c r="C375" s="12">
        <v>-33.962090049086221</v>
      </c>
      <c r="D375" s="12">
        <v>-0.30502794157943758</v>
      </c>
    </row>
    <row r="376" spans="1:4" x14ac:dyDescent="0.25">
      <c r="A376" s="12">
        <v>352</v>
      </c>
      <c r="B376" s="12">
        <v>48.200877185642291</v>
      </c>
      <c r="C376" s="12">
        <v>102.22912281435768</v>
      </c>
      <c r="D376" s="12">
        <v>0.91816313002132333</v>
      </c>
    </row>
    <row r="377" spans="1:4" x14ac:dyDescent="0.25">
      <c r="A377" s="12">
        <v>353</v>
      </c>
      <c r="B377" s="12">
        <v>48.718384867093761</v>
      </c>
      <c r="C377" s="12">
        <v>40.921615132906254</v>
      </c>
      <c r="D377" s="12">
        <v>0.36753438943408617</v>
      </c>
    </row>
    <row r="378" spans="1:4" x14ac:dyDescent="0.25">
      <c r="A378" s="12">
        <v>354</v>
      </c>
      <c r="B378" s="12">
        <v>48.910659938630303</v>
      </c>
      <c r="C378" s="12">
        <v>-7.6106599386302989</v>
      </c>
      <c r="D378" s="12">
        <v>-6.8354566276286929E-2</v>
      </c>
    </row>
    <row r="379" spans="1:4" x14ac:dyDescent="0.25">
      <c r="A379" s="12">
        <v>355</v>
      </c>
      <c r="B379" s="12">
        <v>48.883161777015168</v>
      </c>
      <c r="C379" s="12">
        <v>-5.4131617770151692</v>
      </c>
      <c r="D379" s="12">
        <v>-4.8617902840872231E-2</v>
      </c>
    </row>
    <row r="380" spans="1:4" x14ac:dyDescent="0.25">
      <c r="A380" s="12">
        <v>356</v>
      </c>
      <c r="B380" s="12">
        <v>48.388767091161498</v>
      </c>
      <c r="C380" s="12">
        <v>156.54123290883851</v>
      </c>
      <c r="D380" s="12">
        <v>1.4059632365816386</v>
      </c>
    </row>
    <row r="381" spans="1:4" x14ac:dyDescent="0.25">
      <c r="A381" s="12">
        <v>357</v>
      </c>
      <c r="B381" s="12">
        <v>48.969878049882865</v>
      </c>
      <c r="C381" s="12">
        <v>-18.609878049882866</v>
      </c>
      <c r="D381" s="12">
        <v>-0.1671432113393404</v>
      </c>
    </row>
    <row r="382" spans="1:4" x14ac:dyDescent="0.25">
      <c r="A382" s="12">
        <v>358</v>
      </c>
      <c r="B382" s="12">
        <v>49.044140953108347</v>
      </c>
      <c r="C382" s="12">
        <v>-36.844140953108351</v>
      </c>
      <c r="D382" s="12">
        <v>-0.33091286366492861</v>
      </c>
    </row>
    <row r="383" spans="1:4" x14ac:dyDescent="0.25">
      <c r="A383" s="12">
        <v>359</v>
      </c>
      <c r="B383" s="12">
        <v>48.94646342331815</v>
      </c>
      <c r="C383" s="12">
        <v>-15.396463423318153</v>
      </c>
      <c r="D383" s="12">
        <v>-0.13828217105690749</v>
      </c>
    </row>
    <row r="384" spans="1:4" x14ac:dyDescent="0.25">
      <c r="A384" s="12">
        <v>360</v>
      </c>
      <c r="B384" s="12">
        <v>49.098829208922325</v>
      </c>
      <c r="C384" s="12">
        <v>-49.098829208922325</v>
      </c>
      <c r="D384" s="12">
        <v>-0.44097741881939617</v>
      </c>
    </row>
    <row r="385" spans="1:4" x14ac:dyDescent="0.25">
      <c r="A385" s="12">
        <v>361</v>
      </c>
      <c r="B385" s="12">
        <v>49.098829208922325</v>
      </c>
      <c r="C385" s="12">
        <v>-49.098829208922325</v>
      </c>
      <c r="D385" s="12">
        <v>-0.44097741881939617</v>
      </c>
    </row>
    <row r="386" spans="1:4" x14ac:dyDescent="0.25">
      <c r="A386" s="12">
        <v>362</v>
      </c>
      <c r="B386" s="12">
        <v>49.098829208922325</v>
      </c>
      <c r="C386" s="12">
        <v>-49.098829208922325</v>
      </c>
      <c r="D386" s="12">
        <v>-0.44097741881939617</v>
      </c>
    </row>
    <row r="387" spans="1:4" x14ac:dyDescent="0.25">
      <c r="A387" s="12">
        <v>363</v>
      </c>
      <c r="B387" s="12">
        <v>48.745169187268161</v>
      </c>
      <c r="C387" s="12">
        <v>-6.4951691872681607</v>
      </c>
      <c r="D387" s="12">
        <v>-5.8335870511476415E-2</v>
      </c>
    </row>
    <row r="388" spans="1:4" x14ac:dyDescent="0.25">
      <c r="A388" s="12">
        <v>364</v>
      </c>
      <c r="B388" s="12">
        <v>49.018145947461072</v>
      </c>
      <c r="C388" s="12">
        <v>-37.068145947461069</v>
      </c>
      <c r="D388" s="12">
        <v>-0.33292474756936935</v>
      </c>
    </row>
    <row r="389" spans="1:4" x14ac:dyDescent="0.25">
      <c r="A389" s="12">
        <v>365</v>
      </c>
      <c r="B389" s="12">
        <v>49.098829208922325</v>
      </c>
      <c r="C389" s="12">
        <v>-49.098829208922325</v>
      </c>
      <c r="D389" s="12">
        <v>-0.44097741881939617</v>
      </c>
    </row>
    <row r="390" spans="1:4" x14ac:dyDescent="0.25">
      <c r="A390" s="12">
        <v>366</v>
      </c>
      <c r="B390" s="12">
        <v>48.607128912252925</v>
      </c>
      <c r="C390" s="12">
        <v>52.192871087747072</v>
      </c>
      <c r="D390" s="12">
        <v>0.46876632180194044</v>
      </c>
    </row>
    <row r="391" spans="1:4" x14ac:dyDescent="0.25">
      <c r="A391" s="12">
        <v>367</v>
      </c>
      <c r="B391" s="12">
        <v>48.780764059117644</v>
      </c>
      <c r="C391" s="12">
        <v>17.219235940882356</v>
      </c>
      <c r="D391" s="12">
        <v>0.15465326447891373</v>
      </c>
    </row>
    <row r="392" spans="1:4" x14ac:dyDescent="0.25">
      <c r="A392" s="12">
        <v>368</v>
      </c>
      <c r="B392" s="12">
        <v>48.553085493914978</v>
      </c>
      <c r="C392" s="12">
        <v>74.856914506085033</v>
      </c>
      <c r="D392" s="12">
        <v>0.67232171258533635</v>
      </c>
    </row>
    <row r="393" spans="1:4" x14ac:dyDescent="0.25">
      <c r="A393" s="12">
        <v>369</v>
      </c>
      <c r="B393" s="12">
        <v>49.048497481826885</v>
      </c>
      <c r="C393" s="12">
        <v>-39.298497481826885</v>
      </c>
      <c r="D393" s="12">
        <v>-0.35295648108585381</v>
      </c>
    </row>
    <row r="394" spans="1:4" x14ac:dyDescent="0.25">
      <c r="A394" s="12">
        <v>370</v>
      </c>
      <c r="B394" s="12">
        <v>48.690483871964041</v>
      </c>
      <c r="C394" s="12">
        <v>26.059516128035959</v>
      </c>
      <c r="D394" s="12">
        <v>0.2340515719616271</v>
      </c>
    </row>
    <row r="395" spans="1:4" x14ac:dyDescent="0.25">
      <c r="A395" s="12">
        <v>371</v>
      </c>
      <c r="B395" s="12">
        <v>48.876903342855663</v>
      </c>
      <c r="C395" s="12">
        <v>3.4130966571443437</v>
      </c>
      <c r="D395" s="12">
        <v>3.0654469328468492E-2</v>
      </c>
    </row>
    <row r="396" spans="1:4" x14ac:dyDescent="0.25">
      <c r="A396" s="12">
        <v>372</v>
      </c>
      <c r="B396" s="12">
        <v>48.959220351594865</v>
      </c>
      <c r="C396" s="12">
        <v>-17.389220351594865</v>
      </c>
      <c r="D396" s="12">
        <v>-0.15617996659958092</v>
      </c>
    </row>
    <row r="397" spans="1:4" x14ac:dyDescent="0.25">
      <c r="A397" s="12">
        <v>373</v>
      </c>
      <c r="B397" s="12">
        <v>48.882544907055141</v>
      </c>
      <c r="C397" s="12">
        <v>-4.0025449070551389</v>
      </c>
      <c r="D397" s="12">
        <v>-3.5948554176545425E-2</v>
      </c>
    </row>
    <row r="398" spans="1:4" x14ac:dyDescent="0.25">
      <c r="A398" s="12">
        <v>374</v>
      </c>
      <c r="B398" s="12">
        <v>48.920669156477281</v>
      </c>
      <c r="C398" s="12">
        <v>-13.010669156477285</v>
      </c>
      <c r="D398" s="12">
        <v>-0.11685434040235466</v>
      </c>
    </row>
    <row r="399" spans="1:4" x14ac:dyDescent="0.25">
      <c r="A399" s="12">
        <v>375</v>
      </c>
      <c r="B399" s="12">
        <v>48.104056193701837</v>
      </c>
      <c r="C399" s="12">
        <v>238.99594380629819</v>
      </c>
      <c r="D399" s="12">
        <v>2.1465239824670777</v>
      </c>
    </row>
    <row r="400" spans="1:4" x14ac:dyDescent="0.25">
      <c r="A400" s="12">
        <v>376</v>
      </c>
      <c r="B400" s="12">
        <v>49.045908362895581</v>
      </c>
      <c r="C400" s="12">
        <v>-36.595908362895578</v>
      </c>
      <c r="D400" s="12">
        <v>-0.32868338144177633</v>
      </c>
    </row>
    <row r="401" spans="1:4" x14ac:dyDescent="0.25">
      <c r="A401" s="12">
        <v>377</v>
      </c>
      <c r="B401" s="12">
        <v>48.958112579849953</v>
      </c>
      <c r="C401" s="12">
        <v>-21.508112579849954</v>
      </c>
      <c r="D401" s="12">
        <v>-0.19317348543650528</v>
      </c>
    </row>
    <row r="402" spans="1:4" x14ac:dyDescent="0.25">
      <c r="A402" s="12">
        <v>378</v>
      </c>
      <c r="B402" s="12">
        <v>48.973747760857997</v>
      </c>
      <c r="C402" s="12">
        <v>-24.573747760857998</v>
      </c>
      <c r="D402" s="12">
        <v>-0.22070725581238207</v>
      </c>
    </row>
    <row r="403" spans="1:4" x14ac:dyDescent="0.25">
      <c r="A403" s="12">
        <v>379</v>
      </c>
      <c r="B403" s="12">
        <v>49.098829208922325</v>
      </c>
      <c r="C403" s="12">
        <v>-49.098829208922325</v>
      </c>
      <c r="D403" s="12">
        <v>-0.44097741881939617</v>
      </c>
    </row>
    <row r="404" spans="1:4" x14ac:dyDescent="0.25">
      <c r="A404" s="12">
        <v>380</v>
      </c>
      <c r="B404" s="12">
        <v>49.098829208922325</v>
      </c>
      <c r="C404" s="12">
        <v>-49.098829208922325</v>
      </c>
      <c r="D404" s="12">
        <v>-0.44097741881939617</v>
      </c>
    </row>
    <row r="405" spans="1:4" x14ac:dyDescent="0.25">
      <c r="A405" s="12">
        <v>381</v>
      </c>
      <c r="B405" s="12">
        <v>49.098829208922325</v>
      </c>
      <c r="C405" s="12">
        <v>-49.098829208922325</v>
      </c>
      <c r="D405" s="12">
        <v>-0.44097741881939617</v>
      </c>
    </row>
    <row r="406" spans="1:4" x14ac:dyDescent="0.25">
      <c r="A406" s="12">
        <v>382</v>
      </c>
      <c r="B406" s="12">
        <v>48.999804402859162</v>
      </c>
      <c r="C406" s="12">
        <v>-37.169804402859164</v>
      </c>
      <c r="D406" s="12">
        <v>-0.3338377852931787</v>
      </c>
    </row>
    <row r="407" spans="1:4" x14ac:dyDescent="0.25">
      <c r="A407" s="12">
        <v>383</v>
      </c>
      <c r="B407" s="12">
        <v>47.730551977899047</v>
      </c>
      <c r="C407" s="12">
        <v>157.80944802210098</v>
      </c>
      <c r="D407" s="12">
        <v>1.4173536146449224</v>
      </c>
    </row>
    <row r="408" spans="1:4" x14ac:dyDescent="0.25">
      <c r="A408" s="12">
        <v>384</v>
      </c>
      <c r="B408" s="12">
        <v>49.098829208922325</v>
      </c>
      <c r="C408" s="12">
        <v>-49.098829208922325</v>
      </c>
      <c r="D408" s="12">
        <v>-0.44097741881939617</v>
      </c>
    </row>
    <row r="409" spans="1:4" x14ac:dyDescent="0.25">
      <c r="A409" s="12">
        <v>385</v>
      </c>
      <c r="B409" s="12">
        <v>48.697424030662148</v>
      </c>
      <c r="C409" s="12">
        <v>30.412575969337851</v>
      </c>
      <c r="D409" s="12">
        <v>0.27314824949370248</v>
      </c>
    </row>
    <row r="410" spans="1:4" x14ac:dyDescent="0.25">
      <c r="A410" s="12">
        <v>386</v>
      </c>
      <c r="B410" s="12">
        <v>48.67884089050294</v>
      </c>
      <c r="C410" s="12">
        <v>38.441159109497065</v>
      </c>
      <c r="D410" s="12">
        <v>0.34525636137676463</v>
      </c>
    </row>
    <row r="411" spans="1:4" x14ac:dyDescent="0.25">
      <c r="A411" s="12">
        <v>387</v>
      </c>
      <c r="B411" s="12">
        <v>48.476935208099995</v>
      </c>
      <c r="C411" s="12">
        <v>92.153064791899993</v>
      </c>
      <c r="D411" s="12">
        <v>0.82766577743250813</v>
      </c>
    </row>
    <row r="412" spans="1:4" x14ac:dyDescent="0.25">
      <c r="A412" s="12">
        <v>388</v>
      </c>
      <c r="B412" s="12">
        <v>48.992484853044509</v>
      </c>
      <c r="C412" s="12">
        <v>-32.742484853044509</v>
      </c>
      <c r="D412" s="12">
        <v>-0.29407414980895141</v>
      </c>
    </row>
    <row r="413" spans="1:4" x14ac:dyDescent="0.25">
      <c r="A413" s="12">
        <v>389</v>
      </c>
      <c r="B413" s="12">
        <v>48.758527270113319</v>
      </c>
      <c r="C413" s="12">
        <v>3.2414727298866808</v>
      </c>
      <c r="D413" s="12">
        <v>2.9113042014026973E-2</v>
      </c>
    </row>
    <row r="414" spans="1:4" x14ac:dyDescent="0.25">
      <c r="A414" s="12">
        <v>390</v>
      </c>
      <c r="B414" s="12">
        <v>48.887471241239787</v>
      </c>
      <c r="C414" s="12">
        <v>0.91252875876021733</v>
      </c>
      <c r="D414" s="12">
        <v>8.1958079880939897E-3</v>
      </c>
    </row>
    <row r="415" spans="1:4" x14ac:dyDescent="0.25">
      <c r="A415" s="12">
        <v>391</v>
      </c>
      <c r="B415" s="12">
        <v>49.035370637409841</v>
      </c>
      <c r="C415" s="12">
        <v>-34.685370637409839</v>
      </c>
      <c r="D415" s="12">
        <v>-0.31152403144675284</v>
      </c>
    </row>
    <row r="416" spans="1:4" x14ac:dyDescent="0.25">
      <c r="A416" s="12">
        <v>392</v>
      </c>
      <c r="B416" s="12">
        <v>49.060648452702381</v>
      </c>
      <c r="C416" s="12">
        <v>-41.140648452702379</v>
      </c>
      <c r="D416" s="12">
        <v>-0.36950162061974517</v>
      </c>
    </row>
    <row r="417" spans="1:4" x14ac:dyDescent="0.25">
      <c r="A417" s="12">
        <v>393</v>
      </c>
      <c r="B417" s="12">
        <v>48.948799691073873</v>
      </c>
      <c r="C417" s="12">
        <v>-18.708799691073875</v>
      </c>
      <c r="D417" s="12">
        <v>-0.16803166857346652</v>
      </c>
    </row>
    <row r="418" spans="1:4" x14ac:dyDescent="0.25">
      <c r="A418" s="12">
        <v>394</v>
      </c>
      <c r="B418" s="12">
        <v>48.63917547085493</v>
      </c>
      <c r="C418" s="12">
        <v>84.020824529145074</v>
      </c>
      <c r="D418" s="12">
        <v>0.75462667694745722</v>
      </c>
    </row>
    <row r="419" spans="1:4" x14ac:dyDescent="0.25">
      <c r="A419" s="12">
        <v>395</v>
      </c>
      <c r="B419" s="12">
        <v>49.045908362895581</v>
      </c>
      <c r="C419" s="12">
        <v>-36.595908362895578</v>
      </c>
      <c r="D419" s="12">
        <v>-0.32868338144177633</v>
      </c>
    </row>
    <row r="420" spans="1:4" x14ac:dyDescent="0.25">
      <c r="A420" s="12">
        <v>396</v>
      </c>
      <c r="B420" s="12">
        <v>48.973747760857997</v>
      </c>
      <c r="C420" s="12">
        <v>-24.573747760857998</v>
      </c>
      <c r="D420" s="12">
        <v>-0.22070725581238207</v>
      </c>
    </row>
    <row r="421" spans="1:4" x14ac:dyDescent="0.25">
      <c r="A421" s="12">
        <v>397</v>
      </c>
      <c r="B421" s="12">
        <v>49.067558846906245</v>
      </c>
      <c r="C421" s="12">
        <v>-42.967558846906243</v>
      </c>
      <c r="D421" s="12">
        <v>-0.38590987806764265</v>
      </c>
    </row>
    <row r="422" spans="1:4" x14ac:dyDescent="0.25">
      <c r="A422" s="12">
        <v>398</v>
      </c>
      <c r="B422" s="12">
        <v>49.098829208922325</v>
      </c>
      <c r="C422" s="12">
        <v>-49.098829208922325</v>
      </c>
      <c r="D422" s="12">
        <v>-0.44097741881939617</v>
      </c>
    </row>
    <row r="423" spans="1:4" x14ac:dyDescent="0.25">
      <c r="A423" s="12">
        <v>399</v>
      </c>
      <c r="B423" s="12">
        <v>49.098829208922325</v>
      </c>
      <c r="C423" s="12">
        <v>-49.098829208922325</v>
      </c>
      <c r="D423" s="12">
        <v>-0.44097741881939617</v>
      </c>
    </row>
    <row r="424" spans="1:4" x14ac:dyDescent="0.25">
      <c r="A424" s="12">
        <v>400</v>
      </c>
      <c r="B424" s="12">
        <v>49.098829208922325</v>
      </c>
      <c r="C424" s="12">
        <v>-49.098829208922325</v>
      </c>
      <c r="D424" s="12">
        <v>-0.44097741881939617</v>
      </c>
    </row>
    <row r="425" spans="1:4" x14ac:dyDescent="0.25">
      <c r="A425" s="12">
        <v>401</v>
      </c>
      <c r="B425" s="12">
        <v>48.957365200260661</v>
      </c>
      <c r="C425" s="12">
        <v>-32.057365200260662</v>
      </c>
      <c r="D425" s="12">
        <v>-0.28792079949622829</v>
      </c>
    </row>
    <row r="426" spans="1:4" x14ac:dyDescent="0.25">
      <c r="A426" s="12">
        <v>402</v>
      </c>
      <c r="B426" s="12">
        <v>49.00336800675791</v>
      </c>
      <c r="C426" s="12">
        <v>-34.663368006757906</v>
      </c>
      <c r="D426" s="12">
        <v>-0.31132641648467624</v>
      </c>
    </row>
    <row r="427" spans="1:4" x14ac:dyDescent="0.25">
      <c r="A427" s="12">
        <v>403</v>
      </c>
      <c r="B427" s="12">
        <v>49.098829208922325</v>
      </c>
      <c r="C427" s="12">
        <v>-49.098829208922325</v>
      </c>
      <c r="D427" s="12">
        <v>-0.44097741881939617</v>
      </c>
    </row>
    <row r="428" spans="1:4" x14ac:dyDescent="0.25">
      <c r="A428" s="12">
        <v>404</v>
      </c>
      <c r="B428" s="12">
        <v>48.875826332111117</v>
      </c>
      <c r="C428" s="12">
        <v>-4.9258263321111144</v>
      </c>
      <c r="D428" s="12">
        <v>-4.4240936423230251E-2</v>
      </c>
    </row>
    <row r="429" spans="1:4" x14ac:dyDescent="0.25">
      <c r="A429" s="12">
        <v>405</v>
      </c>
      <c r="B429" s="12">
        <v>48.895198509082626</v>
      </c>
      <c r="C429" s="12">
        <v>-6.6551985090826236</v>
      </c>
      <c r="D429" s="12">
        <v>-5.977316175459095E-2</v>
      </c>
    </row>
    <row r="430" spans="1:4" x14ac:dyDescent="0.25">
      <c r="A430" s="12">
        <v>406</v>
      </c>
      <c r="B430" s="12">
        <v>48.806919779964907</v>
      </c>
      <c r="C430" s="12">
        <v>17.203080220035098</v>
      </c>
      <c r="D430" s="12">
        <v>0.15450816309476306</v>
      </c>
    </row>
    <row r="431" spans="1:4" x14ac:dyDescent="0.25">
      <c r="A431" s="12">
        <v>407</v>
      </c>
      <c r="B431" s="12">
        <v>49.056291466571203</v>
      </c>
      <c r="C431" s="12">
        <v>-42.556291466571203</v>
      </c>
      <c r="D431" s="12">
        <v>-0.38221611121521831</v>
      </c>
    </row>
    <row r="432" spans="1:4" x14ac:dyDescent="0.25">
      <c r="A432" s="12">
        <v>408</v>
      </c>
      <c r="B432" s="12">
        <v>48.928678239517822</v>
      </c>
      <c r="C432" s="12">
        <v>-22.928678239517822</v>
      </c>
      <c r="D432" s="12">
        <v>-0.2059321884026846</v>
      </c>
    </row>
    <row r="433" spans="1:4" x14ac:dyDescent="0.25">
      <c r="A433" s="12">
        <v>409</v>
      </c>
      <c r="B433" s="12">
        <v>49.003718123465184</v>
      </c>
      <c r="C433" s="12">
        <v>-26.59371812346518</v>
      </c>
      <c r="D433" s="12">
        <v>-0.23884946675602559</v>
      </c>
    </row>
    <row r="434" spans="1:4" x14ac:dyDescent="0.25">
      <c r="A434" s="12">
        <v>410</v>
      </c>
      <c r="B434" s="12">
        <v>48.984603780199855</v>
      </c>
      <c r="C434" s="12">
        <v>-23.154603780199853</v>
      </c>
      <c r="D434" s="12">
        <v>-0.20796132154863819</v>
      </c>
    </row>
    <row r="435" spans="1:4" x14ac:dyDescent="0.25">
      <c r="A435" s="12">
        <v>411</v>
      </c>
      <c r="B435" s="12">
        <v>49.07337537144236</v>
      </c>
      <c r="C435" s="12">
        <v>-43.793375371442359</v>
      </c>
      <c r="D435" s="12">
        <v>-0.39332688668629551</v>
      </c>
    </row>
    <row r="436" spans="1:4" x14ac:dyDescent="0.25">
      <c r="A436" s="12">
        <v>412</v>
      </c>
      <c r="B436" s="12">
        <v>48.967553380804929</v>
      </c>
      <c r="C436" s="12">
        <v>-22.507553380804932</v>
      </c>
      <c r="D436" s="12">
        <v>-0.20214988735420775</v>
      </c>
    </row>
    <row r="437" spans="1:4" x14ac:dyDescent="0.25">
      <c r="A437" s="12">
        <v>413</v>
      </c>
      <c r="B437" s="12">
        <v>48.018299899286284</v>
      </c>
      <c r="C437" s="12">
        <v>263.83170010071376</v>
      </c>
      <c r="D437" s="12">
        <v>2.369584448095222</v>
      </c>
    </row>
    <row r="438" spans="1:4" x14ac:dyDescent="0.25">
      <c r="A438" s="12">
        <v>414</v>
      </c>
      <c r="B438" s="12">
        <v>48.961235009252782</v>
      </c>
      <c r="C438" s="12">
        <v>-16.591235009252777</v>
      </c>
      <c r="D438" s="12">
        <v>-0.14901292163758456</v>
      </c>
    </row>
    <row r="439" spans="1:4" x14ac:dyDescent="0.25">
      <c r="A439" s="12">
        <v>415</v>
      </c>
      <c r="B439" s="12">
        <v>49.016796825201361</v>
      </c>
      <c r="C439" s="12">
        <v>-30.716796825201364</v>
      </c>
      <c r="D439" s="12">
        <v>-0.27588058608769483</v>
      </c>
    </row>
    <row r="440" spans="1:4" x14ac:dyDescent="0.25">
      <c r="A440" s="12">
        <v>416</v>
      </c>
      <c r="B440" s="12">
        <v>48.915133270934923</v>
      </c>
      <c r="C440" s="12">
        <v>-9.2651332709349248</v>
      </c>
      <c r="D440" s="12">
        <v>-8.3214093302496281E-2</v>
      </c>
    </row>
    <row r="441" spans="1:4" x14ac:dyDescent="0.25">
      <c r="A441" s="12">
        <v>417</v>
      </c>
      <c r="B441" s="12">
        <v>49.098829208922325</v>
      </c>
      <c r="C441" s="12">
        <v>-49.098829208922325</v>
      </c>
      <c r="D441" s="12">
        <v>-0.44097741881939617</v>
      </c>
    </row>
    <row r="442" spans="1:4" x14ac:dyDescent="0.25">
      <c r="A442" s="12">
        <v>418</v>
      </c>
      <c r="B442" s="12">
        <v>49.098829208922325</v>
      </c>
      <c r="C442" s="12">
        <v>-49.098829208922325</v>
      </c>
      <c r="D442" s="12">
        <v>-0.44097741881939617</v>
      </c>
    </row>
    <row r="443" spans="1:4" x14ac:dyDescent="0.25">
      <c r="A443" s="12">
        <v>419</v>
      </c>
      <c r="B443" s="12">
        <v>49.098829208922325</v>
      </c>
      <c r="C443" s="12">
        <v>-49.098829208922325</v>
      </c>
      <c r="D443" s="12">
        <v>-0.44097741881939617</v>
      </c>
    </row>
    <row r="444" spans="1:4" x14ac:dyDescent="0.25">
      <c r="A444" s="12">
        <v>420</v>
      </c>
      <c r="B444" s="12">
        <v>48.815901191598996</v>
      </c>
      <c r="C444" s="12">
        <v>-15.015901191598999</v>
      </c>
      <c r="D444" s="12">
        <v>-0.13486418017306043</v>
      </c>
    </row>
    <row r="445" spans="1:4" x14ac:dyDescent="0.25">
      <c r="A445" s="12">
        <v>421</v>
      </c>
      <c r="B445" s="12">
        <v>48.840642772246319</v>
      </c>
      <c r="C445" s="12">
        <v>-10.600642772246317</v>
      </c>
      <c r="D445" s="12">
        <v>-9.5208870819310384E-2</v>
      </c>
    </row>
    <row r="446" spans="1:4" x14ac:dyDescent="0.25">
      <c r="A446" s="12">
        <v>422</v>
      </c>
      <c r="B446" s="12">
        <v>49.098829208922325</v>
      </c>
      <c r="C446" s="12">
        <v>-49.098829208922325</v>
      </c>
      <c r="D446" s="12">
        <v>-0.44097741881939617</v>
      </c>
    </row>
    <row r="447" spans="1:4" x14ac:dyDescent="0.25">
      <c r="A447" s="12">
        <v>423</v>
      </c>
      <c r="B447" s="12">
        <v>48.571290860238065</v>
      </c>
      <c r="C447" s="12">
        <v>60.488709139761937</v>
      </c>
      <c r="D447" s="12">
        <v>0.54327476345041159</v>
      </c>
    </row>
    <row r="448" spans="1:4" x14ac:dyDescent="0.25">
      <c r="A448" s="12">
        <v>424</v>
      </c>
      <c r="B448" s="12">
        <v>48.818931877094201</v>
      </c>
      <c r="C448" s="12">
        <v>9.2610681229058045</v>
      </c>
      <c r="D448" s="12">
        <v>8.3177582483116616E-2</v>
      </c>
    </row>
    <row r="449" spans="1:4" x14ac:dyDescent="0.25">
      <c r="A449" s="12">
        <v>425</v>
      </c>
      <c r="B449" s="12">
        <v>47.969266636000143</v>
      </c>
      <c r="C449" s="12">
        <v>207.46073336399985</v>
      </c>
      <c r="D449" s="12">
        <v>1.8632928764136545</v>
      </c>
    </row>
    <row r="450" spans="1:4" x14ac:dyDescent="0.25">
      <c r="A450" s="12">
        <v>426</v>
      </c>
      <c r="B450" s="12">
        <v>49.020485858181786</v>
      </c>
      <c r="C450" s="12">
        <v>-36.020485858181786</v>
      </c>
      <c r="D450" s="12">
        <v>-0.32351526776274042</v>
      </c>
    </row>
    <row r="451" spans="1:4" x14ac:dyDescent="0.25">
      <c r="A451" s="12">
        <v>427</v>
      </c>
      <c r="B451" s="12">
        <v>48.467898710914547</v>
      </c>
      <c r="C451" s="12">
        <v>68.53210128908546</v>
      </c>
      <c r="D451" s="12">
        <v>0.61551588132856105</v>
      </c>
    </row>
    <row r="452" spans="1:4" x14ac:dyDescent="0.25">
      <c r="A452" s="12">
        <v>428</v>
      </c>
      <c r="B452" s="12">
        <v>48.802928054166777</v>
      </c>
      <c r="C452" s="12">
        <v>20.917071945833221</v>
      </c>
      <c r="D452" s="12">
        <v>0.18786509871108995</v>
      </c>
    </row>
    <row r="453" spans="1:4" x14ac:dyDescent="0.25">
      <c r="A453" s="12">
        <v>429</v>
      </c>
      <c r="B453" s="12">
        <v>48.870378351477392</v>
      </c>
      <c r="C453" s="12">
        <v>2.789621648522612</v>
      </c>
      <c r="D453" s="12">
        <v>2.5054775722119733E-2</v>
      </c>
    </row>
    <row r="454" spans="1:4" x14ac:dyDescent="0.25">
      <c r="A454" s="12">
        <v>430</v>
      </c>
      <c r="B454" s="12">
        <v>48.933435331023887</v>
      </c>
      <c r="C454" s="12">
        <v>-14.613435331023886</v>
      </c>
      <c r="D454" s="12">
        <v>-0.13124946350427499</v>
      </c>
    </row>
    <row r="455" spans="1:4" x14ac:dyDescent="0.25">
      <c r="A455" s="12">
        <v>431</v>
      </c>
      <c r="B455" s="12">
        <v>48.948799691073873</v>
      </c>
      <c r="C455" s="12">
        <v>-18.708799691073875</v>
      </c>
      <c r="D455" s="12">
        <v>-0.16803166857346652</v>
      </c>
    </row>
    <row r="456" spans="1:4" x14ac:dyDescent="0.25">
      <c r="A456" s="12">
        <v>432</v>
      </c>
      <c r="B456" s="12">
        <v>49.00735852367977</v>
      </c>
      <c r="C456" s="12">
        <v>-18.75735852367977</v>
      </c>
      <c r="D456" s="12">
        <v>-0.16846779605366191</v>
      </c>
    </row>
    <row r="457" spans="1:4" x14ac:dyDescent="0.25">
      <c r="A457" s="12">
        <v>433</v>
      </c>
      <c r="B457" s="12">
        <v>48.933690665296695</v>
      </c>
      <c r="C457" s="12">
        <v>-10.0836906652967</v>
      </c>
      <c r="D457" s="12">
        <v>-9.0565904592847607E-2</v>
      </c>
    </row>
    <row r="458" spans="1:4" x14ac:dyDescent="0.25">
      <c r="A458" s="12">
        <v>434</v>
      </c>
      <c r="B458" s="12">
        <v>49.057813017061839</v>
      </c>
      <c r="C458" s="12">
        <v>-39.907813017061841</v>
      </c>
      <c r="D458" s="12">
        <v>-0.35842900245354548</v>
      </c>
    </row>
    <row r="459" spans="1:4" x14ac:dyDescent="0.25">
      <c r="A459" s="12">
        <v>435</v>
      </c>
      <c r="B459" s="12">
        <v>48.948436505433889</v>
      </c>
      <c r="C459" s="12">
        <v>-15.398436505433892</v>
      </c>
      <c r="D459" s="12">
        <v>-0.13829989214461033</v>
      </c>
    </row>
    <row r="460" spans="1:4" x14ac:dyDescent="0.25">
      <c r="A460" s="12">
        <v>436</v>
      </c>
      <c r="B460" s="12">
        <v>49.098829208922325</v>
      </c>
      <c r="C460" s="12">
        <v>-49.098829208922325</v>
      </c>
      <c r="D460" s="12">
        <v>-0.44097741881939617</v>
      </c>
    </row>
    <row r="461" spans="1:4" x14ac:dyDescent="0.25">
      <c r="A461" s="12">
        <v>437</v>
      </c>
      <c r="B461" s="12">
        <v>49.098829208922325</v>
      </c>
      <c r="C461" s="12">
        <v>-49.098829208922325</v>
      </c>
      <c r="D461" s="12">
        <v>-0.44097741881939617</v>
      </c>
    </row>
    <row r="462" spans="1:4" x14ac:dyDescent="0.25">
      <c r="A462" s="12">
        <v>438</v>
      </c>
      <c r="B462" s="12">
        <v>49.098829208922325</v>
      </c>
      <c r="C462" s="12">
        <v>-49.098829208922325</v>
      </c>
      <c r="D462" s="12">
        <v>-0.44097741881939617</v>
      </c>
    </row>
    <row r="463" spans="1:4" x14ac:dyDescent="0.25">
      <c r="A463" s="12">
        <v>439</v>
      </c>
      <c r="B463" s="12">
        <v>48.816232489043166</v>
      </c>
      <c r="C463" s="12">
        <v>-15.016232489043169</v>
      </c>
      <c r="D463" s="12">
        <v>-0.13486715569598318</v>
      </c>
    </row>
    <row r="464" spans="1:4" x14ac:dyDescent="0.25">
      <c r="A464" s="12">
        <v>440</v>
      </c>
      <c r="B464" s="12">
        <v>48.979914614471546</v>
      </c>
      <c r="C464" s="12">
        <v>-32.24991461447155</v>
      </c>
      <c r="D464" s="12">
        <v>-0.28965016748813294</v>
      </c>
    </row>
    <row r="465" spans="1:4" x14ac:dyDescent="0.25">
      <c r="A465" s="12">
        <v>441</v>
      </c>
      <c r="B465" s="12">
        <v>49.098829208922325</v>
      </c>
      <c r="C465" s="12">
        <v>-49.098829208922325</v>
      </c>
      <c r="D465" s="12">
        <v>-0.44097741881939617</v>
      </c>
    </row>
    <row r="466" spans="1:4" x14ac:dyDescent="0.25">
      <c r="A466" s="12">
        <v>442</v>
      </c>
      <c r="B466" s="12">
        <v>48.319182718820336</v>
      </c>
      <c r="C466" s="12">
        <v>124.66081728117965</v>
      </c>
      <c r="D466" s="12">
        <v>1.1196316962804738</v>
      </c>
    </row>
    <row r="467" spans="1:4" x14ac:dyDescent="0.25">
      <c r="A467" s="12">
        <v>443</v>
      </c>
      <c r="B467" s="12">
        <v>48.725086403416768</v>
      </c>
      <c r="C467" s="12">
        <v>28.124913596583227</v>
      </c>
      <c r="D467" s="12">
        <v>0.2526017830194211</v>
      </c>
    </row>
    <row r="468" spans="1:4" x14ac:dyDescent="0.25">
      <c r="A468" s="12">
        <v>444</v>
      </c>
      <c r="B468" s="12">
        <v>48.502318636704992</v>
      </c>
      <c r="C468" s="12">
        <v>86.38768136329503</v>
      </c>
      <c r="D468" s="12">
        <v>0.77588442248345113</v>
      </c>
    </row>
    <row r="469" spans="1:4" x14ac:dyDescent="0.25">
      <c r="A469" s="12">
        <v>445</v>
      </c>
      <c r="B469" s="12">
        <v>48.982662733305425</v>
      </c>
      <c r="C469" s="12">
        <v>-22.982662733305425</v>
      </c>
      <c r="D469" s="12">
        <v>-0.20641704604817818</v>
      </c>
    </row>
    <row r="470" spans="1:4" x14ac:dyDescent="0.25">
      <c r="A470" s="12">
        <v>446</v>
      </c>
      <c r="B470" s="12">
        <v>48.677725734811055</v>
      </c>
      <c r="C470" s="12">
        <v>45.572274265188945</v>
      </c>
      <c r="D470" s="12">
        <v>0.40930393247626917</v>
      </c>
    </row>
    <row r="471" spans="1:4" x14ac:dyDescent="0.25">
      <c r="A471" s="12">
        <v>447</v>
      </c>
      <c r="B471" s="12">
        <v>48.972014428312804</v>
      </c>
      <c r="C471" s="12">
        <v>-19.092014428312801</v>
      </c>
      <c r="D471" s="12">
        <v>-0.17147348273490209</v>
      </c>
    </row>
    <row r="472" spans="1:4" x14ac:dyDescent="0.25">
      <c r="A472" s="12">
        <v>448</v>
      </c>
      <c r="B472" s="12">
        <v>48.971912065897364</v>
      </c>
      <c r="C472" s="12">
        <v>-20.271912065897361</v>
      </c>
      <c r="D472" s="12">
        <v>-0.18207064407410956</v>
      </c>
    </row>
    <row r="473" spans="1:4" x14ac:dyDescent="0.25">
      <c r="A473" s="12">
        <v>449</v>
      </c>
      <c r="B473" s="12">
        <v>48.589924969234836</v>
      </c>
      <c r="C473" s="12">
        <v>57.010075030765172</v>
      </c>
      <c r="D473" s="12">
        <v>0.51203167445789977</v>
      </c>
    </row>
    <row r="474" spans="1:4" x14ac:dyDescent="0.25">
      <c r="A474" s="12">
        <v>450</v>
      </c>
      <c r="B474" s="12">
        <v>48.883161777015168</v>
      </c>
      <c r="C474" s="12">
        <v>-5.4131617770151692</v>
      </c>
      <c r="D474" s="12">
        <v>-4.8617902840872231E-2</v>
      </c>
    </row>
    <row r="475" spans="1:4" x14ac:dyDescent="0.25">
      <c r="A475" s="12">
        <v>451</v>
      </c>
      <c r="B475" s="12">
        <v>48.961619137857433</v>
      </c>
      <c r="C475" s="12">
        <v>-9.3616191378574314</v>
      </c>
      <c r="D475" s="12">
        <v>-8.4080673814365334E-2</v>
      </c>
    </row>
    <row r="476" spans="1:4" x14ac:dyDescent="0.25">
      <c r="A476" s="12">
        <v>452</v>
      </c>
      <c r="B476" s="12">
        <v>48.999746082746945</v>
      </c>
      <c r="C476" s="12">
        <v>-25.689746082746947</v>
      </c>
      <c r="D476" s="12">
        <v>-0.230730510283467</v>
      </c>
    </row>
    <row r="477" spans="1:4" x14ac:dyDescent="0.25">
      <c r="A477" s="12">
        <v>453</v>
      </c>
      <c r="B477" s="12">
        <v>49.003124761247868</v>
      </c>
      <c r="C477" s="12">
        <v>-27.65312476124787</v>
      </c>
      <c r="D477" s="12">
        <v>-0.24836444729907792</v>
      </c>
    </row>
    <row r="478" spans="1:4" x14ac:dyDescent="0.25">
      <c r="A478" s="12">
        <v>454</v>
      </c>
      <c r="B478" s="12">
        <v>49.044140953108347</v>
      </c>
      <c r="C478" s="12">
        <v>-36.844140953108351</v>
      </c>
      <c r="D478" s="12">
        <v>-0.33091286366492861</v>
      </c>
    </row>
    <row r="479" spans="1:4" x14ac:dyDescent="0.25">
      <c r="A479" s="12">
        <v>455</v>
      </c>
      <c r="B479" s="12">
        <v>49.098829208922325</v>
      </c>
      <c r="C479" s="12">
        <v>-49.098829208922325</v>
      </c>
      <c r="D479" s="12">
        <v>-0.44097741881939617</v>
      </c>
    </row>
    <row r="480" spans="1:4" x14ac:dyDescent="0.25">
      <c r="A480" s="12">
        <v>456</v>
      </c>
      <c r="B480" s="12">
        <v>49.098829208922325</v>
      </c>
      <c r="C480" s="12">
        <v>-49.098829208922325</v>
      </c>
      <c r="D480" s="12">
        <v>-0.44097741881939617</v>
      </c>
    </row>
    <row r="481" spans="1:4" x14ac:dyDescent="0.25">
      <c r="A481" s="12">
        <v>457</v>
      </c>
      <c r="B481" s="12">
        <v>49.098829208922325</v>
      </c>
      <c r="C481" s="12">
        <v>-49.098829208922325</v>
      </c>
      <c r="D481" s="12">
        <v>-0.44097741881939617</v>
      </c>
    </row>
    <row r="482" spans="1:4" x14ac:dyDescent="0.25">
      <c r="A482" s="12">
        <v>458</v>
      </c>
      <c r="B482" s="12">
        <v>48.801754790732829</v>
      </c>
      <c r="C482" s="12">
        <v>-13.311754790732827</v>
      </c>
      <c r="D482" s="12">
        <v>-0.11955851824074358</v>
      </c>
    </row>
    <row r="483" spans="1:4" x14ac:dyDescent="0.25">
      <c r="A483" s="12">
        <v>459</v>
      </c>
      <c r="B483" s="12">
        <v>48.90514252929156</v>
      </c>
      <c r="C483" s="12">
        <v>-20.22514252929156</v>
      </c>
      <c r="D483" s="12">
        <v>-0.18165058702052797</v>
      </c>
    </row>
    <row r="484" spans="1:4" x14ac:dyDescent="0.25">
      <c r="A484" s="12">
        <v>460</v>
      </c>
      <c r="B484" s="12">
        <v>49.098829208922325</v>
      </c>
      <c r="C484" s="12">
        <v>-49.098829208922325</v>
      </c>
      <c r="D484" s="12">
        <v>-0.44097741881939617</v>
      </c>
    </row>
    <row r="485" spans="1:4" x14ac:dyDescent="0.25">
      <c r="A485" s="12">
        <v>461</v>
      </c>
      <c r="B485" s="12">
        <v>48.671126168835507</v>
      </c>
      <c r="C485" s="12">
        <v>46.188873831164493</v>
      </c>
      <c r="D485" s="12">
        <v>0.41484187481481366</v>
      </c>
    </row>
    <row r="486" spans="1:4" x14ac:dyDescent="0.25">
      <c r="A486" s="12">
        <v>462</v>
      </c>
      <c r="B486" s="12">
        <v>48.794976327404662</v>
      </c>
      <c r="C486" s="12">
        <v>5.165023672595332</v>
      </c>
      <c r="D486" s="12">
        <v>4.6389269234718686E-2</v>
      </c>
    </row>
    <row r="487" spans="1:4" x14ac:dyDescent="0.25">
      <c r="A487" s="12">
        <v>463</v>
      </c>
      <c r="B487" s="12">
        <v>48.540393779612479</v>
      </c>
      <c r="C487" s="12">
        <v>77.739606220387515</v>
      </c>
      <c r="D487" s="12">
        <v>0.69821239005986491</v>
      </c>
    </row>
    <row r="488" spans="1:4" x14ac:dyDescent="0.25">
      <c r="A488" s="12">
        <v>464</v>
      </c>
      <c r="B488" s="12">
        <v>49.08430839947021</v>
      </c>
      <c r="C488" s="12">
        <v>-45.83430839947021</v>
      </c>
      <c r="D488" s="12">
        <v>-0.41165737222299392</v>
      </c>
    </row>
    <row r="489" spans="1:4" x14ac:dyDescent="0.25">
      <c r="A489" s="12">
        <v>465</v>
      </c>
      <c r="B489" s="12">
        <v>48.764850591523732</v>
      </c>
      <c r="C489" s="12">
        <v>25.985149408476268</v>
      </c>
      <c r="D489" s="12">
        <v>0.23338365289785565</v>
      </c>
    </row>
    <row r="490" spans="1:4" x14ac:dyDescent="0.25">
      <c r="A490" s="12">
        <v>466</v>
      </c>
      <c r="B490" s="12">
        <v>48.876903342855663</v>
      </c>
      <c r="C490" s="12">
        <v>3.4130966571443437</v>
      </c>
      <c r="D490" s="12">
        <v>3.0654469328468492E-2</v>
      </c>
    </row>
    <row r="491" spans="1:4" x14ac:dyDescent="0.25">
      <c r="A491" s="12">
        <v>467</v>
      </c>
      <c r="B491" s="12">
        <v>49.060754066014837</v>
      </c>
      <c r="C491" s="12">
        <v>-40.450754066014838</v>
      </c>
      <c r="D491" s="12">
        <v>-0.36330538639581023</v>
      </c>
    </row>
    <row r="492" spans="1:4" x14ac:dyDescent="0.25">
      <c r="A492" s="12">
        <v>468</v>
      </c>
      <c r="B492" s="12">
        <v>48.443146675121056</v>
      </c>
      <c r="C492" s="12">
        <v>67.996853324878941</v>
      </c>
      <c r="D492" s="12">
        <v>0.6107085922447465</v>
      </c>
    </row>
    <row r="493" spans="1:4" x14ac:dyDescent="0.25">
      <c r="A493" s="12">
        <v>469</v>
      </c>
      <c r="B493" s="12">
        <v>47.889216221269152</v>
      </c>
      <c r="C493" s="12">
        <v>195.92078377873082</v>
      </c>
      <c r="D493" s="12">
        <v>1.7596476925384117</v>
      </c>
    </row>
    <row r="494" spans="1:4" x14ac:dyDescent="0.25">
      <c r="A494" s="12">
        <v>470</v>
      </c>
      <c r="B494" s="12">
        <v>49.019933418060013</v>
      </c>
      <c r="C494" s="12">
        <v>-26.249933418060014</v>
      </c>
      <c r="D494" s="12">
        <v>-0.23576179044150347</v>
      </c>
    </row>
    <row r="495" spans="1:4" x14ac:dyDescent="0.25">
      <c r="A495" s="12">
        <v>471</v>
      </c>
      <c r="B495" s="12">
        <v>49.021764555230362</v>
      </c>
      <c r="C495" s="12">
        <v>-30.891764555230363</v>
      </c>
      <c r="D495" s="12">
        <v>-0.27745204551367347</v>
      </c>
    </row>
    <row r="496" spans="1:4" x14ac:dyDescent="0.25">
      <c r="A496" s="12">
        <v>472</v>
      </c>
      <c r="B496" s="12">
        <v>49.044140953108347</v>
      </c>
      <c r="C496" s="12">
        <v>-36.844140953108351</v>
      </c>
      <c r="D496" s="12">
        <v>-0.33091286366492861</v>
      </c>
    </row>
    <row r="497" spans="1:4" x14ac:dyDescent="0.25">
      <c r="A497" s="12">
        <v>473</v>
      </c>
      <c r="B497" s="12">
        <v>48.975780633340875</v>
      </c>
      <c r="C497" s="12">
        <v>-21.525780633340876</v>
      </c>
      <c r="D497" s="12">
        <v>-0.19333216972184408</v>
      </c>
    </row>
    <row r="498" spans="1:4" x14ac:dyDescent="0.25">
      <c r="A498" s="12">
        <v>474</v>
      </c>
      <c r="B498" s="12">
        <v>49.098829208922325</v>
      </c>
      <c r="C498" s="12">
        <v>-49.098829208922325</v>
      </c>
      <c r="D498" s="12">
        <v>-0.44097741881939617</v>
      </c>
    </row>
    <row r="499" spans="1:4" x14ac:dyDescent="0.25">
      <c r="A499" s="12">
        <v>475</v>
      </c>
      <c r="B499" s="12">
        <v>49.098829208922325</v>
      </c>
      <c r="C499" s="12">
        <v>-49.098829208922325</v>
      </c>
      <c r="D499" s="12">
        <v>-0.44097741881939617</v>
      </c>
    </row>
    <row r="500" spans="1:4" x14ac:dyDescent="0.25">
      <c r="A500" s="12">
        <v>476</v>
      </c>
      <c r="B500" s="12">
        <v>49.048771145277811</v>
      </c>
      <c r="C500" s="12">
        <v>-42.688771145277812</v>
      </c>
      <c r="D500" s="12">
        <v>-0.38340596742367239</v>
      </c>
    </row>
    <row r="501" spans="1:4" x14ac:dyDescent="0.25">
      <c r="A501" s="12">
        <v>477</v>
      </c>
      <c r="B501" s="12">
        <v>48.910231342982108</v>
      </c>
      <c r="C501" s="12">
        <v>-19.140231342982108</v>
      </c>
      <c r="D501" s="12">
        <v>-0.17190653930502581</v>
      </c>
    </row>
    <row r="502" spans="1:4" x14ac:dyDescent="0.25">
      <c r="A502" s="12">
        <v>478</v>
      </c>
      <c r="B502" s="12">
        <v>49.098829208922325</v>
      </c>
      <c r="C502" s="12">
        <v>-49.098829208922325</v>
      </c>
      <c r="D502" s="12">
        <v>-0.44097741881939617</v>
      </c>
    </row>
    <row r="503" spans="1:4" x14ac:dyDescent="0.25">
      <c r="A503" s="12">
        <v>479</v>
      </c>
      <c r="B503" s="12">
        <v>48.595649161761365</v>
      </c>
      <c r="C503" s="12">
        <v>63.004350838238629</v>
      </c>
      <c r="D503" s="12">
        <v>0.56586880898555647</v>
      </c>
    </row>
    <row r="504" spans="1:4" x14ac:dyDescent="0.25">
      <c r="A504" s="12">
        <v>480</v>
      </c>
      <c r="B504" s="12">
        <v>48.810968584326645</v>
      </c>
      <c r="C504" s="12">
        <v>2.3090314156733527</v>
      </c>
      <c r="D504" s="12">
        <v>2.0738390916081085E-2</v>
      </c>
    </row>
    <row r="505" spans="1:4" x14ac:dyDescent="0.25">
      <c r="A505" s="12">
        <v>481</v>
      </c>
      <c r="B505" s="12">
        <v>48.476935208099995</v>
      </c>
      <c r="C505" s="12">
        <v>92.153064791899993</v>
      </c>
      <c r="D505" s="12">
        <v>0.82766577743250813</v>
      </c>
    </row>
    <row r="506" spans="1:4" x14ac:dyDescent="0.25">
      <c r="A506" s="12">
        <v>482</v>
      </c>
      <c r="B506" s="12">
        <v>49.098829208922325</v>
      </c>
      <c r="C506" s="12">
        <v>-49.098829208922325</v>
      </c>
      <c r="D506" s="12">
        <v>-0.44097741881939617</v>
      </c>
    </row>
    <row r="507" spans="1:4" x14ac:dyDescent="0.25">
      <c r="A507" s="12">
        <v>483</v>
      </c>
      <c r="B507" s="12">
        <v>48.997183542757533</v>
      </c>
      <c r="C507" s="12">
        <v>-26.247183542757533</v>
      </c>
      <c r="D507" s="12">
        <v>-0.23573709264458037</v>
      </c>
    </row>
    <row r="508" spans="1:4" x14ac:dyDescent="0.25">
      <c r="A508" s="12">
        <v>484</v>
      </c>
      <c r="B508" s="12">
        <v>49.02485392023344</v>
      </c>
      <c r="C508" s="12">
        <v>-31.59485392023344</v>
      </c>
      <c r="D508" s="12">
        <v>-0.28376678943677464</v>
      </c>
    </row>
    <row r="509" spans="1:4" x14ac:dyDescent="0.25">
      <c r="A509" s="12">
        <v>485</v>
      </c>
      <c r="B509" s="12">
        <v>49.035370637409841</v>
      </c>
      <c r="C509" s="12">
        <v>-34.685370637409839</v>
      </c>
      <c r="D509" s="12">
        <v>-0.31152403144675284</v>
      </c>
    </row>
    <row r="510" spans="1:4" x14ac:dyDescent="0.25">
      <c r="A510" s="12">
        <v>486</v>
      </c>
      <c r="B510" s="12">
        <v>48.922914382780519</v>
      </c>
      <c r="C510" s="12">
        <v>-17.68291438278052</v>
      </c>
      <c r="D510" s="12">
        <v>-0.15881775731438227</v>
      </c>
    </row>
    <row r="511" spans="1:4" x14ac:dyDescent="0.25">
      <c r="A511" s="12">
        <v>487</v>
      </c>
      <c r="B511" s="12">
        <v>48.995683915401514</v>
      </c>
      <c r="C511" s="12">
        <v>-28.205683915401515</v>
      </c>
      <c r="D511" s="12">
        <v>-0.25332721552531956</v>
      </c>
    </row>
    <row r="512" spans="1:4" x14ac:dyDescent="0.25">
      <c r="A512" s="12">
        <v>488</v>
      </c>
      <c r="B512" s="12">
        <v>48.999351907400275</v>
      </c>
      <c r="C512" s="12">
        <v>-20.289351907400274</v>
      </c>
      <c r="D512" s="12">
        <v>-0.18222727869074878</v>
      </c>
    </row>
    <row r="513" spans="1:4" x14ac:dyDescent="0.25">
      <c r="A513" s="12">
        <v>489</v>
      </c>
      <c r="B513" s="12">
        <v>49.076810736438908</v>
      </c>
      <c r="C513" s="12">
        <v>-43.896810736438908</v>
      </c>
      <c r="D513" s="12">
        <v>-0.39425588358918973</v>
      </c>
    </row>
    <row r="514" spans="1:4" x14ac:dyDescent="0.25">
      <c r="A514" s="12">
        <v>490</v>
      </c>
      <c r="B514" s="12">
        <v>49.071485081015339</v>
      </c>
      <c r="C514" s="12">
        <v>-42.971485081015338</v>
      </c>
      <c r="D514" s="12">
        <v>-0.38594514124216239</v>
      </c>
    </row>
    <row r="515" spans="1:4" x14ac:dyDescent="0.25">
      <c r="A515" s="12">
        <v>491</v>
      </c>
      <c r="B515" s="12">
        <v>49.071485081015339</v>
      </c>
      <c r="C515" s="12">
        <v>-42.971485081015338</v>
      </c>
      <c r="D515" s="12">
        <v>-0.38594514124216239</v>
      </c>
    </row>
    <row r="516" spans="1:4" x14ac:dyDescent="0.25">
      <c r="A516" s="12">
        <v>492</v>
      </c>
      <c r="B516" s="12">
        <v>49.098829208922325</v>
      </c>
      <c r="C516" s="12">
        <v>-49.098829208922325</v>
      </c>
      <c r="D516" s="12">
        <v>-0.44097741881939617</v>
      </c>
    </row>
    <row r="517" spans="1:4" x14ac:dyDescent="0.25">
      <c r="A517" s="12">
        <v>493</v>
      </c>
      <c r="B517" s="12">
        <v>49.098829208922325</v>
      </c>
      <c r="C517" s="12">
        <v>-49.098829208922325</v>
      </c>
      <c r="D517" s="12">
        <v>-0.44097741881939617</v>
      </c>
    </row>
    <row r="518" spans="1:4" x14ac:dyDescent="0.25">
      <c r="A518" s="12">
        <v>494</v>
      </c>
      <c r="B518" s="12">
        <v>49.098829208922325</v>
      </c>
      <c r="C518" s="12">
        <v>-49.098829208922325</v>
      </c>
      <c r="D518" s="12">
        <v>-0.44097741881939617</v>
      </c>
    </row>
    <row r="519" spans="1:4" x14ac:dyDescent="0.25">
      <c r="A519" s="12">
        <v>495</v>
      </c>
      <c r="B519" s="12">
        <v>48.971511601126828</v>
      </c>
      <c r="C519" s="12">
        <v>-33.761511601126827</v>
      </c>
      <c r="D519" s="12">
        <v>-0.30322646142854509</v>
      </c>
    </row>
    <row r="520" spans="1:4" x14ac:dyDescent="0.25">
      <c r="A520" s="12">
        <v>496</v>
      </c>
      <c r="B520" s="12">
        <v>49.098829208922325</v>
      </c>
      <c r="C520" s="12">
        <v>-49.098829208922325</v>
      </c>
      <c r="D520" s="12">
        <v>-0.44097741881939617</v>
      </c>
    </row>
    <row r="521" spans="1:4" x14ac:dyDescent="0.25">
      <c r="A521" s="12">
        <v>497</v>
      </c>
      <c r="B521" s="12">
        <v>49.098829208922325</v>
      </c>
      <c r="C521" s="12">
        <v>-49.098829208922325</v>
      </c>
      <c r="D521" s="12">
        <v>-0.44097741881939617</v>
      </c>
    </row>
    <row r="522" spans="1:4" x14ac:dyDescent="0.25">
      <c r="A522" s="12">
        <v>498</v>
      </c>
      <c r="B522" s="12">
        <v>48.7717621782677</v>
      </c>
      <c r="C522" s="12">
        <v>23.768237821732306</v>
      </c>
      <c r="D522" s="12">
        <v>0.21347262925382318</v>
      </c>
    </row>
    <row r="523" spans="1:4" x14ac:dyDescent="0.25">
      <c r="A523" s="12">
        <v>499</v>
      </c>
      <c r="B523" s="12">
        <v>48.826960841248628</v>
      </c>
      <c r="C523" s="12">
        <v>-0.54696084124862665</v>
      </c>
      <c r="D523" s="12">
        <v>-4.9124874025565177E-3</v>
      </c>
    </row>
    <row r="524" spans="1:4" x14ac:dyDescent="0.25">
      <c r="A524" s="12">
        <v>500</v>
      </c>
      <c r="B524" s="12">
        <v>48.844994922872395</v>
      </c>
      <c r="C524" s="12">
        <v>8.5550050771276105</v>
      </c>
      <c r="D524" s="12">
        <v>7.6836130671177102E-2</v>
      </c>
    </row>
    <row r="525" spans="1:4" x14ac:dyDescent="0.25">
      <c r="A525" s="12">
        <v>501</v>
      </c>
      <c r="B525" s="12">
        <v>49.08430839947021</v>
      </c>
      <c r="C525" s="12">
        <v>-45.83430839947021</v>
      </c>
      <c r="D525" s="12">
        <v>-0.41165737222299392</v>
      </c>
    </row>
    <row r="526" spans="1:4" x14ac:dyDescent="0.25">
      <c r="A526" s="12">
        <v>502</v>
      </c>
      <c r="B526" s="12">
        <v>48.997183542757533</v>
      </c>
      <c r="C526" s="12">
        <v>-26.247183542757533</v>
      </c>
      <c r="D526" s="12">
        <v>-0.23573709264458037</v>
      </c>
    </row>
    <row r="527" spans="1:4" x14ac:dyDescent="0.25">
      <c r="A527" s="12">
        <v>503</v>
      </c>
      <c r="B527" s="12">
        <v>48.929742834776299</v>
      </c>
      <c r="C527" s="12">
        <v>-9.0897428347762954</v>
      </c>
      <c r="D527" s="12">
        <v>-8.1638837373404077E-2</v>
      </c>
    </row>
    <row r="528" spans="1:4" x14ac:dyDescent="0.25">
      <c r="A528" s="12">
        <v>504</v>
      </c>
      <c r="B528" s="12">
        <v>48.971912065897364</v>
      </c>
      <c r="C528" s="12">
        <v>-20.271912065897361</v>
      </c>
      <c r="D528" s="12">
        <v>-0.18207064407410956</v>
      </c>
    </row>
    <row r="529" spans="1:4" x14ac:dyDescent="0.25">
      <c r="A529" s="12">
        <v>505</v>
      </c>
      <c r="B529" s="12">
        <v>48.778984070482679</v>
      </c>
      <c r="C529" s="12">
        <v>8.0210159295173185</v>
      </c>
      <c r="D529" s="12">
        <v>7.2040147553356346E-2</v>
      </c>
    </row>
    <row r="530" spans="1:4" x14ac:dyDescent="0.25">
      <c r="A530" s="12">
        <v>506</v>
      </c>
      <c r="B530" s="12">
        <v>49.005060760267042</v>
      </c>
      <c r="C530" s="12">
        <v>-30.105060760267044</v>
      </c>
      <c r="D530" s="12">
        <v>-0.27038632491569015</v>
      </c>
    </row>
    <row r="531" spans="1:4" x14ac:dyDescent="0.25">
      <c r="A531" s="12">
        <v>507</v>
      </c>
      <c r="B531" s="12">
        <v>48.975340144963923</v>
      </c>
      <c r="C531" s="12">
        <v>-13.335340144963922</v>
      </c>
      <c r="D531" s="12">
        <v>-0.11977034831486844</v>
      </c>
    </row>
    <row r="532" spans="1:4" x14ac:dyDescent="0.25">
      <c r="A532" s="12">
        <v>508</v>
      </c>
      <c r="B532" s="12">
        <v>48.724515176704223</v>
      </c>
      <c r="C532" s="12">
        <v>39.335484823295779</v>
      </c>
      <c r="D532" s="12">
        <v>0.35328868009411413</v>
      </c>
    </row>
    <row r="533" spans="1:4" x14ac:dyDescent="0.25">
      <c r="A533" s="12">
        <v>509</v>
      </c>
      <c r="B533" s="12">
        <v>48.989452697294368</v>
      </c>
      <c r="C533" s="12">
        <v>-24.589452697294369</v>
      </c>
      <c r="D533" s="12">
        <v>-0.22084830851046097</v>
      </c>
    </row>
    <row r="534" spans="1:4" x14ac:dyDescent="0.25">
      <c r="A534" s="12">
        <v>510</v>
      </c>
      <c r="B534" s="12">
        <v>49.003124761247868</v>
      </c>
      <c r="C534" s="12">
        <v>-27.65312476124787</v>
      </c>
      <c r="D534" s="12">
        <v>-0.24836444729907792</v>
      </c>
    </row>
    <row r="535" spans="1:4" x14ac:dyDescent="0.25">
      <c r="A535" s="12">
        <v>511</v>
      </c>
      <c r="B535" s="12">
        <v>49.098829208922325</v>
      </c>
      <c r="C535" s="12">
        <v>-49.098829208922325</v>
      </c>
      <c r="D535" s="12">
        <v>-0.44097741881939617</v>
      </c>
    </row>
    <row r="536" spans="1:4" x14ac:dyDescent="0.25">
      <c r="A536" s="12">
        <v>512</v>
      </c>
      <c r="B536" s="12">
        <v>49.098829208922325</v>
      </c>
      <c r="C536" s="12">
        <v>-49.098829208922325</v>
      </c>
      <c r="D536" s="12">
        <v>-0.44097741881939617</v>
      </c>
    </row>
    <row r="537" spans="1:4" x14ac:dyDescent="0.25">
      <c r="A537" s="12">
        <v>513</v>
      </c>
      <c r="B537" s="12">
        <v>49.098829208922325</v>
      </c>
      <c r="C537" s="12">
        <v>-49.098829208922325</v>
      </c>
      <c r="D537" s="12">
        <v>-0.44097741881939617</v>
      </c>
    </row>
    <row r="538" spans="1:4" x14ac:dyDescent="0.25">
      <c r="A538" s="12">
        <v>514</v>
      </c>
      <c r="B538" s="12">
        <v>48.844790328730838</v>
      </c>
      <c r="C538" s="12">
        <v>-18.42479032873084</v>
      </c>
      <c r="D538" s="12">
        <v>-0.16548085997895498</v>
      </c>
    </row>
    <row r="539" spans="1:4" x14ac:dyDescent="0.25">
      <c r="A539" s="12">
        <v>515</v>
      </c>
      <c r="B539" s="12">
        <v>48.872916076830819</v>
      </c>
      <c r="C539" s="12">
        <v>-15.412916076830818</v>
      </c>
      <c r="D539" s="12">
        <v>-0.1384299393193211</v>
      </c>
    </row>
    <row r="540" spans="1:4" x14ac:dyDescent="0.25">
      <c r="A540" s="12">
        <v>516</v>
      </c>
      <c r="B540" s="12">
        <v>49.098829208922325</v>
      </c>
      <c r="C540" s="12">
        <v>-49.098829208922325</v>
      </c>
      <c r="D540" s="12">
        <v>-0.44097741881939617</v>
      </c>
    </row>
    <row r="541" spans="1:4" x14ac:dyDescent="0.25">
      <c r="A541" s="12">
        <v>517</v>
      </c>
      <c r="B541" s="12">
        <v>48.268882945265368</v>
      </c>
      <c r="C541" s="12">
        <v>135.87111705473464</v>
      </c>
      <c r="D541" s="12">
        <v>1.2203161553191753</v>
      </c>
    </row>
    <row r="542" spans="1:4" x14ac:dyDescent="0.25">
      <c r="A542" s="12">
        <v>518</v>
      </c>
      <c r="B542" s="12">
        <v>48.857406814989425</v>
      </c>
      <c r="C542" s="12">
        <v>3.1425931850105755</v>
      </c>
      <c r="D542" s="12">
        <v>2.8224962864767382E-2</v>
      </c>
    </row>
    <row r="543" spans="1:4" x14ac:dyDescent="0.25">
      <c r="A543" s="12">
        <v>519</v>
      </c>
      <c r="B543" s="12">
        <v>48.020033493210128</v>
      </c>
      <c r="C543" s="12">
        <v>195.9299665067899</v>
      </c>
      <c r="D543" s="12">
        <v>1.7597301665155403</v>
      </c>
    </row>
    <row r="544" spans="1:4" x14ac:dyDescent="0.25">
      <c r="A544" s="12">
        <v>520</v>
      </c>
      <c r="B544" s="12">
        <v>49.069787590018102</v>
      </c>
      <c r="C544" s="12">
        <v>-42.569787590018102</v>
      </c>
      <c r="D544" s="12">
        <v>-0.38233732562659167</v>
      </c>
    </row>
    <row r="545" spans="1:4" x14ac:dyDescent="0.25">
      <c r="A545" s="12">
        <v>521</v>
      </c>
      <c r="B545" s="12">
        <v>48.692246544263163</v>
      </c>
      <c r="C545" s="12">
        <v>42.307753455736837</v>
      </c>
      <c r="D545" s="12">
        <v>0.37998388587986698</v>
      </c>
    </row>
    <row r="546" spans="1:4" x14ac:dyDescent="0.25">
      <c r="A546" s="12">
        <v>522</v>
      </c>
      <c r="B546" s="12">
        <v>48.771224359014397</v>
      </c>
      <c r="C546" s="12">
        <v>28.418775640985615</v>
      </c>
      <c r="D546" s="12">
        <v>0.25524108273221358</v>
      </c>
    </row>
    <row r="547" spans="1:4" x14ac:dyDescent="0.25">
      <c r="A547" s="12">
        <v>523</v>
      </c>
      <c r="B547" s="12">
        <v>48.908453494384879</v>
      </c>
      <c r="C547" s="12">
        <v>-5.8584534943848752</v>
      </c>
      <c r="D547" s="12">
        <v>-5.2617256701466233E-2</v>
      </c>
    </row>
    <row r="548" spans="1:4" x14ac:dyDescent="0.25">
      <c r="A548" s="12">
        <v>524</v>
      </c>
      <c r="B548" s="12">
        <v>48.978453556803181</v>
      </c>
      <c r="C548" s="12">
        <v>-24.85845355680318</v>
      </c>
      <c r="D548" s="12">
        <v>-0.22326431937258634</v>
      </c>
    </row>
    <row r="549" spans="1:4" x14ac:dyDescent="0.25">
      <c r="A549" s="12">
        <v>525</v>
      </c>
      <c r="B549" s="12">
        <v>48.948799691073873</v>
      </c>
      <c r="C549" s="12">
        <v>-18.708799691073875</v>
      </c>
      <c r="D549" s="12">
        <v>-0.16803166857346652</v>
      </c>
    </row>
    <row r="550" spans="1:4" x14ac:dyDescent="0.25">
      <c r="A550" s="12">
        <v>526</v>
      </c>
      <c r="B550" s="12">
        <v>49.026965271657232</v>
      </c>
      <c r="C550" s="12">
        <v>-32.126965271657234</v>
      </c>
      <c r="D550" s="12">
        <v>-0.28854590727025498</v>
      </c>
    </row>
    <row r="551" spans="1:4" x14ac:dyDescent="0.25">
      <c r="A551" s="12">
        <v>527</v>
      </c>
      <c r="B551" s="12">
        <v>48.900662956571566</v>
      </c>
      <c r="C551" s="12">
        <v>-2.2806629565715681</v>
      </c>
      <c r="D551" s="12">
        <v>-2.0483601747537831E-2</v>
      </c>
    </row>
    <row r="552" spans="1:4" x14ac:dyDescent="0.25">
      <c r="A552" s="12">
        <v>528</v>
      </c>
      <c r="B552" s="12">
        <v>49.030468889154854</v>
      </c>
      <c r="C552" s="12">
        <v>-33.780468889154854</v>
      </c>
      <c r="D552" s="12">
        <v>-0.3033967248763117</v>
      </c>
    </row>
    <row r="553" spans="1:4" x14ac:dyDescent="0.25">
      <c r="A553" s="12">
        <v>529</v>
      </c>
      <c r="B553" s="12">
        <v>48.93476444148039</v>
      </c>
      <c r="C553" s="12">
        <v>-12.334764441480395</v>
      </c>
      <c r="D553" s="12">
        <v>-0.1107837533559934</v>
      </c>
    </row>
    <row r="554" spans="1:4" x14ac:dyDescent="0.25">
      <c r="A554" s="12">
        <v>530</v>
      </c>
      <c r="B554" s="12">
        <v>49.098829208922325</v>
      </c>
      <c r="C554" s="12">
        <v>-49.098829208922325</v>
      </c>
      <c r="D554" s="12">
        <v>-0.44097741881939617</v>
      </c>
    </row>
    <row r="555" spans="1:4" x14ac:dyDescent="0.25">
      <c r="A555" s="12">
        <v>531</v>
      </c>
      <c r="B555" s="12">
        <v>49.098829208922325</v>
      </c>
      <c r="C555" s="12">
        <v>-49.098829208922325</v>
      </c>
      <c r="D555" s="12">
        <v>-0.44097741881939617</v>
      </c>
    </row>
    <row r="556" spans="1:4" x14ac:dyDescent="0.25">
      <c r="A556" s="12">
        <v>532</v>
      </c>
      <c r="B556" s="12">
        <v>49.098829208922325</v>
      </c>
      <c r="C556" s="12">
        <v>-49.098829208922325</v>
      </c>
      <c r="D556" s="12">
        <v>-0.44097741881939617</v>
      </c>
    </row>
    <row r="557" spans="1:4" x14ac:dyDescent="0.25">
      <c r="A557" s="12">
        <v>533</v>
      </c>
      <c r="B557" s="12">
        <v>48.822913654167309</v>
      </c>
      <c r="C557" s="12">
        <v>-16.712913654167309</v>
      </c>
      <c r="D557" s="12">
        <v>-0.15010576917844001</v>
      </c>
    </row>
    <row r="558" spans="1:4" x14ac:dyDescent="0.25">
      <c r="A558" s="12">
        <v>534</v>
      </c>
      <c r="B558" s="12">
        <v>49.078347022151178</v>
      </c>
      <c r="C558" s="12">
        <v>-46.688347022151177</v>
      </c>
      <c r="D558" s="12">
        <v>-0.41932785548033169</v>
      </c>
    </row>
    <row r="559" spans="1:4" x14ac:dyDescent="0.25">
      <c r="A559" s="12">
        <v>535</v>
      </c>
      <c r="B559" s="12">
        <v>49.098829208922325</v>
      </c>
      <c r="C559" s="12">
        <v>-49.098829208922325</v>
      </c>
      <c r="D559" s="12">
        <v>-0.44097741881939617</v>
      </c>
    </row>
    <row r="560" spans="1:4" x14ac:dyDescent="0.25">
      <c r="A560" s="12">
        <v>536</v>
      </c>
      <c r="B560" s="12">
        <v>48.602010464757456</v>
      </c>
      <c r="C560" s="12">
        <v>60.597989535242533</v>
      </c>
      <c r="D560" s="12">
        <v>0.54425625705225578</v>
      </c>
    </row>
    <row r="561" spans="1:4" x14ac:dyDescent="0.25">
      <c r="A561" s="12">
        <v>537</v>
      </c>
      <c r="B561" s="12">
        <v>48.35767369883046</v>
      </c>
      <c r="C561" s="12">
        <v>129.14232630116953</v>
      </c>
      <c r="D561" s="12">
        <v>1.1598820303901078</v>
      </c>
    </row>
    <row r="562" spans="1:4" x14ac:dyDescent="0.25">
      <c r="A562" s="12">
        <v>538</v>
      </c>
      <c r="B562" s="12">
        <v>48.600608821724421</v>
      </c>
      <c r="C562" s="12">
        <v>53.05939117827559</v>
      </c>
      <c r="D562" s="12">
        <v>0.47654890641817349</v>
      </c>
    </row>
    <row r="563" spans="1:4" x14ac:dyDescent="0.25">
      <c r="A563" s="12">
        <v>539</v>
      </c>
      <c r="B563" s="12">
        <v>48.997183542757533</v>
      </c>
      <c r="C563" s="12">
        <v>-26.247183542757533</v>
      </c>
      <c r="D563" s="12">
        <v>-0.23573709264458037</v>
      </c>
    </row>
    <row r="564" spans="1:4" x14ac:dyDescent="0.25">
      <c r="A564" s="12">
        <v>540</v>
      </c>
      <c r="B564" s="12">
        <v>48.677725734811055</v>
      </c>
      <c r="C564" s="12">
        <v>45.572274265188945</v>
      </c>
      <c r="D564" s="12">
        <v>0.40930393247626917</v>
      </c>
    </row>
    <row r="565" spans="1:4" x14ac:dyDescent="0.25">
      <c r="A565" s="12">
        <v>541</v>
      </c>
      <c r="B565" s="12">
        <v>48.898039139623918</v>
      </c>
      <c r="C565" s="12">
        <v>-1.5880391396239162</v>
      </c>
      <c r="D565" s="12">
        <v>-1.4262853352280577E-2</v>
      </c>
    </row>
    <row r="566" spans="1:4" x14ac:dyDescent="0.25">
      <c r="A566" s="12">
        <v>542</v>
      </c>
      <c r="B566" s="12">
        <v>48.966947341722879</v>
      </c>
      <c r="C566" s="12">
        <v>-22.056947341722875</v>
      </c>
      <c r="D566" s="12">
        <v>-0.19810280331533359</v>
      </c>
    </row>
    <row r="567" spans="1:4" x14ac:dyDescent="0.25">
      <c r="A567" s="12">
        <v>543</v>
      </c>
      <c r="B567" s="12">
        <v>48.576888708857631</v>
      </c>
      <c r="C567" s="12">
        <v>76.423111291142362</v>
      </c>
      <c r="D567" s="12">
        <v>0.68638839048307143</v>
      </c>
    </row>
    <row r="568" spans="1:4" x14ac:dyDescent="0.25">
      <c r="A568" s="12">
        <v>544</v>
      </c>
      <c r="B568" s="12">
        <v>48.986307070535986</v>
      </c>
      <c r="C568" s="12">
        <v>-26.306307070535986</v>
      </c>
      <c r="D568" s="12">
        <v>-0.23626810613494892</v>
      </c>
    </row>
    <row r="569" spans="1:4" x14ac:dyDescent="0.25">
      <c r="A569" s="12">
        <v>545</v>
      </c>
      <c r="B569" s="12">
        <v>49.005370199921259</v>
      </c>
      <c r="C569" s="12">
        <v>-27.03537019992126</v>
      </c>
      <c r="D569" s="12">
        <v>-0.24281613145719605</v>
      </c>
    </row>
    <row r="570" spans="1:4" x14ac:dyDescent="0.25">
      <c r="A570" s="12">
        <v>546</v>
      </c>
      <c r="B570" s="12">
        <v>49.010755318988657</v>
      </c>
      <c r="C570" s="12">
        <v>-28.290755318988658</v>
      </c>
      <c r="D570" s="12">
        <v>-0.25409127789857028</v>
      </c>
    </row>
    <row r="571" spans="1:4" x14ac:dyDescent="0.25">
      <c r="A571" s="12">
        <v>547</v>
      </c>
      <c r="B571" s="12">
        <v>48.975780633340875</v>
      </c>
      <c r="C571" s="12">
        <v>-21.525780633340876</v>
      </c>
      <c r="D571" s="12">
        <v>-0.19333216972184408</v>
      </c>
    </row>
    <row r="572" spans="1:4" x14ac:dyDescent="0.25">
      <c r="A572" s="12">
        <v>548</v>
      </c>
      <c r="B572" s="12">
        <v>48.811715865898947</v>
      </c>
      <c r="C572" s="12">
        <v>15.23828413410105</v>
      </c>
      <c r="D572" s="12">
        <v>0.13686149574155865</v>
      </c>
    </row>
    <row r="573" spans="1:4" x14ac:dyDescent="0.25">
      <c r="A573" s="12">
        <v>549</v>
      </c>
      <c r="B573" s="12">
        <v>49.098829208922325</v>
      </c>
      <c r="C573" s="12">
        <v>-49.098829208922325</v>
      </c>
      <c r="D573" s="12">
        <v>-0.44097741881939617</v>
      </c>
    </row>
    <row r="574" spans="1:4" x14ac:dyDescent="0.25">
      <c r="A574" s="12">
        <v>550</v>
      </c>
      <c r="B574" s="12">
        <v>49.098829208922325</v>
      </c>
      <c r="C574" s="12">
        <v>-49.098829208922325</v>
      </c>
      <c r="D574" s="12">
        <v>-0.44097741881939617</v>
      </c>
    </row>
    <row r="575" spans="1:4" x14ac:dyDescent="0.25">
      <c r="A575" s="12">
        <v>551</v>
      </c>
      <c r="B575" s="12">
        <v>49.098829208922325</v>
      </c>
      <c r="C575" s="12">
        <v>-49.098829208922325</v>
      </c>
      <c r="D575" s="12">
        <v>-0.44097741881939617</v>
      </c>
    </row>
    <row r="576" spans="1:4" x14ac:dyDescent="0.25">
      <c r="A576" s="12">
        <v>552</v>
      </c>
      <c r="B576" s="12">
        <v>48.857213982887309</v>
      </c>
      <c r="C576" s="12">
        <v>-20.127213982887309</v>
      </c>
      <c r="D576" s="12">
        <v>-0.18077104919207332</v>
      </c>
    </row>
    <row r="577" spans="1:4" x14ac:dyDescent="0.25">
      <c r="A577" s="12">
        <v>553</v>
      </c>
      <c r="B577" s="12">
        <v>48.702460241898549</v>
      </c>
      <c r="C577" s="12">
        <v>-5.6824602418985464</v>
      </c>
      <c r="D577" s="12">
        <v>-5.1036586623146966E-2</v>
      </c>
    </row>
    <row r="578" spans="1:4" x14ac:dyDescent="0.25">
      <c r="A578" s="12">
        <v>554</v>
      </c>
      <c r="B578" s="12">
        <v>49.098829208922325</v>
      </c>
      <c r="C578" s="12">
        <v>-49.098829208922325</v>
      </c>
      <c r="D578" s="12">
        <v>-0.44097741881939617</v>
      </c>
    </row>
    <row r="579" spans="1:4" x14ac:dyDescent="0.25">
      <c r="A579" s="12">
        <v>555</v>
      </c>
      <c r="B579" s="12">
        <v>48.721444173551603</v>
      </c>
      <c r="C579" s="12">
        <v>34.9785558264484</v>
      </c>
      <c r="D579" s="12">
        <v>0.31415725203431843</v>
      </c>
    </row>
    <row r="580" spans="1:4" x14ac:dyDescent="0.25">
      <c r="A580" s="12">
        <v>556</v>
      </c>
      <c r="B580" s="12">
        <v>48.723032048875744</v>
      </c>
      <c r="C580" s="12">
        <v>41.276967951124256</v>
      </c>
      <c r="D580" s="12">
        <v>0.37072596387838058</v>
      </c>
    </row>
    <row r="581" spans="1:4" x14ac:dyDescent="0.25">
      <c r="A581" s="12">
        <v>557</v>
      </c>
      <c r="B581" s="12">
        <v>48.58595528092448</v>
      </c>
      <c r="C581" s="12">
        <v>56.064044719075525</v>
      </c>
      <c r="D581" s="12">
        <v>0.50353497480751375</v>
      </c>
    </row>
    <row r="582" spans="1:4" x14ac:dyDescent="0.25">
      <c r="A582" s="12">
        <v>558</v>
      </c>
      <c r="B582" s="12">
        <v>49.069787590018102</v>
      </c>
      <c r="C582" s="12">
        <v>-42.569787590018102</v>
      </c>
      <c r="D582" s="12">
        <v>-0.38233732562659167</v>
      </c>
    </row>
    <row r="583" spans="1:4" x14ac:dyDescent="0.25">
      <c r="A583" s="12">
        <v>559</v>
      </c>
      <c r="B583" s="12">
        <v>48.939100304949086</v>
      </c>
      <c r="C583" s="12">
        <v>-13.189100304949086</v>
      </c>
      <c r="D583" s="12">
        <v>-0.1184569062589714</v>
      </c>
    </row>
    <row r="584" spans="1:4" x14ac:dyDescent="0.25">
      <c r="A584" s="12">
        <v>560</v>
      </c>
      <c r="B584" s="12">
        <v>48.866335444471538</v>
      </c>
      <c r="C584" s="12">
        <v>5.913664555528463</v>
      </c>
      <c r="D584" s="12">
        <v>5.3113130668842927E-2</v>
      </c>
    </row>
    <row r="585" spans="1:4" x14ac:dyDescent="0.25">
      <c r="A585" s="12">
        <v>561</v>
      </c>
      <c r="B585" s="12">
        <v>49.084175668122384</v>
      </c>
      <c r="C585" s="12">
        <v>-46.094175668122382</v>
      </c>
      <c r="D585" s="12">
        <v>-0.41399135043005586</v>
      </c>
    </row>
    <row r="586" spans="1:4" x14ac:dyDescent="0.25">
      <c r="A586" s="12">
        <v>562</v>
      </c>
      <c r="B586" s="12">
        <v>48.597766328860217</v>
      </c>
      <c r="C586" s="12">
        <v>71.402233671139783</v>
      </c>
      <c r="D586" s="12">
        <v>0.64129375811097278</v>
      </c>
    </row>
    <row r="587" spans="1:4" x14ac:dyDescent="0.25">
      <c r="A587" s="12">
        <v>563</v>
      </c>
      <c r="B587" s="12">
        <v>48.751885948897772</v>
      </c>
      <c r="C587" s="12">
        <v>21.17811405110222</v>
      </c>
      <c r="D587" s="12">
        <v>0.19020962862431617</v>
      </c>
    </row>
    <row r="588" spans="1:4" x14ac:dyDescent="0.25">
      <c r="A588" s="12">
        <v>564</v>
      </c>
      <c r="B588" s="12">
        <v>49.055694281691061</v>
      </c>
      <c r="C588" s="12">
        <v>-38.91569428169106</v>
      </c>
      <c r="D588" s="12">
        <v>-0.34951836311376533</v>
      </c>
    </row>
    <row r="589" spans="1:4" x14ac:dyDescent="0.25">
      <c r="A589" s="12">
        <v>565</v>
      </c>
      <c r="B589" s="12">
        <v>49.010755318988657</v>
      </c>
      <c r="C589" s="12">
        <v>-28.290755318988658</v>
      </c>
      <c r="D589" s="12">
        <v>-0.25409127789857028</v>
      </c>
    </row>
    <row r="590" spans="1:4" x14ac:dyDescent="0.25">
      <c r="A590" s="12">
        <v>566</v>
      </c>
      <c r="B590" s="12">
        <v>49.071485081015339</v>
      </c>
      <c r="C590" s="12">
        <v>-42.971485081015338</v>
      </c>
      <c r="D590" s="12">
        <v>-0.38594514124216239</v>
      </c>
    </row>
    <row r="591" spans="1:4" x14ac:dyDescent="0.25">
      <c r="A591" s="12">
        <v>567</v>
      </c>
      <c r="B591" s="12">
        <v>48.674995226363997</v>
      </c>
      <c r="C591" s="12">
        <v>45.875004773636</v>
      </c>
      <c r="D591" s="12">
        <v>0.41202288362772771</v>
      </c>
    </row>
    <row r="592" spans="1:4" x14ac:dyDescent="0.25">
      <c r="A592" s="12">
        <v>568</v>
      </c>
      <c r="B592" s="12">
        <v>49.098829208922325</v>
      </c>
      <c r="C592" s="12">
        <v>-49.098829208922325</v>
      </c>
      <c r="D592" s="12">
        <v>-0.44097741881939617</v>
      </c>
    </row>
    <row r="593" spans="1:4" x14ac:dyDescent="0.25">
      <c r="A593" s="12">
        <v>569</v>
      </c>
      <c r="B593" s="12">
        <v>49.098829208922325</v>
      </c>
      <c r="C593" s="12">
        <v>-49.098829208922325</v>
      </c>
      <c r="D593" s="12">
        <v>-0.44097741881939617</v>
      </c>
    </row>
    <row r="594" spans="1:4" x14ac:dyDescent="0.25">
      <c r="A594" s="12">
        <v>570</v>
      </c>
      <c r="B594" s="12">
        <v>48.973034687217059</v>
      </c>
      <c r="C594" s="12">
        <v>-33.07303468721706</v>
      </c>
      <c r="D594" s="12">
        <v>-0.29704295812909159</v>
      </c>
    </row>
    <row r="595" spans="1:4" x14ac:dyDescent="0.25">
      <c r="A595" s="12">
        <v>571</v>
      </c>
      <c r="B595" s="12">
        <v>48.935722394247961</v>
      </c>
      <c r="C595" s="12">
        <v>-30.61572239424796</v>
      </c>
      <c r="D595" s="12">
        <v>-0.27497279373523742</v>
      </c>
    </row>
    <row r="596" spans="1:4" x14ac:dyDescent="0.25">
      <c r="A596" s="12">
        <v>572</v>
      </c>
      <c r="B596" s="12">
        <v>49.098829208922325</v>
      </c>
      <c r="C596" s="12">
        <v>-49.098829208922325</v>
      </c>
      <c r="D596" s="12">
        <v>-0.44097741881939617</v>
      </c>
    </row>
    <row r="597" spans="1:4" x14ac:dyDescent="0.25">
      <c r="A597" s="12">
        <v>573</v>
      </c>
      <c r="B597" s="12">
        <v>48.809500681804771</v>
      </c>
      <c r="C597" s="12">
        <v>15.360499318195231</v>
      </c>
      <c r="D597" s="12">
        <v>0.13795916216845169</v>
      </c>
    </row>
    <row r="598" spans="1:4" x14ac:dyDescent="0.25">
      <c r="A598" s="12">
        <v>574</v>
      </c>
      <c r="B598" s="12">
        <v>48.837858958889974</v>
      </c>
      <c r="C598" s="12">
        <v>13.662141041110026</v>
      </c>
      <c r="D598" s="12">
        <v>0.1227054858318377</v>
      </c>
    </row>
    <row r="599" spans="1:4" x14ac:dyDescent="0.25">
      <c r="A599" s="12">
        <v>575</v>
      </c>
      <c r="B599" s="12">
        <v>48.58595528092448</v>
      </c>
      <c r="C599" s="12">
        <v>56.064044719075525</v>
      </c>
      <c r="D599" s="12">
        <v>0.50353497480751375</v>
      </c>
    </row>
    <row r="600" spans="1:4" x14ac:dyDescent="0.25">
      <c r="A600" s="12">
        <v>576</v>
      </c>
      <c r="B600" s="12">
        <v>49.08430839947021</v>
      </c>
      <c r="C600" s="12">
        <v>-45.83430839947021</v>
      </c>
      <c r="D600" s="12">
        <v>-0.41165737222299392</v>
      </c>
    </row>
    <row r="601" spans="1:4" x14ac:dyDescent="0.25">
      <c r="A601" s="12">
        <v>577</v>
      </c>
      <c r="B601" s="12">
        <v>48.881017067140633</v>
      </c>
      <c r="C601" s="12">
        <v>-0.13101706714063255</v>
      </c>
      <c r="D601" s="12">
        <v>-1.1767198733623691E-3</v>
      </c>
    </row>
    <row r="602" spans="1:4" x14ac:dyDescent="0.25">
      <c r="A602" s="12">
        <v>578</v>
      </c>
      <c r="B602" s="12">
        <v>49.035421818617564</v>
      </c>
      <c r="C602" s="12">
        <v>-34.095421818617567</v>
      </c>
      <c r="D602" s="12">
        <v>-0.30622545077714919</v>
      </c>
    </row>
    <row r="603" spans="1:4" x14ac:dyDescent="0.25">
      <c r="A603" s="12">
        <v>579</v>
      </c>
      <c r="B603" s="12">
        <v>49.06952212732245</v>
      </c>
      <c r="C603" s="12">
        <v>-43.089522127322454</v>
      </c>
      <c r="D603" s="12">
        <v>-0.38700528204071566</v>
      </c>
    </row>
    <row r="604" spans="1:4" x14ac:dyDescent="0.25">
      <c r="A604" s="12">
        <v>580</v>
      </c>
      <c r="B604" s="12">
        <v>49.015318728911971</v>
      </c>
      <c r="C604" s="12">
        <v>-29.015318728911971</v>
      </c>
      <c r="D604" s="12">
        <v>-0.26059888933100134</v>
      </c>
    </row>
    <row r="605" spans="1:4" x14ac:dyDescent="0.25">
      <c r="A605" s="12">
        <v>581</v>
      </c>
      <c r="B605" s="12">
        <v>49.033191294863627</v>
      </c>
      <c r="C605" s="12">
        <v>-35.80319129486363</v>
      </c>
      <c r="D605" s="12">
        <v>-0.32156365308680196</v>
      </c>
    </row>
    <row r="606" spans="1:4" x14ac:dyDescent="0.25">
      <c r="A606" s="12">
        <v>582</v>
      </c>
      <c r="B606" s="12">
        <v>49.026937663536891</v>
      </c>
      <c r="C606" s="12">
        <v>-32.126937663536893</v>
      </c>
      <c r="D606" s="12">
        <v>-0.28854565931001147</v>
      </c>
    </row>
    <row r="607" spans="1:4" x14ac:dyDescent="0.25">
      <c r="A607" s="12">
        <v>583</v>
      </c>
      <c r="B607" s="12">
        <v>49.010755318988657</v>
      </c>
      <c r="C607" s="12">
        <v>-28.290755318988658</v>
      </c>
      <c r="D607" s="12">
        <v>-0.25409127789857028</v>
      </c>
    </row>
    <row r="608" spans="1:4" x14ac:dyDescent="0.25">
      <c r="A608" s="12">
        <v>584</v>
      </c>
      <c r="B608" s="12">
        <v>48.989452697294368</v>
      </c>
      <c r="C608" s="12">
        <v>-24.589452697294369</v>
      </c>
      <c r="D608" s="12">
        <v>-0.22084830851046097</v>
      </c>
    </row>
    <row r="609" spans="1:4" x14ac:dyDescent="0.25">
      <c r="A609" s="12">
        <v>585</v>
      </c>
      <c r="B609" s="12">
        <v>49.003124761247868</v>
      </c>
      <c r="C609" s="12">
        <v>-27.65312476124787</v>
      </c>
      <c r="D609" s="12">
        <v>-0.24836444729907792</v>
      </c>
    </row>
    <row r="610" spans="1:4" x14ac:dyDescent="0.25">
      <c r="A610" s="12">
        <v>586</v>
      </c>
      <c r="B610" s="12">
        <v>49.098829208922325</v>
      </c>
      <c r="C610" s="12">
        <v>-49.098829208922325</v>
      </c>
      <c r="D610" s="12">
        <v>-0.44097741881939617</v>
      </c>
    </row>
    <row r="611" spans="1:4" x14ac:dyDescent="0.25">
      <c r="A611" s="12">
        <v>587</v>
      </c>
      <c r="B611" s="12">
        <v>49.098829208922325</v>
      </c>
      <c r="C611" s="12">
        <v>-49.098829208922325</v>
      </c>
      <c r="D611" s="12">
        <v>-0.44097741881939617</v>
      </c>
    </row>
    <row r="612" spans="1:4" x14ac:dyDescent="0.25">
      <c r="A612" s="12">
        <v>588</v>
      </c>
      <c r="B612" s="12">
        <v>49.098829208922325</v>
      </c>
      <c r="C612" s="12">
        <v>-49.098829208922325</v>
      </c>
      <c r="D612" s="12">
        <v>-0.44097741881939617</v>
      </c>
    </row>
    <row r="613" spans="1:4" x14ac:dyDescent="0.25">
      <c r="A613" s="12">
        <v>589</v>
      </c>
      <c r="B613" s="12">
        <v>48.786150681112304</v>
      </c>
      <c r="C613" s="12">
        <v>-11.606150681112304</v>
      </c>
      <c r="D613" s="12">
        <v>-0.10423976400756658</v>
      </c>
    </row>
    <row r="614" spans="1:4" x14ac:dyDescent="0.25">
      <c r="A614" s="12">
        <v>590</v>
      </c>
      <c r="B614" s="12">
        <v>49.054788212586352</v>
      </c>
      <c r="C614" s="12">
        <v>-44.274788212586351</v>
      </c>
      <c r="D614" s="12">
        <v>-0.39765065968647961</v>
      </c>
    </row>
    <row r="615" spans="1:4" x14ac:dyDescent="0.25">
      <c r="A615" s="12">
        <v>591</v>
      </c>
      <c r="B615" s="12">
        <v>49.098829208922325</v>
      </c>
      <c r="C615" s="12">
        <v>-49.098829208922325</v>
      </c>
      <c r="D615" s="12">
        <v>-0.44097741881939617</v>
      </c>
    </row>
    <row r="616" spans="1:4" x14ac:dyDescent="0.25">
      <c r="A616" s="12">
        <v>592</v>
      </c>
      <c r="B616" s="12">
        <v>48.947875194774035</v>
      </c>
      <c r="C616" s="12">
        <v>-15.467875194774031</v>
      </c>
      <c r="D616" s="12">
        <v>-0.1389235504779103</v>
      </c>
    </row>
    <row r="617" spans="1:4" x14ac:dyDescent="0.25">
      <c r="A617" s="12">
        <v>593</v>
      </c>
      <c r="B617" s="12">
        <v>48.900491818897741</v>
      </c>
      <c r="C617" s="12">
        <v>-1.4004918188977413</v>
      </c>
      <c r="D617" s="12">
        <v>-1.257841128445846E-2</v>
      </c>
    </row>
    <row r="618" spans="1:4" x14ac:dyDescent="0.25">
      <c r="A618" s="12">
        <v>594</v>
      </c>
      <c r="B618" s="12">
        <v>48.937640260123004</v>
      </c>
      <c r="C618" s="12">
        <v>-16.047640260123003</v>
      </c>
      <c r="D618" s="12">
        <v>-0.14413066653665307</v>
      </c>
    </row>
    <row r="619" spans="1:4" x14ac:dyDescent="0.25">
      <c r="A619" s="12">
        <v>595</v>
      </c>
      <c r="B619" s="12">
        <v>49.069787590018102</v>
      </c>
      <c r="C619" s="12">
        <v>-42.569787590018102</v>
      </c>
      <c r="D619" s="12">
        <v>-0.38233732562659167</v>
      </c>
    </row>
    <row r="620" spans="1:4" x14ac:dyDescent="0.25">
      <c r="A620" s="12">
        <v>596</v>
      </c>
      <c r="B620" s="12">
        <v>48.96814192385331</v>
      </c>
      <c r="C620" s="12">
        <v>-19.71814192385331</v>
      </c>
      <c r="D620" s="12">
        <v>-0.1770969994517759</v>
      </c>
    </row>
    <row r="621" spans="1:4" x14ac:dyDescent="0.25">
      <c r="A621" s="12">
        <v>597</v>
      </c>
      <c r="B621" s="12">
        <v>49.014286021849308</v>
      </c>
      <c r="C621" s="12">
        <v>-29.094286021849307</v>
      </c>
      <c r="D621" s="12">
        <v>-0.26130812809640008</v>
      </c>
    </row>
    <row r="622" spans="1:4" x14ac:dyDescent="0.25">
      <c r="A622" s="12">
        <v>598</v>
      </c>
      <c r="B622" s="12">
        <v>49.05486858652251</v>
      </c>
      <c r="C622" s="12">
        <v>-40.084868586522511</v>
      </c>
      <c r="D622" s="12">
        <v>-0.36001921365137535</v>
      </c>
    </row>
    <row r="623" spans="1:4" x14ac:dyDescent="0.25">
      <c r="A623" s="12">
        <v>599</v>
      </c>
      <c r="B623" s="12">
        <v>48.942247058902915</v>
      </c>
      <c r="C623" s="12">
        <v>-11.442247058902915</v>
      </c>
      <c r="D623" s="12">
        <v>-0.10276767602865586</v>
      </c>
    </row>
    <row r="624" spans="1:4" x14ac:dyDescent="0.25">
      <c r="A624" s="12">
        <v>600</v>
      </c>
      <c r="B624" s="12">
        <v>49.014437605132571</v>
      </c>
      <c r="C624" s="12">
        <v>-32.004437605132573</v>
      </c>
      <c r="D624" s="12">
        <v>-0.28744543430606073</v>
      </c>
    </row>
    <row r="625" spans="1:4" x14ac:dyDescent="0.25">
      <c r="A625" s="12">
        <v>601</v>
      </c>
      <c r="B625" s="12">
        <v>48.962287728118653</v>
      </c>
      <c r="C625" s="12">
        <v>-16.852287728118654</v>
      </c>
      <c r="D625" s="12">
        <v>-0.15135754687602793</v>
      </c>
    </row>
    <row r="626" spans="1:4" x14ac:dyDescent="0.25">
      <c r="A626" s="12">
        <v>602</v>
      </c>
      <c r="B626" s="12">
        <v>48.768552121671057</v>
      </c>
      <c r="C626" s="12">
        <v>28.931447878328932</v>
      </c>
      <c r="D626" s="12">
        <v>0.25984560963370101</v>
      </c>
    </row>
    <row r="627" spans="1:4" x14ac:dyDescent="0.25">
      <c r="A627" s="12">
        <v>603</v>
      </c>
      <c r="B627" s="12">
        <v>49.003124761247868</v>
      </c>
      <c r="C627" s="12">
        <v>-27.65312476124787</v>
      </c>
      <c r="D627" s="12">
        <v>-0.24836444729907792</v>
      </c>
    </row>
    <row r="628" spans="1:4" x14ac:dyDescent="0.25">
      <c r="A628" s="12">
        <v>604</v>
      </c>
      <c r="B628" s="12">
        <v>48.661323162410504</v>
      </c>
      <c r="C628" s="12">
        <v>48.93867683758949</v>
      </c>
      <c r="D628" s="12">
        <v>0.43953902241634457</v>
      </c>
    </row>
    <row r="629" spans="1:4" x14ac:dyDescent="0.25">
      <c r="A629" s="12">
        <v>605</v>
      </c>
      <c r="B629" s="12">
        <v>49.098829208922325</v>
      </c>
      <c r="C629" s="12">
        <v>-49.098829208922325</v>
      </c>
      <c r="D629" s="12">
        <v>-0.44097741881939617</v>
      </c>
    </row>
    <row r="630" spans="1:4" x14ac:dyDescent="0.25">
      <c r="A630" s="12">
        <v>606</v>
      </c>
      <c r="B630" s="12">
        <v>49.098829208922325</v>
      </c>
      <c r="C630" s="12">
        <v>-49.098829208922325</v>
      </c>
      <c r="D630" s="12">
        <v>-0.44097741881939617</v>
      </c>
    </row>
    <row r="631" spans="1:4" x14ac:dyDescent="0.25">
      <c r="A631" s="12">
        <v>607</v>
      </c>
      <c r="B631" s="12">
        <v>49.098829208922325</v>
      </c>
      <c r="C631" s="12">
        <v>-49.098829208922325</v>
      </c>
      <c r="D631" s="12">
        <v>-0.44097741881939617</v>
      </c>
    </row>
    <row r="632" spans="1:4" x14ac:dyDescent="0.25">
      <c r="A632" s="12">
        <v>608</v>
      </c>
      <c r="B632" s="12">
        <v>48.921055000379354</v>
      </c>
      <c r="C632" s="12">
        <v>-28.641055000379353</v>
      </c>
      <c r="D632" s="12">
        <v>-0.25723746797686353</v>
      </c>
    </row>
    <row r="633" spans="1:4" x14ac:dyDescent="0.25">
      <c r="A633" s="12">
        <v>609</v>
      </c>
      <c r="B633" s="12">
        <v>48.84990387537654</v>
      </c>
      <c r="C633" s="12">
        <v>-20.169903875376541</v>
      </c>
      <c r="D633" s="12">
        <v>-0.18115446523076284</v>
      </c>
    </row>
    <row r="634" spans="1:4" x14ac:dyDescent="0.25">
      <c r="A634" s="12">
        <v>610</v>
      </c>
      <c r="B634" s="12">
        <v>49.098829208922325</v>
      </c>
      <c r="C634" s="12">
        <v>-49.098829208922325</v>
      </c>
      <c r="D634" s="12">
        <v>-0.44097741881939617</v>
      </c>
    </row>
    <row r="635" spans="1:4" x14ac:dyDescent="0.25">
      <c r="A635" s="12">
        <v>611</v>
      </c>
      <c r="B635" s="12">
        <v>48.709005963871327</v>
      </c>
      <c r="C635" s="12">
        <v>37.780994036128668</v>
      </c>
      <c r="D635" s="12">
        <v>0.33932713873053888</v>
      </c>
    </row>
    <row r="636" spans="1:4" x14ac:dyDescent="0.25">
      <c r="A636" s="12">
        <v>612</v>
      </c>
      <c r="B636" s="12">
        <v>48.639521568865391</v>
      </c>
      <c r="C636" s="12">
        <v>61.360478431134609</v>
      </c>
      <c r="D636" s="12">
        <v>0.55110449336677536</v>
      </c>
    </row>
    <row r="637" spans="1:4" x14ac:dyDescent="0.25">
      <c r="A637" s="12">
        <v>613</v>
      </c>
      <c r="B637" s="12">
        <v>48.278230924125779</v>
      </c>
      <c r="C637" s="12">
        <v>119.16176907587422</v>
      </c>
      <c r="D637" s="12">
        <v>1.0702424109836597</v>
      </c>
    </row>
    <row r="638" spans="1:4" x14ac:dyDescent="0.25">
      <c r="A638" s="12">
        <v>614</v>
      </c>
      <c r="B638" s="12">
        <v>49.026225161661763</v>
      </c>
      <c r="C638" s="12">
        <v>-32.776225161661763</v>
      </c>
      <c r="D638" s="12">
        <v>-0.29437718583738492</v>
      </c>
    </row>
    <row r="639" spans="1:4" x14ac:dyDescent="0.25">
      <c r="A639" s="12">
        <v>615</v>
      </c>
      <c r="B639" s="12">
        <v>48.866496257688517</v>
      </c>
      <c r="C639" s="12">
        <v>3.1335037423114827</v>
      </c>
      <c r="D639" s="12">
        <v>2.8143326723039905E-2</v>
      </c>
    </row>
    <row r="640" spans="1:4" x14ac:dyDescent="0.25">
      <c r="A640" s="12">
        <v>616</v>
      </c>
      <c r="B640" s="12">
        <v>48.866335444471538</v>
      </c>
      <c r="C640" s="12">
        <v>5.913664555528463</v>
      </c>
      <c r="D640" s="12">
        <v>5.3113130668842927E-2</v>
      </c>
    </row>
    <row r="641" spans="1:4" x14ac:dyDescent="0.25">
      <c r="A641" s="12">
        <v>617</v>
      </c>
      <c r="B641" s="12">
        <v>48.952293800922938</v>
      </c>
      <c r="C641" s="12">
        <v>-19.052293800922936</v>
      </c>
      <c r="D641" s="12">
        <v>-0.1711167349259933</v>
      </c>
    </row>
    <row r="642" spans="1:4" x14ac:dyDescent="0.25">
      <c r="A642" s="12">
        <v>618</v>
      </c>
      <c r="B642" s="12">
        <v>48.931808248901625</v>
      </c>
      <c r="C642" s="12">
        <v>-8.9318082489016248</v>
      </c>
      <c r="D642" s="12">
        <v>-8.0220359842606531E-2</v>
      </c>
    </row>
    <row r="643" spans="1:4" x14ac:dyDescent="0.25">
      <c r="A643" s="12">
        <v>619</v>
      </c>
      <c r="B643" s="12">
        <v>48.967553380804929</v>
      </c>
      <c r="C643" s="12">
        <v>-22.507553380804932</v>
      </c>
      <c r="D643" s="12">
        <v>-0.20214988735420775</v>
      </c>
    </row>
    <row r="644" spans="1:4" x14ac:dyDescent="0.25">
      <c r="A644" s="12">
        <v>620</v>
      </c>
      <c r="B644" s="12">
        <v>48.9982196967512</v>
      </c>
      <c r="C644" s="12">
        <v>-25.338219696751199</v>
      </c>
      <c r="D644" s="12">
        <v>-0.22757330265059852</v>
      </c>
    </row>
    <row r="645" spans="1:4" x14ac:dyDescent="0.25">
      <c r="A645" s="12">
        <v>621</v>
      </c>
      <c r="B645" s="12">
        <v>48.922681429054983</v>
      </c>
      <c r="C645" s="12">
        <v>-7.4826814290549848</v>
      </c>
      <c r="D645" s="12">
        <v>-6.7205136977744301E-2</v>
      </c>
    </row>
    <row r="646" spans="1:4" x14ac:dyDescent="0.25">
      <c r="A646" s="12">
        <v>622</v>
      </c>
      <c r="B646" s="12">
        <v>49.071485081015339</v>
      </c>
      <c r="C646" s="12">
        <v>-42.971485081015338</v>
      </c>
      <c r="D646" s="12">
        <v>-0.38594514124216239</v>
      </c>
    </row>
    <row r="647" spans="1:4" x14ac:dyDescent="0.25">
      <c r="A647" s="12">
        <v>623</v>
      </c>
      <c r="B647" s="12">
        <v>48.7836326735111</v>
      </c>
      <c r="C647" s="12">
        <v>20.44636732648889</v>
      </c>
      <c r="D647" s="12">
        <v>0.18363750079461844</v>
      </c>
    </row>
    <row r="648" spans="1:4" x14ac:dyDescent="0.25">
      <c r="A648" s="12">
        <v>624</v>
      </c>
      <c r="B648" s="12">
        <v>49.042767800348614</v>
      </c>
      <c r="C648" s="12">
        <v>-41.122767800348612</v>
      </c>
      <c r="D648" s="12">
        <v>-0.36934102689380888</v>
      </c>
    </row>
    <row r="649" spans="1:4" x14ac:dyDescent="0.25">
      <c r="A649" s="12">
        <v>625</v>
      </c>
      <c r="B649" s="12">
        <v>49.098829208922325</v>
      </c>
      <c r="C649" s="12">
        <v>-49.098829208922325</v>
      </c>
      <c r="D649" s="12">
        <v>-0.44097741881939617</v>
      </c>
    </row>
    <row r="650" spans="1:4" x14ac:dyDescent="0.25">
      <c r="A650" s="12">
        <v>626</v>
      </c>
      <c r="B650" s="12">
        <v>49.049775476420329</v>
      </c>
      <c r="C650" s="12">
        <v>-42.11977547642033</v>
      </c>
      <c r="D650" s="12">
        <v>-0.3782955758845073</v>
      </c>
    </row>
    <row r="651" spans="1:4" x14ac:dyDescent="0.25">
      <c r="A651" s="12">
        <v>627</v>
      </c>
      <c r="B651" s="12">
        <v>48.868555398726144</v>
      </c>
      <c r="C651" s="12">
        <v>-21.828555398726145</v>
      </c>
      <c r="D651" s="12">
        <v>-0.1960515183636439</v>
      </c>
    </row>
    <row r="652" spans="1:4" x14ac:dyDescent="0.25">
      <c r="A652" s="12">
        <v>628</v>
      </c>
      <c r="B652" s="12">
        <v>49.062729647563955</v>
      </c>
      <c r="C652" s="12">
        <v>-44.282729647563954</v>
      </c>
      <c r="D652" s="12">
        <v>-0.39772198508373591</v>
      </c>
    </row>
    <row r="653" spans="1:4" x14ac:dyDescent="0.25">
      <c r="A653" s="12">
        <v>629</v>
      </c>
      <c r="B653" s="12">
        <v>49.098829208922325</v>
      </c>
      <c r="C653" s="12">
        <v>-49.098829208922325</v>
      </c>
      <c r="D653" s="12">
        <v>-0.44097741881939617</v>
      </c>
    </row>
    <row r="654" spans="1:4" x14ac:dyDescent="0.25">
      <c r="A654" s="12">
        <v>630</v>
      </c>
      <c r="B654" s="12">
        <v>48.837531582125621</v>
      </c>
      <c r="C654" s="12">
        <v>7.5624684178743777</v>
      </c>
      <c r="D654" s="12">
        <v>6.7921737779674515E-2</v>
      </c>
    </row>
    <row r="655" spans="1:4" x14ac:dyDescent="0.25">
      <c r="A655" s="12">
        <v>631</v>
      </c>
      <c r="B655" s="12">
        <v>48.753548758214833</v>
      </c>
      <c r="C655" s="12">
        <v>26.356451241785166</v>
      </c>
      <c r="D655" s="12">
        <v>0.23671847221419309</v>
      </c>
    </row>
    <row r="656" spans="1:4" x14ac:dyDescent="0.25">
      <c r="A656" s="12">
        <v>632</v>
      </c>
      <c r="B656" s="12">
        <v>45.318215682538224</v>
      </c>
      <c r="C656" s="12">
        <v>726.10178431746181</v>
      </c>
      <c r="D656" s="12">
        <v>6.5214282256303973</v>
      </c>
    </row>
    <row r="657" spans="1:4" x14ac:dyDescent="0.25">
      <c r="A657" s="12">
        <v>633</v>
      </c>
      <c r="B657" s="12">
        <v>48.97219830819602</v>
      </c>
      <c r="C657" s="12">
        <v>-23.532198308196019</v>
      </c>
      <c r="D657" s="12">
        <v>-0.21135265822608831</v>
      </c>
    </row>
    <row r="658" spans="1:4" x14ac:dyDescent="0.25">
      <c r="A658" s="12">
        <v>634</v>
      </c>
      <c r="B658" s="12">
        <v>48.679661488787737</v>
      </c>
      <c r="C658" s="12">
        <v>34.520338511212266</v>
      </c>
      <c r="D658" s="12">
        <v>0.31004180789467561</v>
      </c>
    </row>
    <row r="659" spans="1:4" x14ac:dyDescent="0.25">
      <c r="A659" s="12">
        <v>635</v>
      </c>
      <c r="B659" s="12">
        <v>48.9823673754262</v>
      </c>
      <c r="C659" s="12">
        <v>-24.382367375426199</v>
      </c>
      <c r="D659" s="12">
        <v>-0.21898838736398657</v>
      </c>
    </row>
    <row r="660" spans="1:4" x14ac:dyDescent="0.25">
      <c r="A660" s="12">
        <v>636</v>
      </c>
      <c r="B660" s="12">
        <v>48.307538005725654</v>
      </c>
      <c r="C660" s="12">
        <v>113.15246199427435</v>
      </c>
      <c r="D660" s="12">
        <v>1.0162702742049792</v>
      </c>
    </row>
    <row r="661" spans="1:4" x14ac:dyDescent="0.25">
      <c r="A661" s="12">
        <v>637</v>
      </c>
      <c r="B661" s="12">
        <v>48.786191554199348</v>
      </c>
      <c r="C661" s="12">
        <v>20.603808445800652</v>
      </c>
      <c r="D661" s="12">
        <v>0.185051546292826</v>
      </c>
    </row>
    <row r="662" spans="1:4" x14ac:dyDescent="0.25">
      <c r="A662" s="12">
        <v>638</v>
      </c>
      <c r="B662" s="12">
        <v>48.967553380804929</v>
      </c>
      <c r="C662" s="12">
        <v>-22.507553380804932</v>
      </c>
      <c r="D662" s="12">
        <v>-0.20214988735420775</v>
      </c>
    </row>
    <row r="663" spans="1:4" x14ac:dyDescent="0.25">
      <c r="A663" s="12">
        <v>639</v>
      </c>
      <c r="B663" s="12">
        <v>48.983802736305627</v>
      </c>
      <c r="C663" s="12">
        <v>-21.943802736305628</v>
      </c>
      <c r="D663" s="12">
        <v>-0.1970866036043806</v>
      </c>
    </row>
    <row r="664" spans="1:4" x14ac:dyDescent="0.25">
      <c r="A664" s="12">
        <v>640</v>
      </c>
      <c r="B664" s="12">
        <v>48.955709137780111</v>
      </c>
      <c r="C664" s="12">
        <v>-15.28570913778011</v>
      </c>
      <c r="D664" s="12">
        <v>-0.13728743982305402</v>
      </c>
    </row>
    <row r="665" spans="1:4" x14ac:dyDescent="0.25">
      <c r="A665" s="12">
        <v>641</v>
      </c>
      <c r="B665" s="12">
        <v>48.93476444148039</v>
      </c>
      <c r="C665" s="12">
        <v>-12.334764441480395</v>
      </c>
      <c r="D665" s="12">
        <v>-0.1107837533559934</v>
      </c>
    </row>
    <row r="666" spans="1:4" x14ac:dyDescent="0.25">
      <c r="A666" s="12">
        <v>642</v>
      </c>
      <c r="B666" s="12">
        <v>48.770699674038461</v>
      </c>
      <c r="C666" s="12">
        <v>24.429300325961528</v>
      </c>
      <c r="D666" s="12">
        <v>0.21940991210740932</v>
      </c>
    </row>
    <row r="667" spans="1:4" x14ac:dyDescent="0.25">
      <c r="A667" s="12">
        <v>643</v>
      </c>
      <c r="B667" s="12">
        <v>49.089370438184879</v>
      </c>
      <c r="C667" s="12">
        <v>-47.999370438184876</v>
      </c>
      <c r="D667" s="12">
        <v>-0.43110271307529174</v>
      </c>
    </row>
    <row r="668" spans="1:4" x14ac:dyDescent="0.25">
      <c r="A668" s="12">
        <v>644</v>
      </c>
      <c r="B668" s="12">
        <v>49.098829208922325</v>
      </c>
      <c r="C668" s="12">
        <v>-49.098829208922325</v>
      </c>
      <c r="D668" s="12">
        <v>-0.44097741881939617</v>
      </c>
    </row>
    <row r="669" spans="1:4" x14ac:dyDescent="0.25">
      <c r="A669" s="12">
        <v>645</v>
      </c>
      <c r="B669" s="12">
        <v>49.089370438184879</v>
      </c>
      <c r="C669" s="12">
        <v>-47.999370438184876</v>
      </c>
      <c r="D669" s="12">
        <v>-0.43110271307529174</v>
      </c>
    </row>
    <row r="670" spans="1:4" x14ac:dyDescent="0.25">
      <c r="A670" s="12">
        <v>646</v>
      </c>
      <c r="B670" s="12">
        <v>48.926123851275193</v>
      </c>
      <c r="C670" s="12">
        <v>-28.646123851275192</v>
      </c>
      <c r="D670" s="12">
        <v>-0.25728299347758199</v>
      </c>
    </row>
    <row r="671" spans="1:4" x14ac:dyDescent="0.25">
      <c r="A671" s="12">
        <v>647</v>
      </c>
      <c r="B671" s="12">
        <v>48.852996115544812</v>
      </c>
      <c r="C671" s="12">
        <v>-20.172996115544812</v>
      </c>
      <c r="D671" s="12">
        <v>-0.18118223795181843</v>
      </c>
    </row>
    <row r="672" spans="1:4" x14ac:dyDescent="0.25">
      <c r="A672" s="12">
        <v>648</v>
      </c>
      <c r="B672" s="12">
        <v>49.079911667447426</v>
      </c>
      <c r="C672" s="12">
        <v>-46.899911667447427</v>
      </c>
      <c r="D672" s="12">
        <v>-0.42122800733118737</v>
      </c>
    </row>
    <row r="673" spans="1:4" x14ac:dyDescent="0.25">
      <c r="A673" s="12">
        <v>649</v>
      </c>
      <c r="B673" s="12">
        <v>48.853657191169731</v>
      </c>
      <c r="C673" s="12">
        <v>4.5363428088302697</v>
      </c>
      <c r="D673" s="12">
        <v>4.0742819634370861E-2</v>
      </c>
    </row>
    <row r="674" spans="1:4" x14ac:dyDescent="0.25">
      <c r="A674" s="12">
        <v>650</v>
      </c>
      <c r="B674" s="12">
        <v>48.806542528886098</v>
      </c>
      <c r="C674" s="12">
        <v>21.193457471113902</v>
      </c>
      <c r="D674" s="12">
        <v>0.19034743438998572</v>
      </c>
    </row>
    <row r="675" spans="1:4" x14ac:dyDescent="0.25">
      <c r="A675" s="12">
        <v>651</v>
      </c>
      <c r="B675" s="12">
        <v>46.373270620133788</v>
      </c>
      <c r="C675" s="12">
        <v>509.76672937986621</v>
      </c>
      <c r="D675" s="12">
        <v>4.5784313015978961</v>
      </c>
    </row>
    <row r="676" spans="1:4" x14ac:dyDescent="0.25">
      <c r="A676" s="12">
        <v>652</v>
      </c>
      <c r="B676" s="12">
        <v>49.08430839947021</v>
      </c>
      <c r="C676" s="12">
        <v>-45.83430839947021</v>
      </c>
      <c r="D676" s="12">
        <v>-0.41165737222299392</v>
      </c>
    </row>
    <row r="677" spans="1:4" x14ac:dyDescent="0.25">
      <c r="A677" s="12">
        <v>653</v>
      </c>
      <c r="B677" s="12">
        <v>48.837454638784294</v>
      </c>
      <c r="C677" s="12">
        <v>9.662545361215706</v>
      </c>
      <c r="D677" s="12">
        <v>8.6783419915844387E-2</v>
      </c>
    </row>
    <row r="678" spans="1:4" x14ac:dyDescent="0.25">
      <c r="A678" s="12">
        <v>654</v>
      </c>
      <c r="B678" s="12">
        <v>48.961446529928679</v>
      </c>
      <c r="C678" s="12">
        <v>-16.591446529928675</v>
      </c>
      <c r="D678" s="12">
        <v>-0.1490148213945276</v>
      </c>
    </row>
    <row r="679" spans="1:4" x14ac:dyDescent="0.25">
      <c r="A679" s="12">
        <v>655</v>
      </c>
      <c r="B679" s="12">
        <v>48.849719015323373</v>
      </c>
      <c r="C679" s="12">
        <v>1.9802809846766323</v>
      </c>
      <c r="D679" s="12">
        <v>1.778574379938867E-2</v>
      </c>
    </row>
    <row r="680" spans="1:4" x14ac:dyDescent="0.25">
      <c r="A680" s="12">
        <v>656</v>
      </c>
      <c r="B680" s="12">
        <v>48.890053008896444</v>
      </c>
      <c r="C680" s="12">
        <v>1.1099469911035555</v>
      </c>
      <c r="D680" s="12">
        <v>9.9689049015909206E-3</v>
      </c>
    </row>
    <row r="681" spans="1:4" x14ac:dyDescent="0.25">
      <c r="A681" s="12">
        <v>657</v>
      </c>
      <c r="B681" s="12">
        <v>48.808147018090942</v>
      </c>
      <c r="C681" s="12">
        <v>9.7818529819090543</v>
      </c>
      <c r="D681" s="12">
        <v>8.7854972282092575E-2</v>
      </c>
    </row>
    <row r="682" spans="1:4" x14ac:dyDescent="0.25">
      <c r="A682" s="12">
        <v>658</v>
      </c>
      <c r="B682" s="12">
        <v>48.976613581767083</v>
      </c>
      <c r="C682" s="12">
        <v>-20.246613581767082</v>
      </c>
      <c r="D682" s="12">
        <v>-0.18184342765344211</v>
      </c>
    </row>
    <row r="683" spans="1:4" x14ac:dyDescent="0.25">
      <c r="A683" s="12">
        <v>659</v>
      </c>
      <c r="B683" s="12">
        <v>48.999746082746945</v>
      </c>
      <c r="C683" s="12">
        <v>-25.689746082746947</v>
      </c>
      <c r="D683" s="12">
        <v>-0.230730510283467</v>
      </c>
    </row>
    <row r="684" spans="1:4" x14ac:dyDescent="0.25">
      <c r="A684" s="12">
        <v>660</v>
      </c>
      <c r="B684" s="12">
        <v>48.989452697294368</v>
      </c>
      <c r="C684" s="12">
        <v>-24.589452697294369</v>
      </c>
      <c r="D684" s="12">
        <v>-0.22084830851046097</v>
      </c>
    </row>
    <row r="685" spans="1:4" x14ac:dyDescent="0.25">
      <c r="A685" s="12">
        <v>661</v>
      </c>
      <c r="B685" s="12">
        <v>48.606634906596526</v>
      </c>
      <c r="C685" s="12">
        <v>61.193365093403472</v>
      </c>
      <c r="D685" s="12">
        <v>0.54960357757081224</v>
      </c>
    </row>
    <row r="686" spans="1:4" x14ac:dyDescent="0.25">
      <c r="A686" s="12">
        <v>662</v>
      </c>
      <c r="B686" s="12">
        <v>49.098829208922325</v>
      </c>
      <c r="C686" s="12">
        <v>-49.098829208922325</v>
      </c>
      <c r="D686" s="12">
        <v>-0.44097741881939617</v>
      </c>
    </row>
    <row r="687" spans="1:4" x14ac:dyDescent="0.25">
      <c r="A687" s="12">
        <v>663</v>
      </c>
      <c r="B687" s="12">
        <v>49.098829208922325</v>
      </c>
      <c r="C687" s="12">
        <v>-49.098829208922325</v>
      </c>
      <c r="D687" s="12">
        <v>-0.44097741881939617</v>
      </c>
    </row>
    <row r="688" spans="1:4" x14ac:dyDescent="0.25">
      <c r="A688" s="12">
        <v>664</v>
      </c>
      <c r="B688" s="12">
        <v>48.971242446457687</v>
      </c>
      <c r="C688" s="12">
        <v>-33.071242446457688</v>
      </c>
      <c r="D688" s="12">
        <v>-0.29702686125434524</v>
      </c>
    </row>
    <row r="689" spans="1:4" x14ac:dyDescent="0.25">
      <c r="A689" s="12">
        <v>665</v>
      </c>
      <c r="B689" s="12">
        <v>49.061127592447825</v>
      </c>
      <c r="C689" s="12">
        <v>-44.481127592447827</v>
      </c>
      <c r="D689" s="12">
        <v>-0.39950388121127256</v>
      </c>
    </row>
    <row r="690" spans="1:4" x14ac:dyDescent="0.25">
      <c r="A690" s="12">
        <v>666</v>
      </c>
      <c r="B690" s="12">
        <v>49.098829208922325</v>
      </c>
      <c r="C690" s="12">
        <v>-49.098829208922325</v>
      </c>
      <c r="D690" s="12">
        <v>-0.44097741881939617</v>
      </c>
    </row>
    <row r="691" spans="1:4" x14ac:dyDescent="0.25">
      <c r="A691" s="12">
        <v>667</v>
      </c>
      <c r="B691" s="12">
        <v>48.892368562393827</v>
      </c>
      <c r="C691" s="12">
        <v>-3.932368562393826</v>
      </c>
      <c r="D691" s="12">
        <v>-3.53182706478029E-2</v>
      </c>
    </row>
    <row r="692" spans="1:4" x14ac:dyDescent="0.25">
      <c r="A692" s="12">
        <v>668</v>
      </c>
      <c r="B692" s="12">
        <v>49.004879918910682</v>
      </c>
      <c r="C692" s="12">
        <v>-26.504879918910682</v>
      </c>
      <c r="D692" s="12">
        <v>-0.23805157314495201</v>
      </c>
    </row>
    <row r="693" spans="1:4" x14ac:dyDescent="0.25">
      <c r="A693" s="12">
        <v>669</v>
      </c>
      <c r="B693" s="12">
        <v>45.332869223338164</v>
      </c>
      <c r="C693" s="12">
        <v>723.09713077666186</v>
      </c>
      <c r="D693" s="12">
        <v>6.4944421572410569</v>
      </c>
    </row>
    <row r="694" spans="1:4" x14ac:dyDescent="0.25">
      <c r="A694" s="12">
        <v>670</v>
      </c>
      <c r="B694" s="12">
        <v>49.08430839947021</v>
      </c>
      <c r="C694" s="12">
        <v>-45.83430839947021</v>
      </c>
      <c r="D694" s="12">
        <v>-0.41165737222299392</v>
      </c>
    </row>
    <row r="695" spans="1:4" x14ac:dyDescent="0.25">
      <c r="A695" s="12">
        <v>671</v>
      </c>
      <c r="B695" s="12">
        <v>48.881017067140633</v>
      </c>
      <c r="C695" s="12">
        <v>-0.13101706714063255</v>
      </c>
      <c r="D695" s="12">
        <v>-1.1767198733623691E-3</v>
      </c>
    </row>
    <row r="696" spans="1:4" x14ac:dyDescent="0.25">
      <c r="A696" s="12">
        <v>672</v>
      </c>
      <c r="B696" s="12">
        <v>48.972014428312804</v>
      </c>
      <c r="C696" s="12">
        <v>-19.092014428312801</v>
      </c>
      <c r="D696" s="12">
        <v>-0.17147348273490209</v>
      </c>
    </row>
    <row r="697" spans="1:4" x14ac:dyDescent="0.25">
      <c r="A697" s="12">
        <v>673</v>
      </c>
      <c r="B697" s="12">
        <v>49.05486858652251</v>
      </c>
      <c r="C697" s="12">
        <v>-40.084868586522511</v>
      </c>
      <c r="D697" s="12">
        <v>-0.36001921365137535</v>
      </c>
    </row>
    <row r="698" spans="1:4" x14ac:dyDescent="0.25">
      <c r="A698" s="12">
        <v>674</v>
      </c>
      <c r="B698" s="12">
        <v>49.004879918910682</v>
      </c>
      <c r="C698" s="12">
        <v>-26.504879918910682</v>
      </c>
      <c r="D698" s="12">
        <v>-0.23805157314495201</v>
      </c>
    </row>
    <row r="699" spans="1:4" x14ac:dyDescent="0.25">
      <c r="A699" s="12">
        <v>675</v>
      </c>
      <c r="B699" s="12">
        <v>49.051944984594684</v>
      </c>
      <c r="C699" s="12">
        <v>-39.601944984594681</v>
      </c>
      <c r="D699" s="12">
        <v>-0.35568187186754313</v>
      </c>
    </row>
    <row r="700" spans="1:4" x14ac:dyDescent="0.25">
      <c r="A700" s="12">
        <v>676</v>
      </c>
      <c r="B700" s="12">
        <v>48.990991890844171</v>
      </c>
      <c r="C700" s="12">
        <v>-23.640991890844173</v>
      </c>
      <c r="D700" s="12">
        <v>-0.21232977955531909</v>
      </c>
    </row>
    <row r="701" spans="1:4" x14ac:dyDescent="0.25">
      <c r="A701" s="12">
        <v>677</v>
      </c>
      <c r="B701" s="12">
        <v>49.043783027713779</v>
      </c>
      <c r="C701" s="12">
        <v>-36.093783027713783</v>
      </c>
      <c r="D701" s="12">
        <v>-0.32417358074387997</v>
      </c>
    </row>
    <row r="702" spans="1:4" x14ac:dyDescent="0.25">
      <c r="A702" s="12">
        <v>678</v>
      </c>
      <c r="B702" s="12">
        <v>49.044140953108347</v>
      </c>
      <c r="C702" s="12">
        <v>-36.844140953108351</v>
      </c>
      <c r="D702" s="12">
        <v>-0.33091286366492861</v>
      </c>
    </row>
    <row r="703" spans="1:4" x14ac:dyDescent="0.25">
      <c r="A703" s="12">
        <v>679</v>
      </c>
      <c r="B703" s="12">
        <v>49.057813017061839</v>
      </c>
      <c r="C703" s="12">
        <v>-39.907813017061841</v>
      </c>
      <c r="D703" s="12">
        <v>-0.35842900245354548</v>
      </c>
    </row>
    <row r="704" spans="1:4" x14ac:dyDescent="0.25">
      <c r="A704" s="12">
        <v>680</v>
      </c>
      <c r="B704" s="12">
        <v>49.098829208922325</v>
      </c>
      <c r="C704" s="12">
        <v>-49.098829208922325</v>
      </c>
      <c r="D704" s="12">
        <v>-0.44097741881939617</v>
      </c>
    </row>
    <row r="705" spans="1:4" x14ac:dyDescent="0.25">
      <c r="A705" s="12">
        <v>681</v>
      </c>
      <c r="B705" s="12">
        <v>48.976905084311156</v>
      </c>
      <c r="C705" s="12">
        <v>-35.896905084311157</v>
      </c>
      <c r="D705" s="12">
        <v>-0.32240533639461588</v>
      </c>
    </row>
    <row r="706" spans="1:4" x14ac:dyDescent="0.25">
      <c r="A706" s="12">
        <v>682</v>
      </c>
      <c r="B706" s="12">
        <v>49.098829208922325</v>
      </c>
      <c r="C706" s="12">
        <v>-49.098829208922325</v>
      </c>
      <c r="D706" s="12">
        <v>-0.44097741881939617</v>
      </c>
    </row>
    <row r="707" spans="1:4" x14ac:dyDescent="0.25">
      <c r="A707" s="12">
        <v>683</v>
      </c>
      <c r="B707" s="12">
        <v>48.940515964412455</v>
      </c>
      <c r="C707" s="12">
        <v>-30.350515964412455</v>
      </c>
      <c r="D707" s="12">
        <v>-0.27259086225606655</v>
      </c>
    </row>
    <row r="708" spans="1:4" x14ac:dyDescent="0.25">
      <c r="A708" s="12">
        <v>684</v>
      </c>
      <c r="B708" s="12">
        <v>49.057857026692737</v>
      </c>
      <c r="C708" s="12">
        <v>-44.277857026692736</v>
      </c>
      <c r="D708" s="12">
        <v>-0.39767822200813319</v>
      </c>
    </row>
    <row r="709" spans="1:4" x14ac:dyDescent="0.25">
      <c r="A709" s="12">
        <v>685</v>
      </c>
      <c r="B709" s="12">
        <v>49.004241501547845</v>
      </c>
      <c r="C709" s="12">
        <v>-38.104241501547847</v>
      </c>
      <c r="D709" s="12">
        <v>-0.34223036137835222</v>
      </c>
    </row>
    <row r="710" spans="1:4" x14ac:dyDescent="0.25">
      <c r="A710" s="12">
        <v>686</v>
      </c>
      <c r="B710" s="12">
        <v>48.853657191169731</v>
      </c>
      <c r="C710" s="12">
        <v>4.5363428088302697</v>
      </c>
      <c r="D710" s="12">
        <v>4.0742819634370861E-2</v>
      </c>
    </row>
    <row r="711" spans="1:4" x14ac:dyDescent="0.25">
      <c r="A711" s="12">
        <v>687</v>
      </c>
      <c r="B711" s="12">
        <v>48.754348478879628</v>
      </c>
      <c r="C711" s="12">
        <v>33.745651521120372</v>
      </c>
      <c r="D711" s="12">
        <v>0.30308401532023249</v>
      </c>
    </row>
    <row r="712" spans="1:4" x14ac:dyDescent="0.25">
      <c r="A712" s="12">
        <v>688</v>
      </c>
      <c r="B712" s="12">
        <v>47.80931761852775</v>
      </c>
      <c r="C712" s="12">
        <v>215.31068238147225</v>
      </c>
      <c r="D712" s="12">
        <v>1.9337965994425486</v>
      </c>
    </row>
    <row r="713" spans="1:4" x14ac:dyDescent="0.25">
      <c r="A713" s="12">
        <v>689</v>
      </c>
      <c r="B713" s="12">
        <v>49.026225161661763</v>
      </c>
      <c r="C713" s="12">
        <v>-32.776225161661763</v>
      </c>
      <c r="D713" s="12">
        <v>-0.29437718583738492</v>
      </c>
    </row>
    <row r="714" spans="1:4" x14ac:dyDescent="0.25">
      <c r="A714" s="12">
        <v>690</v>
      </c>
      <c r="B714" s="12">
        <v>48.953621114401194</v>
      </c>
      <c r="C714" s="12">
        <v>-16.453621114401194</v>
      </c>
      <c r="D714" s="12">
        <v>-0.14777695285537362</v>
      </c>
    </row>
    <row r="715" spans="1:4" x14ac:dyDescent="0.25">
      <c r="A715" s="12">
        <v>691</v>
      </c>
      <c r="B715" s="12">
        <v>48.929742834776299</v>
      </c>
      <c r="C715" s="12">
        <v>-9.0897428347762954</v>
      </c>
      <c r="D715" s="12">
        <v>-8.1638837373404077E-2</v>
      </c>
    </row>
    <row r="716" spans="1:4" x14ac:dyDescent="0.25">
      <c r="A716" s="12">
        <v>692</v>
      </c>
      <c r="B716" s="12">
        <v>48.629915903324296</v>
      </c>
      <c r="C716" s="12">
        <v>47.050084096675711</v>
      </c>
      <c r="D716" s="12">
        <v>0.42257676963949292</v>
      </c>
    </row>
    <row r="717" spans="1:4" x14ac:dyDescent="0.25">
      <c r="A717" s="12">
        <v>693</v>
      </c>
      <c r="B717" s="12">
        <v>48.952685868904211</v>
      </c>
      <c r="C717" s="12">
        <v>-13.952685868904211</v>
      </c>
      <c r="D717" s="12">
        <v>-0.12531499221470524</v>
      </c>
    </row>
    <row r="718" spans="1:4" x14ac:dyDescent="0.25">
      <c r="A718" s="12">
        <v>694</v>
      </c>
      <c r="B718" s="12">
        <v>49.061321829460212</v>
      </c>
      <c r="C718" s="12">
        <v>-41.50132182946021</v>
      </c>
      <c r="D718" s="12">
        <v>-0.37274098125791372</v>
      </c>
    </row>
    <row r="719" spans="1:4" x14ac:dyDescent="0.25">
      <c r="A719" s="12">
        <v>695</v>
      </c>
      <c r="B719" s="12">
        <v>48.969474121845167</v>
      </c>
      <c r="C719" s="12">
        <v>-18.549474121845169</v>
      </c>
      <c r="D719" s="12">
        <v>-0.1666006980309421</v>
      </c>
    </row>
    <row r="720" spans="1:4" x14ac:dyDescent="0.25">
      <c r="A720" s="12">
        <v>696</v>
      </c>
      <c r="B720" s="12">
        <v>48.834607539121315</v>
      </c>
      <c r="C720" s="12">
        <v>13.325392460878682</v>
      </c>
      <c r="D720" s="12">
        <v>0.11968100394308159</v>
      </c>
    </row>
    <row r="721" spans="1:4" x14ac:dyDescent="0.25">
      <c r="A721" s="12">
        <v>697</v>
      </c>
      <c r="B721" s="12">
        <v>48.932826057381</v>
      </c>
      <c r="C721" s="12">
        <v>-12.692826057380998</v>
      </c>
      <c r="D721" s="12">
        <v>-0.11399965666167663</v>
      </c>
    </row>
    <row r="722" spans="1:4" x14ac:dyDescent="0.25">
      <c r="A722" s="12">
        <v>698</v>
      </c>
      <c r="B722" s="12">
        <v>48.781823149088211</v>
      </c>
      <c r="C722" s="12">
        <v>20.448176850911779</v>
      </c>
      <c r="D722" s="12">
        <v>0.18365375290128072</v>
      </c>
    </row>
    <row r="723" spans="1:4" x14ac:dyDescent="0.25">
      <c r="A723" s="12">
        <v>699</v>
      </c>
      <c r="B723" s="12">
        <v>49.098829208922325</v>
      </c>
      <c r="C723" s="12">
        <v>-49.098829208922325</v>
      </c>
      <c r="D723" s="12">
        <v>-0.44097741881939617</v>
      </c>
    </row>
    <row r="724" spans="1:4" x14ac:dyDescent="0.25">
      <c r="A724" s="12">
        <v>700</v>
      </c>
      <c r="B724" s="12">
        <v>49.098829208922325</v>
      </c>
      <c r="C724" s="12">
        <v>-49.098829208922325</v>
      </c>
      <c r="D724" s="12">
        <v>-0.44097741881939617</v>
      </c>
    </row>
    <row r="725" spans="1:4" x14ac:dyDescent="0.25">
      <c r="A725" s="12">
        <v>701</v>
      </c>
      <c r="B725" s="12">
        <v>49.098829208922325</v>
      </c>
      <c r="C725" s="12">
        <v>-49.098829208922325</v>
      </c>
      <c r="D725" s="12">
        <v>-0.44097741881939617</v>
      </c>
    </row>
    <row r="726" spans="1:4" x14ac:dyDescent="0.25">
      <c r="A726" s="12">
        <v>702</v>
      </c>
      <c r="B726" s="12">
        <v>48.773025421303352</v>
      </c>
      <c r="C726" s="12">
        <v>-9.4130254213033524</v>
      </c>
      <c r="D726" s="12">
        <v>-8.4542375458789898E-2</v>
      </c>
    </row>
    <row r="727" spans="1:4" x14ac:dyDescent="0.25">
      <c r="A727" s="12">
        <v>703</v>
      </c>
      <c r="B727" s="12">
        <v>49.062792117062301</v>
      </c>
      <c r="C727" s="12">
        <v>-44.2827921170623</v>
      </c>
      <c r="D727" s="12">
        <v>-0.3977225461488077</v>
      </c>
    </row>
    <row r="728" spans="1:4" x14ac:dyDescent="0.25">
      <c r="A728" s="12">
        <v>704</v>
      </c>
      <c r="B728" s="12">
        <v>49.098829208922325</v>
      </c>
      <c r="C728" s="12">
        <v>-49.098829208922325</v>
      </c>
      <c r="D728" s="12">
        <v>-0.44097741881939617</v>
      </c>
    </row>
    <row r="729" spans="1:4" x14ac:dyDescent="0.25">
      <c r="A729" s="12">
        <v>705</v>
      </c>
      <c r="B729" s="12">
        <v>48.863661344805287</v>
      </c>
      <c r="C729" s="12">
        <v>1.896338655194711</v>
      </c>
      <c r="D729" s="12">
        <v>1.7031822119767472E-2</v>
      </c>
    </row>
    <row r="730" spans="1:4" x14ac:dyDescent="0.25">
      <c r="A730" s="12">
        <v>706</v>
      </c>
      <c r="B730" s="12">
        <v>48.920235872349487</v>
      </c>
      <c r="C730" s="12">
        <v>-10.070235872349492</v>
      </c>
      <c r="D730" s="12">
        <v>-9.0445061388229386E-2</v>
      </c>
    </row>
    <row r="731" spans="1:4" x14ac:dyDescent="0.25">
      <c r="A731" s="12">
        <v>707</v>
      </c>
      <c r="B731" s="12">
        <v>43.633058490545309</v>
      </c>
      <c r="C731" s="12">
        <v>1071.6369415094546</v>
      </c>
      <c r="D731" s="12">
        <v>9.6248260904045289</v>
      </c>
    </row>
    <row r="732" spans="1:4" x14ac:dyDescent="0.25">
      <c r="A732" s="12">
        <v>708</v>
      </c>
      <c r="B732" s="12">
        <v>49.033568709304092</v>
      </c>
      <c r="C732" s="12">
        <v>-36.553568709304088</v>
      </c>
      <c r="D732" s="12">
        <v>-0.32830311104724136</v>
      </c>
    </row>
    <row r="733" spans="1:4" x14ac:dyDescent="0.25">
      <c r="A733" s="12">
        <v>709</v>
      </c>
      <c r="B733" s="12">
        <v>48.715035430329777</v>
      </c>
      <c r="C733" s="12">
        <v>27.364964569670221</v>
      </c>
      <c r="D733" s="12">
        <v>0.24577635834592376</v>
      </c>
    </row>
    <row r="734" spans="1:4" x14ac:dyDescent="0.25">
      <c r="A734" s="12">
        <v>710</v>
      </c>
      <c r="B734" s="12">
        <v>48.823247075313049</v>
      </c>
      <c r="C734" s="12">
        <v>12.676752924686951</v>
      </c>
      <c r="D734" s="12">
        <v>0.11385529703677393</v>
      </c>
    </row>
    <row r="735" spans="1:4" x14ac:dyDescent="0.25">
      <c r="A735" s="12">
        <v>711</v>
      </c>
      <c r="B735" s="12">
        <v>48.703183607323986</v>
      </c>
      <c r="C735" s="12">
        <v>32.026816392676018</v>
      </c>
      <c r="D735" s="12">
        <v>0.28764642769279153</v>
      </c>
    </row>
    <row r="736" spans="1:4" x14ac:dyDescent="0.25">
      <c r="A736" s="12">
        <v>712</v>
      </c>
      <c r="B736" s="12">
        <v>48.958881523178221</v>
      </c>
      <c r="C736" s="12">
        <v>-16.198881523178223</v>
      </c>
      <c r="D736" s="12">
        <v>-0.14548902849508763</v>
      </c>
    </row>
    <row r="737" spans="1:4" x14ac:dyDescent="0.25">
      <c r="A737" s="12">
        <v>713</v>
      </c>
      <c r="B737" s="12">
        <v>48.939422846208345</v>
      </c>
      <c r="C737" s="12">
        <v>-16.809422846208349</v>
      </c>
      <c r="D737" s="12">
        <v>-0.15097255918309596</v>
      </c>
    </row>
    <row r="738" spans="1:4" x14ac:dyDescent="0.25">
      <c r="A738" s="12">
        <v>714</v>
      </c>
      <c r="B738" s="12">
        <v>49.041338059110252</v>
      </c>
      <c r="C738" s="12">
        <v>-35.521338059110249</v>
      </c>
      <c r="D738" s="12">
        <v>-0.31903220958008321</v>
      </c>
    </row>
    <row r="739" spans="1:4" x14ac:dyDescent="0.25">
      <c r="A739" s="12">
        <v>715</v>
      </c>
      <c r="B739" s="12">
        <v>48.865957686971583</v>
      </c>
      <c r="C739" s="12">
        <v>2.3740423130284185</v>
      </c>
      <c r="D739" s="12">
        <v>2.1322281370755307E-2</v>
      </c>
    </row>
    <row r="740" spans="1:4" x14ac:dyDescent="0.25">
      <c r="A740" s="12">
        <v>716</v>
      </c>
      <c r="B740" s="12">
        <v>49.003137568801918</v>
      </c>
      <c r="C740" s="12">
        <v>-28.493137568801917</v>
      </c>
      <c r="D740" s="12">
        <v>-0.25590895875930442</v>
      </c>
    </row>
    <row r="741" spans="1:4" x14ac:dyDescent="0.25">
      <c r="A741" s="12">
        <v>717</v>
      </c>
      <c r="B741" s="12">
        <v>48.743403117046533</v>
      </c>
      <c r="C741" s="12">
        <v>27.436596882953474</v>
      </c>
      <c r="D741" s="12">
        <v>0.24641971854665889</v>
      </c>
    </row>
    <row r="742" spans="1:4" x14ac:dyDescent="0.25">
      <c r="A742" s="12">
        <v>718</v>
      </c>
      <c r="B742" s="12">
        <v>48.797499137838635</v>
      </c>
      <c r="C742" s="12">
        <v>-6.2274991378386346</v>
      </c>
      <c r="D742" s="12">
        <v>-5.5931812219364579E-2</v>
      </c>
    </row>
    <row r="743" spans="1:4" x14ac:dyDescent="0.25">
      <c r="A743" s="12">
        <v>719</v>
      </c>
      <c r="B743" s="12">
        <v>48.91547004099467</v>
      </c>
      <c r="C743" s="12">
        <v>-24.16547004099467</v>
      </c>
      <c r="D743" s="12">
        <v>-0.21704034036923173</v>
      </c>
    </row>
    <row r="744" spans="1:4" x14ac:dyDescent="0.25">
      <c r="A744" s="12">
        <v>720</v>
      </c>
      <c r="B744" s="12">
        <v>48.958675687488054</v>
      </c>
      <c r="C744" s="12">
        <v>-29.158675687488053</v>
      </c>
      <c r="D744" s="12">
        <v>-0.26188643900542802</v>
      </c>
    </row>
    <row r="745" spans="1:4" x14ac:dyDescent="0.25">
      <c r="A745" s="12">
        <v>721</v>
      </c>
      <c r="B745" s="12">
        <v>48.721691241724464</v>
      </c>
      <c r="C745" s="12">
        <v>-4.7816912417244666</v>
      </c>
      <c r="D745" s="12">
        <v>-4.2946398016834725E-2</v>
      </c>
    </row>
    <row r="746" spans="1:4" x14ac:dyDescent="0.25">
      <c r="A746" s="12">
        <v>722</v>
      </c>
      <c r="B746" s="12">
        <v>49.062471960883265</v>
      </c>
      <c r="C746" s="12">
        <v>-44.282471960883264</v>
      </c>
      <c r="D746" s="12">
        <v>-0.39771967069031461</v>
      </c>
    </row>
    <row r="747" spans="1:4" x14ac:dyDescent="0.25">
      <c r="A747" s="12">
        <v>723</v>
      </c>
      <c r="B747" s="12">
        <v>49.056783152492045</v>
      </c>
      <c r="C747" s="12">
        <v>-43.116783152492047</v>
      </c>
      <c r="D747" s="12">
        <v>-0.38725012487520577</v>
      </c>
    </row>
    <row r="748" spans="1:4" x14ac:dyDescent="0.25">
      <c r="A748" s="12">
        <v>724</v>
      </c>
      <c r="B748" s="12">
        <v>48.821116675919825</v>
      </c>
      <c r="C748" s="12">
        <v>9.7788833240801765</v>
      </c>
      <c r="D748" s="12">
        <v>8.7828300525041453E-2</v>
      </c>
    </row>
    <row r="749" spans="1:4" x14ac:dyDescent="0.25">
      <c r="A749" s="12">
        <v>725</v>
      </c>
      <c r="B749" s="12">
        <v>48.806250242206062</v>
      </c>
      <c r="C749" s="12">
        <v>10.833749757793939</v>
      </c>
      <c r="D749" s="12">
        <v>9.7302503568844068E-2</v>
      </c>
    </row>
    <row r="750" spans="1:4" x14ac:dyDescent="0.25">
      <c r="A750" s="12">
        <v>726</v>
      </c>
      <c r="B750" s="12">
        <v>48.260265683105054</v>
      </c>
      <c r="C750" s="12">
        <v>137.11973431689498</v>
      </c>
      <c r="D750" s="12">
        <v>1.2315305167659194</v>
      </c>
    </row>
    <row r="751" spans="1:4" x14ac:dyDescent="0.25">
      <c r="A751" s="12">
        <v>727</v>
      </c>
      <c r="B751" s="12">
        <v>49.013662829793084</v>
      </c>
      <c r="C751" s="12">
        <v>-31.073662829793083</v>
      </c>
      <c r="D751" s="12">
        <v>-0.27908575110088929</v>
      </c>
    </row>
    <row r="752" spans="1:4" x14ac:dyDescent="0.25">
      <c r="A752" s="12">
        <v>728</v>
      </c>
      <c r="B752" s="12">
        <v>48.389109382845312</v>
      </c>
      <c r="C752" s="12">
        <v>101.11089061715469</v>
      </c>
      <c r="D752" s="12">
        <v>0.9081198121681614</v>
      </c>
    </row>
    <row r="753" spans="1:4" x14ac:dyDescent="0.25">
      <c r="A753" s="12">
        <v>729</v>
      </c>
      <c r="B753" s="12">
        <v>48.898079179566501</v>
      </c>
      <c r="C753" s="12">
        <v>-3.8680791795665002</v>
      </c>
      <c r="D753" s="12">
        <v>-3.4740860421256514E-2</v>
      </c>
    </row>
    <row r="754" spans="1:4" x14ac:dyDescent="0.25">
      <c r="A754" s="12">
        <v>730</v>
      </c>
      <c r="B754" s="12">
        <v>48.863337039240115</v>
      </c>
      <c r="C754" s="12">
        <v>1.9666629607598907</v>
      </c>
      <c r="D754" s="12">
        <v>1.7663434548170633E-2</v>
      </c>
    </row>
    <row r="755" spans="1:4" x14ac:dyDescent="0.25">
      <c r="A755" s="12">
        <v>731</v>
      </c>
      <c r="B755" s="12">
        <v>48.824771010883914</v>
      </c>
      <c r="C755" s="12">
        <v>5.1352289891160794</v>
      </c>
      <c r="D755" s="12">
        <v>4.6121670539863574E-2</v>
      </c>
    </row>
    <row r="756" spans="1:4" x14ac:dyDescent="0.25">
      <c r="A756" s="12">
        <v>732</v>
      </c>
      <c r="B756" s="12">
        <v>48.986307070535986</v>
      </c>
      <c r="C756" s="12">
        <v>-26.306307070535986</v>
      </c>
      <c r="D756" s="12">
        <v>-0.23626810613494892</v>
      </c>
    </row>
    <row r="757" spans="1:4" x14ac:dyDescent="0.25">
      <c r="A757" s="12">
        <v>733</v>
      </c>
      <c r="B757" s="12">
        <v>48.940667809074363</v>
      </c>
      <c r="C757" s="12">
        <v>-11.760667809074363</v>
      </c>
      <c r="D757" s="12">
        <v>-0.10562754789874974</v>
      </c>
    </row>
    <row r="758" spans="1:4" x14ac:dyDescent="0.25">
      <c r="A758" s="12">
        <v>734</v>
      </c>
      <c r="B758" s="12">
        <v>48.944699901538399</v>
      </c>
      <c r="C758" s="12">
        <v>-12.684699901538401</v>
      </c>
      <c r="D758" s="12">
        <v>-0.11392667220795079</v>
      </c>
    </row>
    <row r="759" spans="1:4" x14ac:dyDescent="0.25">
      <c r="A759" s="12">
        <v>735</v>
      </c>
      <c r="B759" s="12">
        <v>48.89370389692953</v>
      </c>
      <c r="C759" s="12">
        <v>-4.9437038969295273</v>
      </c>
      <c r="D759" s="12">
        <v>-4.440150241870143E-2</v>
      </c>
    </row>
    <row r="760" spans="1:4" x14ac:dyDescent="0.25">
      <c r="A760" s="12">
        <v>736</v>
      </c>
      <c r="B760" s="12">
        <v>48.63387850173865</v>
      </c>
      <c r="C760" s="12">
        <v>50.986121498261355</v>
      </c>
      <c r="D760" s="12">
        <v>0.45792799168884529</v>
      </c>
    </row>
    <row r="761" spans="1:4" x14ac:dyDescent="0.25">
      <c r="A761" s="12">
        <v>737</v>
      </c>
      <c r="B761" s="12">
        <v>48.832537518197206</v>
      </c>
      <c r="C761" s="12">
        <v>-11.212537518197209</v>
      </c>
      <c r="D761" s="12">
        <v>-0.10070455717285667</v>
      </c>
    </row>
    <row r="762" spans="1:4" x14ac:dyDescent="0.25">
      <c r="A762" s="12">
        <v>738</v>
      </c>
      <c r="B762" s="12">
        <v>49.054823008619685</v>
      </c>
      <c r="C762" s="12">
        <v>-43.114823008619688</v>
      </c>
      <c r="D762" s="12">
        <v>-0.38723251999135672</v>
      </c>
    </row>
    <row r="763" spans="1:4" x14ac:dyDescent="0.25">
      <c r="A763" s="12">
        <v>739</v>
      </c>
      <c r="B763" s="12">
        <v>48.930644983201198</v>
      </c>
      <c r="C763" s="12">
        <v>-25.1706449832012</v>
      </c>
      <c r="D763" s="12">
        <v>-0.2260682430426344</v>
      </c>
    </row>
    <row r="764" spans="1:4" x14ac:dyDescent="0.25">
      <c r="A764" s="12">
        <v>740</v>
      </c>
      <c r="B764" s="12">
        <v>48.896180083946064</v>
      </c>
      <c r="C764" s="12">
        <v>-25.236180083946063</v>
      </c>
      <c r="D764" s="12">
        <v>-0.22665684159038321</v>
      </c>
    </row>
    <row r="765" spans="1:4" x14ac:dyDescent="0.25">
      <c r="A765" s="12">
        <v>741</v>
      </c>
      <c r="B765" s="12">
        <v>48.845858975358446</v>
      </c>
      <c r="C765" s="12">
        <v>-15.385858975358445</v>
      </c>
      <c r="D765" s="12">
        <v>-0.13818692801008498</v>
      </c>
    </row>
    <row r="766" spans="1:4" x14ac:dyDescent="0.25">
      <c r="A766" s="12">
        <v>742</v>
      </c>
      <c r="B766" s="12">
        <v>48.944660335344622</v>
      </c>
      <c r="C766" s="12">
        <v>-27.164660335344621</v>
      </c>
      <c r="D766" s="12">
        <v>-0.24397734102403115</v>
      </c>
    </row>
    <row r="767" spans="1:4" x14ac:dyDescent="0.25">
      <c r="A767" s="12">
        <v>743</v>
      </c>
      <c r="B767" s="12">
        <v>48.875826332111117</v>
      </c>
      <c r="C767" s="12">
        <v>-4.9258263321111144</v>
      </c>
      <c r="D767" s="12">
        <v>-4.4240936423230251E-2</v>
      </c>
    </row>
    <row r="768" spans="1:4" x14ac:dyDescent="0.25">
      <c r="A768" s="12">
        <v>744</v>
      </c>
      <c r="B768" s="12">
        <v>48.746999556638713</v>
      </c>
      <c r="C768" s="12">
        <v>13.733000443361284</v>
      </c>
      <c r="D768" s="12">
        <v>0.12334190419063161</v>
      </c>
    </row>
    <row r="769" spans="1:4" x14ac:dyDescent="0.25">
      <c r="A769" s="12">
        <v>745</v>
      </c>
      <c r="B769" s="12">
        <v>48.673876525724111</v>
      </c>
      <c r="C769" s="12">
        <v>38.036123474275897</v>
      </c>
      <c r="D769" s="12">
        <v>0.3416185644714721</v>
      </c>
    </row>
    <row r="770" spans="1:4" x14ac:dyDescent="0.25">
      <c r="A770" s="12">
        <v>746</v>
      </c>
      <c r="B770" s="12">
        <v>49.098829208922325</v>
      </c>
      <c r="C770" s="12">
        <v>-49.098829208922325</v>
      </c>
      <c r="D770" s="12">
        <v>-0.44097741881939617</v>
      </c>
    </row>
    <row r="771" spans="1:4" x14ac:dyDescent="0.25">
      <c r="A771" s="12">
        <v>747</v>
      </c>
      <c r="B771" s="12">
        <v>48.587830934146872</v>
      </c>
      <c r="C771" s="12">
        <v>59.052169065853143</v>
      </c>
      <c r="D771" s="12">
        <v>0.5303725874916454</v>
      </c>
    </row>
    <row r="772" spans="1:4" x14ac:dyDescent="0.25">
      <c r="A772" s="12">
        <v>748</v>
      </c>
      <c r="B772" s="12">
        <v>48.908575280501559</v>
      </c>
      <c r="C772" s="12">
        <v>-6.2485752805015551</v>
      </c>
      <c r="D772" s="12">
        <v>-5.6121105999682973E-2</v>
      </c>
    </row>
    <row r="773" spans="1:4" x14ac:dyDescent="0.25">
      <c r="A773" s="12">
        <v>749</v>
      </c>
      <c r="B773" s="12">
        <v>49.05486858652251</v>
      </c>
      <c r="C773" s="12">
        <v>-40.084868586522511</v>
      </c>
      <c r="D773" s="12">
        <v>-0.36001921365137535</v>
      </c>
    </row>
    <row r="774" spans="1:4" x14ac:dyDescent="0.25">
      <c r="A774" s="12">
        <v>750</v>
      </c>
      <c r="B774" s="12">
        <v>48.651046015106822</v>
      </c>
      <c r="C774" s="12">
        <v>30.868953984893174</v>
      </c>
      <c r="D774" s="12">
        <v>0.27724717410245736</v>
      </c>
    </row>
    <row r="775" spans="1:4" x14ac:dyDescent="0.25">
      <c r="A775" s="12">
        <v>751</v>
      </c>
      <c r="B775" s="12">
        <v>49.042568139729156</v>
      </c>
      <c r="C775" s="12">
        <v>-37.702568139729152</v>
      </c>
      <c r="D775" s="12">
        <v>-0.33862276247717255</v>
      </c>
    </row>
    <row r="776" spans="1:4" x14ac:dyDescent="0.25">
      <c r="A776" s="12">
        <v>752</v>
      </c>
      <c r="B776" s="12">
        <v>49.041315972613972</v>
      </c>
      <c r="C776" s="12">
        <v>-35.521315972613976</v>
      </c>
      <c r="D776" s="12">
        <v>-0.3190320112118884</v>
      </c>
    </row>
    <row r="777" spans="1:4" x14ac:dyDescent="0.25">
      <c r="A777" s="12">
        <v>753</v>
      </c>
      <c r="B777" s="12">
        <v>48.977727610263528</v>
      </c>
      <c r="C777" s="12">
        <v>-20.48772761026353</v>
      </c>
      <c r="D777" s="12">
        <v>-0.18400897505326053</v>
      </c>
    </row>
    <row r="778" spans="1:4" x14ac:dyDescent="0.25">
      <c r="A778" s="12">
        <v>754</v>
      </c>
      <c r="B778" s="12">
        <v>49.016779084125204</v>
      </c>
      <c r="C778" s="12">
        <v>-31.436779084125202</v>
      </c>
      <c r="D778" s="12">
        <v>-0.28234705225911827</v>
      </c>
    </row>
    <row r="779" spans="1:4" x14ac:dyDescent="0.25">
      <c r="A779" s="12">
        <v>755</v>
      </c>
      <c r="B779" s="12">
        <v>48.606528460139614</v>
      </c>
      <c r="C779" s="12">
        <v>56.87347153986039</v>
      </c>
      <c r="D779" s="12">
        <v>0.51080478054227119</v>
      </c>
    </row>
    <row r="780" spans="1:4" x14ac:dyDescent="0.25">
      <c r="A780" s="12">
        <v>756</v>
      </c>
      <c r="B780" s="12">
        <v>49.042767800348614</v>
      </c>
      <c r="C780" s="12">
        <v>-41.122767800348612</v>
      </c>
      <c r="D780" s="12">
        <v>-0.36934102689380888</v>
      </c>
    </row>
    <row r="781" spans="1:4" x14ac:dyDescent="0.25">
      <c r="A781" s="12">
        <v>757</v>
      </c>
      <c r="B781" s="12">
        <v>49.063790828563754</v>
      </c>
      <c r="C781" s="12">
        <v>-44.113790828563751</v>
      </c>
      <c r="D781" s="12">
        <v>-0.39620467386590408</v>
      </c>
    </row>
    <row r="782" spans="1:4" x14ac:dyDescent="0.25">
      <c r="A782" s="12">
        <v>758</v>
      </c>
      <c r="B782" s="12">
        <v>49.008954828465505</v>
      </c>
      <c r="C782" s="12">
        <v>-37.878954828465503</v>
      </c>
      <c r="D782" s="12">
        <v>-0.34020696617339674</v>
      </c>
    </row>
    <row r="783" spans="1:4" x14ac:dyDescent="0.25">
      <c r="A783" s="12">
        <v>759</v>
      </c>
      <c r="B783" s="12">
        <v>48.918053736318903</v>
      </c>
      <c r="C783" s="12">
        <v>-23.728053736318902</v>
      </c>
      <c r="D783" s="12">
        <v>-0.21311171893174974</v>
      </c>
    </row>
    <row r="784" spans="1:4" x14ac:dyDescent="0.25">
      <c r="A784" s="12">
        <v>760</v>
      </c>
      <c r="B784" s="12">
        <v>49.042767800348614</v>
      </c>
      <c r="C784" s="12">
        <v>-41.122767800348612</v>
      </c>
      <c r="D784" s="12">
        <v>-0.36934102689380888</v>
      </c>
    </row>
    <row r="785" spans="1:4" x14ac:dyDescent="0.25">
      <c r="A785" s="12">
        <v>761</v>
      </c>
      <c r="B785" s="12">
        <v>48.860959473657033</v>
      </c>
      <c r="C785" s="12">
        <v>-1.9809594736570304</v>
      </c>
      <c r="D785" s="12">
        <v>-1.7791837596819158E-2</v>
      </c>
    </row>
    <row r="786" spans="1:4" x14ac:dyDescent="0.25">
      <c r="A786" s="12">
        <v>762</v>
      </c>
      <c r="B786" s="12">
        <v>48.810968584326645</v>
      </c>
      <c r="C786" s="12">
        <v>2.3090314156733527</v>
      </c>
      <c r="D786" s="12">
        <v>2.0738390916081085E-2</v>
      </c>
    </row>
    <row r="787" spans="1:4" x14ac:dyDescent="0.25">
      <c r="A787" s="12">
        <v>763</v>
      </c>
      <c r="B787" s="12">
        <v>48.65922298492417</v>
      </c>
      <c r="C787" s="12">
        <v>41.040777015075832</v>
      </c>
      <c r="D787" s="12">
        <v>0.36860463286081235</v>
      </c>
    </row>
    <row r="788" spans="1:4" x14ac:dyDescent="0.25">
      <c r="A788" s="12">
        <v>764</v>
      </c>
      <c r="B788" s="12">
        <v>48.97107964022846</v>
      </c>
      <c r="C788" s="12">
        <v>-22.061079640228456</v>
      </c>
      <c r="D788" s="12">
        <v>-0.19813991724163577</v>
      </c>
    </row>
    <row r="789" spans="1:4" x14ac:dyDescent="0.25">
      <c r="A789" s="12">
        <v>765</v>
      </c>
      <c r="B789" s="12">
        <v>48.701386106319198</v>
      </c>
      <c r="C789" s="12">
        <v>35.018613893680801</v>
      </c>
      <c r="D789" s="12">
        <v>0.31451703053363606</v>
      </c>
    </row>
    <row r="790" spans="1:4" x14ac:dyDescent="0.25">
      <c r="A790" s="12">
        <v>766</v>
      </c>
      <c r="B790" s="12">
        <v>49.014271907401984</v>
      </c>
      <c r="C790" s="12">
        <v>-30.054271907401983</v>
      </c>
      <c r="D790" s="12">
        <v>-0.26993016867730141</v>
      </c>
    </row>
    <row r="791" spans="1:4" x14ac:dyDescent="0.25">
      <c r="A791" s="12">
        <v>767</v>
      </c>
      <c r="B791" s="12">
        <v>49.06952212732245</v>
      </c>
      <c r="C791" s="12">
        <v>-43.089522127322454</v>
      </c>
      <c r="D791" s="12">
        <v>-0.38700528204071566</v>
      </c>
    </row>
    <row r="792" spans="1:4" x14ac:dyDescent="0.25">
      <c r="A792" s="12">
        <v>768</v>
      </c>
      <c r="B792" s="12">
        <v>48.938906639702502</v>
      </c>
      <c r="C792" s="12">
        <v>-20.538906639702503</v>
      </c>
      <c r="D792" s="12">
        <v>-0.18446863563301991</v>
      </c>
    </row>
    <row r="793" spans="1:4" x14ac:dyDescent="0.25">
      <c r="A793" s="12">
        <v>769</v>
      </c>
      <c r="B793" s="12">
        <v>49.042568139729156</v>
      </c>
      <c r="C793" s="12">
        <v>-37.702568139729152</v>
      </c>
      <c r="D793" s="12">
        <v>-0.33862276247717255</v>
      </c>
    </row>
    <row r="794" spans="1:4" x14ac:dyDescent="0.25">
      <c r="A794" s="12">
        <v>770</v>
      </c>
      <c r="B794" s="12">
        <v>49.070072590768149</v>
      </c>
      <c r="C794" s="12">
        <v>-42.310072590768151</v>
      </c>
      <c r="D794" s="12">
        <v>-0.38000471501564226</v>
      </c>
    </row>
    <row r="795" spans="1:4" x14ac:dyDescent="0.25">
      <c r="A795" s="12">
        <v>771</v>
      </c>
      <c r="B795" s="12">
        <v>49.021764555230362</v>
      </c>
      <c r="C795" s="12">
        <v>-30.891764555230363</v>
      </c>
      <c r="D795" s="12">
        <v>-0.27745204551367347</v>
      </c>
    </row>
    <row r="796" spans="1:4" x14ac:dyDescent="0.25">
      <c r="A796" s="12">
        <v>772</v>
      </c>
      <c r="B796" s="12">
        <v>49.098829208922325</v>
      </c>
      <c r="C796" s="12">
        <v>-49.098829208922325</v>
      </c>
      <c r="D796" s="12">
        <v>-0.44097741881939617</v>
      </c>
    </row>
    <row r="797" spans="1:4" x14ac:dyDescent="0.25">
      <c r="A797" s="12">
        <v>773</v>
      </c>
      <c r="B797" s="12">
        <v>49.098829208922325</v>
      </c>
      <c r="C797" s="12">
        <v>-49.098829208922325</v>
      </c>
      <c r="D797" s="12">
        <v>-0.44097741881939617</v>
      </c>
    </row>
    <row r="798" spans="1:4" x14ac:dyDescent="0.25">
      <c r="A798" s="12">
        <v>774</v>
      </c>
      <c r="B798" s="12">
        <v>49.084813856778901</v>
      </c>
      <c r="C798" s="12">
        <v>-47.104813856778904</v>
      </c>
      <c r="D798" s="12">
        <v>-0.42306832083799939</v>
      </c>
    </row>
    <row r="799" spans="1:4" x14ac:dyDescent="0.25">
      <c r="A799" s="12">
        <v>775</v>
      </c>
      <c r="B799" s="12">
        <v>49.003482441599942</v>
      </c>
      <c r="C799" s="12">
        <v>-36.133482441599945</v>
      </c>
      <c r="D799" s="12">
        <v>-0.32453013802531067</v>
      </c>
    </row>
    <row r="800" spans="1:4" x14ac:dyDescent="0.25">
      <c r="A800" s="12">
        <v>776</v>
      </c>
      <c r="B800" s="12">
        <v>49.077806180707185</v>
      </c>
      <c r="C800" s="12">
        <v>-46.107806180707186</v>
      </c>
      <c r="D800" s="12">
        <v>-0.41411377184730097</v>
      </c>
    </row>
    <row r="801" spans="1:4" x14ac:dyDescent="0.25">
      <c r="A801" s="12">
        <v>777</v>
      </c>
      <c r="B801" s="12">
        <v>48.939604896440976</v>
      </c>
      <c r="C801" s="12">
        <v>-30.349604896440976</v>
      </c>
      <c r="D801" s="12">
        <v>-0.27258267956802884</v>
      </c>
    </row>
    <row r="802" spans="1:4" x14ac:dyDescent="0.25">
      <c r="A802" s="12">
        <v>778</v>
      </c>
      <c r="B802" s="12">
        <v>49.044621301730068</v>
      </c>
      <c r="C802" s="12">
        <v>-41.874621301730066</v>
      </c>
      <c r="D802" s="12">
        <v>-0.37609374221740094</v>
      </c>
    </row>
    <row r="803" spans="1:4" x14ac:dyDescent="0.25">
      <c r="A803" s="12">
        <v>779</v>
      </c>
      <c r="B803" s="12">
        <v>48.958675687488054</v>
      </c>
      <c r="C803" s="12">
        <v>-29.158675687488053</v>
      </c>
      <c r="D803" s="12">
        <v>-0.26188643900542802</v>
      </c>
    </row>
    <row r="804" spans="1:4" x14ac:dyDescent="0.25">
      <c r="A804" s="12">
        <v>780</v>
      </c>
      <c r="B804" s="12">
        <v>49.009628058197841</v>
      </c>
      <c r="C804" s="12">
        <v>-31.429628058197839</v>
      </c>
      <c r="D804" s="12">
        <v>-0.28228282586092979</v>
      </c>
    </row>
    <row r="805" spans="1:4" x14ac:dyDescent="0.25">
      <c r="A805" s="12">
        <v>781</v>
      </c>
      <c r="B805" s="12">
        <v>48.954898896624485</v>
      </c>
      <c r="C805" s="12">
        <v>-23.394898896624486</v>
      </c>
      <c r="D805" s="12">
        <v>-0.21011951395165754</v>
      </c>
    </row>
    <row r="806" spans="1:4" x14ac:dyDescent="0.25">
      <c r="A806" s="12">
        <v>782</v>
      </c>
      <c r="B806" s="12">
        <v>48.835065474523432</v>
      </c>
      <c r="C806" s="12">
        <v>4.9849345254765751</v>
      </c>
      <c r="D806" s="12">
        <v>4.4771812188728992E-2</v>
      </c>
    </row>
    <row r="807" spans="1:4" x14ac:dyDescent="0.25">
      <c r="A807" s="12">
        <v>783</v>
      </c>
      <c r="B807" s="12">
        <v>49.013662829793084</v>
      </c>
      <c r="C807" s="12">
        <v>-31.073662829793083</v>
      </c>
      <c r="D807" s="12">
        <v>-0.27908575110088929</v>
      </c>
    </row>
    <row r="808" spans="1:4" x14ac:dyDescent="0.25">
      <c r="A808" s="12">
        <v>784</v>
      </c>
      <c r="B808" s="12">
        <v>48.857524468056141</v>
      </c>
      <c r="C808" s="12">
        <v>1.9724755319438643</v>
      </c>
      <c r="D808" s="12">
        <v>1.7715639716373442E-2</v>
      </c>
    </row>
    <row r="809" spans="1:4" x14ac:dyDescent="0.25">
      <c r="A809" s="12">
        <v>785</v>
      </c>
      <c r="B809" s="12">
        <v>48.940284268571688</v>
      </c>
      <c r="C809" s="12">
        <v>-13.390284268571683</v>
      </c>
      <c r="D809" s="12">
        <v>-0.1202638248029685</v>
      </c>
    </row>
    <row r="810" spans="1:4" x14ac:dyDescent="0.25">
      <c r="A810" s="12">
        <v>786</v>
      </c>
      <c r="B810" s="12">
        <v>48.98160088252282</v>
      </c>
      <c r="C810" s="12">
        <v>-25.061600882522818</v>
      </c>
      <c r="D810" s="12">
        <v>-0.22508887170467393</v>
      </c>
    </row>
    <row r="811" spans="1:4" x14ac:dyDescent="0.25">
      <c r="A811" s="12">
        <v>787</v>
      </c>
      <c r="B811" s="12">
        <v>49.034860181234393</v>
      </c>
      <c r="C811" s="12">
        <v>-37.674860181234394</v>
      </c>
      <c r="D811" s="12">
        <v>-0.33837390554484564</v>
      </c>
    </row>
    <row r="812" spans="1:4" x14ac:dyDescent="0.25">
      <c r="A812" s="12">
        <v>788</v>
      </c>
      <c r="B812" s="12">
        <v>49.051944984594684</v>
      </c>
      <c r="C812" s="12">
        <v>-39.601944984594681</v>
      </c>
      <c r="D812" s="12">
        <v>-0.35568187186754313</v>
      </c>
    </row>
    <row r="813" spans="1:4" x14ac:dyDescent="0.25">
      <c r="A813" s="12">
        <v>789</v>
      </c>
      <c r="B813" s="12">
        <v>48.976660515571673</v>
      </c>
      <c r="C813" s="12">
        <v>-20.246660515571673</v>
      </c>
      <c r="D813" s="12">
        <v>-0.18184384918585617</v>
      </c>
    </row>
    <row r="814" spans="1:4" x14ac:dyDescent="0.25">
      <c r="A814" s="12">
        <v>790</v>
      </c>
      <c r="B814" s="12">
        <v>49.017647727073872</v>
      </c>
      <c r="C814" s="12">
        <v>-30.887647727073873</v>
      </c>
      <c r="D814" s="12">
        <v>-0.27741507053314091</v>
      </c>
    </row>
    <row r="815" spans="1:4" x14ac:dyDescent="0.25">
      <c r="A815" s="12">
        <v>791</v>
      </c>
      <c r="B815" s="12">
        <v>49.003137568801918</v>
      </c>
      <c r="C815" s="12">
        <v>-28.493137568801917</v>
      </c>
      <c r="D815" s="12">
        <v>-0.25590895875930442</v>
      </c>
    </row>
    <row r="816" spans="1:4" x14ac:dyDescent="0.25">
      <c r="A816" s="12">
        <v>792</v>
      </c>
      <c r="B816" s="12">
        <v>48.921116162984426</v>
      </c>
      <c r="C816" s="12">
        <v>-10.831116162984422</v>
      </c>
      <c r="D816" s="12">
        <v>-9.7278850136368611E-2</v>
      </c>
    </row>
    <row r="817" spans="1:4" x14ac:dyDescent="0.25">
      <c r="A817" s="12">
        <v>793</v>
      </c>
      <c r="B817" s="12">
        <v>49.049775476420329</v>
      </c>
      <c r="C817" s="12">
        <v>-42.11977547642033</v>
      </c>
      <c r="D817" s="12">
        <v>-0.3782955758845073</v>
      </c>
    </row>
    <row r="818" spans="1:4" x14ac:dyDescent="0.25">
      <c r="A818" s="12">
        <v>794</v>
      </c>
      <c r="B818" s="12">
        <v>49.054823008619685</v>
      </c>
      <c r="C818" s="12">
        <v>-43.114823008619688</v>
      </c>
      <c r="D818" s="12">
        <v>-0.38723251999135672</v>
      </c>
    </row>
    <row r="819" spans="1:4" x14ac:dyDescent="0.25">
      <c r="A819" s="12">
        <v>795</v>
      </c>
      <c r="B819" s="12">
        <v>49.049775476420329</v>
      </c>
      <c r="C819" s="12">
        <v>-42.11977547642033</v>
      </c>
      <c r="D819" s="12">
        <v>-0.3782955758845073</v>
      </c>
    </row>
    <row r="820" spans="1:4" x14ac:dyDescent="0.25">
      <c r="A820" s="12">
        <v>796</v>
      </c>
      <c r="B820" s="12">
        <v>48.854588352625242</v>
      </c>
      <c r="C820" s="12">
        <v>-18.644588352625242</v>
      </c>
      <c r="D820" s="12">
        <v>-0.16745495929660109</v>
      </c>
    </row>
    <row r="821" spans="1:4" x14ac:dyDescent="0.25">
      <c r="A821" s="12">
        <v>797</v>
      </c>
      <c r="B821" s="12">
        <v>48.901036009255741</v>
      </c>
      <c r="C821" s="12">
        <v>-21.42103600925574</v>
      </c>
      <c r="D821" s="12">
        <v>-0.19239141380752836</v>
      </c>
    </row>
    <row r="822" spans="1:4" x14ac:dyDescent="0.25">
      <c r="A822" s="12">
        <v>798</v>
      </c>
      <c r="B822" s="12">
        <v>49.000721743918334</v>
      </c>
      <c r="C822" s="12">
        <v>-35.140721743918334</v>
      </c>
      <c r="D822" s="12">
        <v>-0.31561373294961848</v>
      </c>
    </row>
    <row r="823" spans="1:4" x14ac:dyDescent="0.25">
      <c r="A823" s="12">
        <v>799</v>
      </c>
      <c r="B823" s="12">
        <v>48.869445932137104</v>
      </c>
      <c r="C823" s="12">
        <v>0.94055406786289808</v>
      </c>
      <c r="D823" s="12">
        <v>8.447515180889334E-3</v>
      </c>
    </row>
    <row r="824" spans="1:4" x14ac:dyDescent="0.25">
      <c r="A824" s="12">
        <v>800</v>
      </c>
      <c r="B824" s="12">
        <v>48.713386588434552</v>
      </c>
      <c r="C824" s="12">
        <v>27.96661341156544</v>
      </c>
      <c r="D824" s="12">
        <v>0.25118002188758759</v>
      </c>
    </row>
    <row r="825" spans="1:4" x14ac:dyDescent="0.25">
      <c r="A825" s="12">
        <v>801</v>
      </c>
      <c r="B825" s="12">
        <v>46.834993921712645</v>
      </c>
      <c r="C825" s="12">
        <v>449.50500607828741</v>
      </c>
      <c r="D825" s="12">
        <v>4.0371951942752027</v>
      </c>
    </row>
    <row r="826" spans="1:4" x14ac:dyDescent="0.25">
      <c r="A826" s="12">
        <v>802</v>
      </c>
      <c r="B826" s="12">
        <v>48.999468433271545</v>
      </c>
      <c r="C826" s="12">
        <v>-28.069468433271545</v>
      </c>
      <c r="D826" s="12">
        <v>-0.25210380648113812</v>
      </c>
    </row>
    <row r="827" spans="1:4" x14ac:dyDescent="0.25">
      <c r="A827" s="12">
        <v>803</v>
      </c>
      <c r="B827" s="12">
        <v>48.31813740023761</v>
      </c>
      <c r="C827" s="12">
        <v>116.1318625997624</v>
      </c>
      <c r="D827" s="12">
        <v>1.0430295352669172</v>
      </c>
    </row>
    <row r="828" spans="1:4" x14ac:dyDescent="0.25">
      <c r="A828" s="12">
        <v>804</v>
      </c>
      <c r="B828" s="12">
        <v>48.739592314285588</v>
      </c>
      <c r="C828" s="12">
        <v>31.84040768571441</v>
      </c>
      <c r="D828" s="12">
        <v>0.2859722119983274</v>
      </c>
    </row>
    <row r="829" spans="1:4" x14ac:dyDescent="0.25">
      <c r="A829" s="12">
        <v>805</v>
      </c>
      <c r="B829" s="12">
        <v>49.033425571818597</v>
      </c>
      <c r="C829" s="12">
        <v>-34.083425571818594</v>
      </c>
      <c r="D829" s="12">
        <v>-0.30611770739438088</v>
      </c>
    </row>
    <row r="830" spans="1:4" x14ac:dyDescent="0.25">
      <c r="A830" s="12">
        <v>806</v>
      </c>
      <c r="B830" s="12">
        <v>49.003478798634951</v>
      </c>
      <c r="C830" s="12">
        <v>-29.123478798634952</v>
      </c>
      <c r="D830" s="12">
        <v>-0.2615703208118379</v>
      </c>
    </row>
    <row r="831" spans="1:4" x14ac:dyDescent="0.25">
      <c r="A831" s="12">
        <v>807</v>
      </c>
      <c r="B831" s="12">
        <v>48.976930225670458</v>
      </c>
      <c r="C831" s="12">
        <v>-24.406930225670457</v>
      </c>
      <c r="D831" s="12">
        <v>-0.21920899674457833</v>
      </c>
    </row>
    <row r="832" spans="1:4" x14ac:dyDescent="0.25">
      <c r="A832" s="12">
        <v>808</v>
      </c>
      <c r="B832" s="12">
        <v>49.034151665383746</v>
      </c>
      <c r="C832" s="12">
        <v>-33.824151665383745</v>
      </c>
      <c r="D832" s="12">
        <v>-0.30378905842516912</v>
      </c>
    </row>
    <row r="833" spans="1:4" x14ac:dyDescent="0.25">
      <c r="A833" s="12">
        <v>809</v>
      </c>
      <c r="B833" s="12">
        <v>48.962994120267744</v>
      </c>
      <c r="C833" s="12">
        <v>-17.322994120267747</v>
      </c>
      <c r="D833" s="12">
        <v>-0.15558516071481124</v>
      </c>
    </row>
    <row r="834" spans="1:4" x14ac:dyDescent="0.25">
      <c r="A834" s="12">
        <v>810</v>
      </c>
      <c r="B834" s="12">
        <v>48.907445928681511</v>
      </c>
      <c r="C834" s="12">
        <v>-7.8874459286815082</v>
      </c>
      <c r="D834" s="12">
        <v>-7.0840498699212662E-2</v>
      </c>
    </row>
    <row r="835" spans="1:4" x14ac:dyDescent="0.25">
      <c r="A835" s="12">
        <v>811</v>
      </c>
      <c r="B835" s="12">
        <v>48.893775694378597</v>
      </c>
      <c r="C835" s="12">
        <v>-4.9437756943785942</v>
      </c>
      <c r="D835" s="12">
        <v>-4.4402147262056713E-2</v>
      </c>
    </row>
    <row r="836" spans="1:4" x14ac:dyDescent="0.25">
      <c r="A836" s="12">
        <v>812</v>
      </c>
      <c r="B836" s="12">
        <v>48.971909893187295</v>
      </c>
      <c r="C836" s="12">
        <v>-28.181909893187296</v>
      </c>
      <c r="D836" s="12">
        <v>-0.25311369094398234</v>
      </c>
    </row>
    <row r="837" spans="1:4" x14ac:dyDescent="0.25">
      <c r="A837" s="12">
        <v>813</v>
      </c>
      <c r="B837" s="12">
        <v>49.014669170284009</v>
      </c>
      <c r="C837" s="12">
        <v>-35.154669170284009</v>
      </c>
      <c r="D837" s="12">
        <v>-0.31573900070400296</v>
      </c>
    </row>
    <row r="838" spans="1:4" x14ac:dyDescent="0.25">
      <c r="A838" s="12">
        <v>814</v>
      </c>
      <c r="B838" s="12">
        <v>48.899444409285778</v>
      </c>
      <c r="C838" s="12">
        <v>-15.239444409285781</v>
      </c>
      <c r="D838" s="12">
        <v>-0.13687191666532256</v>
      </c>
    </row>
    <row r="839" spans="1:4" x14ac:dyDescent="0.25">
      <c r="A839" s="12">
        <v>815</v>
      </c>
      <c r="B839" s="12">
        <v>48.825693791886323</v>
      </c>
      <c r="C839" s="12">
        <v>-16.715693791886324</v>
      </c>
      <c r="D839" s="12">
        <v>-0.15013073877496697</v>
      </c>
    </row>
    <row r="840" spans="1:4" x14ac:dyDescent="0.25">
      <c r="A840" s="12">
        <v>816</v>
      </c>
      <c r="B840" s="12">
        <v>49.084733384825739</v>
      </c>
      <c r="C840" s="12">
        <v>-46.894733384825741</v>
      </c>
      <c r="D840" s="12">
        <v>-0.42118149897770479</v>
      </c>
    </row>
    <row r="841" spans="1:4" x14ac:dyDescent="0.25">
      <c r="A841" s="12">
        <v>817</v>
      </c>
      <c r="B841" s="12">
        <v>49.044435216464457</v>
      </c>
      <c r="C841" s="12">
        <v>-40.134435216464453</v>
      </c>
      <c r="D841" s="12">
        <v>-0.36046439258707597</v>
      </c>
    </row>
    <row r="842" spans="1:4" x14ac:dyDescent="0.25">
      <c r="A842" s="12">
        <v>818</v>
      </c>
      <c r="B842" s="12">
        <v>48.814932522306606</v>
      </c>
      <c r="C842" s="12">
        <v>15.645067477693402</v>
      </c>
      <c r="D842" s="12">
        <v>0.14051498955732322</v>
      </c>
    </row>
    <row r="843" spans="1:4" x14ac:dyDescent="0.25">
      <c r="A843" s="12">
        <v>819</v>
      </c>
      <c r="B843" s="12">
        <v>48.845699665068729</v>
      </c>
      <c r="C843" s="12">
        <v>7.9543003349312684</v>
      </c>
      <c r="D843" s="12">
        <v>7.1440946489510784E-2</v>
      </c>
    </row>
    <row r="844" spans="1:4" x14ac:dyDescent="0.25">
      <c r="A844" s="12">
        <v>820</v>
      </c>
      <c r="B844" s="12">
        <v>48.74351015160542</v>
      </c>
      <c r="C844" s="12">
        <v>34.976489848394579</v>
      </c>
      <c r="D844" s="12">
        <v>0.31413869660877791</v>
      </c>
    </row>
    <row r="845" spans="1:4" x14ac:dyDescent="0.25">
      <c r="A845" s="12">
        <v>821</v>
      </c>
      <c r="B845" s="12">
        <v>49.025073053562636</v>
      </c>
      <c r="C845" s="12">
        <v>-36.025073053562636</v>
      </c>
      <c r="D845" s="12">
        <v>-0.32355646731090193</v>
      </c>
    </row>
    <row r="846" spans="1:4" x14ac:dyDescent="0.25">
      <c r="A846" s="12">
        <v>822</v>
      </c>
      <c r="B846" s="12">
        <v>48.471901888364961</v>
      </c>
      <c r="C846" s="12">
        <v>62.028098111635039</v>
      </c>
      <c r="D846" s="12">
        <v>0.55710066900280486</v>
      </c>
    </row>
    <row r="847" spans="1:4" x14ac:dyDescent="0.25">
      <c r="A847" s="12">
        <v>823</v>
      </c>
      <c r="B847" s="12">
        <v>48.950908134660139</v>
      </c>
      <c r="C847" s="12">
        <v>-15.770908134660139</v>
      </c>
      <c r="D847" s="12">
        <v>-0.14164521789445117</v>
      </c>
    </row>
    <row r="848" spans="1:4" x14ac:dyDescent="0.25">
      <c r="A848" s="12">
        <v>824</v>
      </c>
      <c r="B848" s="12">
        <v>48.997309478260355</v>
      </c>
      <c r="C848" s="12">
        <v>-25.077309478260354</v>
      </c>
      <c r="D848" s="12">
        <v>-0.22522995726848929</v>
      </c>
    </row>
    <row r="849" spans="1:4" x14ac:dyDescent="0.25">
      <c r="A849" s="12">
        <v>825</v>
      </c>
      <c r="B849" s="12">
        <v>48.845699665068729</v>
      </c>
      <c r="C849" s="12">
        <v>7.9543003349312684</v>
      </c>
      <c r="D849" s="12">
        <v>7.1440946489510784E-2</v>
      </c>
    </row>
    <row r="850" spans="1:4" x14ac:dyDescent="0.25">
      <c r="A850" s="12">
        <v>826</v>
      </c>
      <c r="B850" s="12">
        <v>49.005060760267042</v>
      </c>
      <c r="C850" s="12">
        <v>-30.105060760267044</v>
      </c>
      <c r="D850" s="12">
        <v>-0.27038632491569015</v>
      </c>
    </row>
    <row r="851" spans="1:4" x14ac:dyDescent="0.25">
      <c r="A851" s="12">
        <v>827</v>
      </c>
      <c r="B851" s="12">
        <v>48.962235272689995</v>
      </c>
      <c r="C851" s="12">
        <v>-16.852235272689995</v>
      </c>
      <c r="D851" s="12">
        <v>-0.15135707575156518</v>
      </c>
    </row>
    <row r="852" spans="1:4" x14ac:dyDescent="0.25">
      <c r="A852" s="12">
        <v>828</v>
      </c>
      <c r="B852" s="12">
        <v>48.966717981953835</v>
      </c>
      <c r="C852" s="12">
        <v>-20.886717981953836</v>
      </c>
      <c r="D852" s="12">
        <v>-0.18759247688164649</v>
      </c>
    </row>
    <row r="853" spans="1:4" x14ac:dyDescent="0.25">
      <c r="A853" s="12">
        <v>829</v>
      </c>
      <c r="B853" s="12">
        <v>48.85267883453097</v>
      </c>
      <c r="C853" s="12">
        <v>3.8873211654690323</v>
      </c>
      <c r="D853" s="12">
        <v>3.4913680861437514E-2</v>
      </c>
    </row>
    <row r="854" spans="1:4" x14ac:dyDescent="0.25">
      <c r="A854" s="12">
        <v>830</v>
      </c>
      <c r="B854" s="12">
        <v>48.811653772132409</v>
      </c>
      <c r="C854" s="12">
        <v>12.718346227867592</v>
      </c>
      <c r="D854" s="12">
        <v>0.11422886414157647</v>
      </c>
    </row>
    <row r="855" spans="1:4" x14ac:dyDescent="0.25">
      <c r="A855" s="12">
        <v>831</v>
      </c>
      <c r="B855" s="12">
        <v>48.972691039631478</v>
      </c>
      <c r="C855" s="12">
        <v>-31.152691039631478</v>
      </c>
      <c r="D855" s="12">
        <v>-0.2797955369868248</v>
      </c>
    </row>
    <row r="856" spans="1:4" x14ac:dyDescent="0.25">
      <c r="A856" s="12">
        <v>832</v>
      </c>
      <c r="B856" s="12">
        <v>48.974144974731516</v>
      </c>
      <c r="C856" s="12">
        <v>-32.144144974731518</v>
      </c>
      <c r="D856" s="12">
        <v>-0.28870020547328434</v>
      </c>
    </row>
    <row r="857" spans="1:4" x14ac:dyDescent="0.25">
      <c r="A857" s="12">
        <v>833</v>
      </c>
      <c r="B857" s="12">
        <v>48.930644983201198</v>
      </c>
      <c r="C857" s="12">
        <v>-25.1706449832012</v>
      </c>
      <c r="D857" s="12">
        <v>-0.2260682430426344</v>
      </c>
    </row>
    <row r="858" spans="1:4" x14ac:dyDescent="0.25">
      <c r="A858" s="12">
        <v>834</v>
      </c>
      <c r="B858" s="12">
        <v>48.880752666295763</v>
      </c>
      <c r="C858" s="12">
        <v>-23.530752666295765</v>
      </c>
      <c r="D858" s="12">
        <v>-0.21133967430276504</v>
      </c>
    </row>
    <row r="859" spans="1:4" x14ac:dyDescent="0.25">
      <c r="A859" s="12">
        <v>835</v>
      </c>
      <c r="B859" s="12">
        <v>48.934307976333201</v>
      </c>
      <c r="C859" s="12">
        <v>-27.4243079763332</v>
      </c>
      <c r="D859" s="12">
        <v>-0.24630934666185361</v>
      </c>
    </row>
    <row r="860" spans="1:4" x14ac:dyDescent="0.25">
      <c r="A860" s="12">
        <v>836</v>
      </c>
      <c r="B860" s="12">
        <v>48.881591250699202</v>
      </c>
      <c r="C860" s="12">
        <v>-18.191591250699201</v>
      </c>
      <c r="D860" s="12">
        <v>-0.16338640010774549</v>
      </c>
    </row>
    <row r="861" spans="1:4" x14ac:dyDescent="0.25">
      <c r="A861" s="12">
        <v>837</v>
      </c>
      <c r="B861" s="12">
        <v>48.84074131199894</v>
      </c>
      <c r="C861" s="12">
        <v>9.7592586880010614</v>
      </c>
      <c r="D861" s="12">
        <v>8.7652043341257813E-2</v>
      </c>
    </row>
    <row r="862" spans="1:4" x14ac:dyDescent="0.25">
      <c r="A862" s="12">
        <v>838</v>
      </c>
      <c r="B862" s="12">
        <v>48.82028464231891</v>
      </c>
      <c r="C862" s="12">
        <v>13.659715357681087</v>
      </c>
      <c r="D862" s="12">
        <v>0.12268369973969251</v>
      </c>
    </row>
    <row r="863" spans="1:4" x14ac:dyDescent="0.25">
      <c r="A863" s="12">
        <v>839</v>
      </c>
      <c r="B863" s="12">
        <v>48.679899130992887</v>
      </c>
      <c r="C863" s="12">
        <v>49.990100869007115</v>
      </c>
      <c r="D863" s="12">
        <v>0.44898230778443993</v>
      </c>
    </row>
    <row r="864" spans="1:4" x14ac:dyDescent="0.25">
      <c r="A864" s="12">
        <v>840</v>
      </c>
      <c r="B864" s="12">
        <v>48.98816312035931</v>
      </c>
      <c r="C864" s="12">
        <v>-29.48816312035931</v>
      </c>
      <c r="D864" s="12">
        <v>-0.26484570544868147</v>
      </c>
    </row>
    <row r="865" spans="1:4" x14ac:dyDescent="0.25">
      <c r="A865" s="12">
        <v>841</v>
      </c>
      <c r="B865" s="12">
        <v>48.656164854670273</v>
      </c>
      <c r="C865" s="12">
        <v>29.343835145329727</v>
      </c>
      <c r="D865" s="12">
        <v>0.26354943466346259</v>
      </c>
    </row>
    <row r="866" spans="1:4" x14ac:dyDescent="0.25">
      <c r="A866" s="12">
        <v>842</v>
      </c>
      <c r="B866" s="12">
        <v>48.919144943191604</v>
      </c>
      <c r="C866" s="12">
        <v>-8.629144943191605</v>
      </c>
      <c r="D866" s="12">
        <v>-7.7502012267444881E-2</v>
      </c>
    </row>
    <row r="867" spans="1:4" x14ac:dyDescent="0.25">
      <c r="A867" s="12">
        <v>843</v>
      </c>
      <c r="B867" s="12">
        <v>49.073439507229629</v>
      </c>
      <c r="C867" s="12">
        <v>-43.093439507229633</v>
      </c>
      <c r="D867" s="12">
        <v>-0.38704046569189099</v>
      </c>
    </row>
    <row r="868" spans="1:4" x14ac:dyDescent="0.25">
      <c r="A868" s="12">
        <v>844</v>
      </c>
      <c r="B868" s="12">
        <v>48.908912458965453</v>
      </c>
      <c r="C868" s="12">
        <v>-6.3089124589654588</v>
      </c>
      <c r="D868" s="12">
        <v>-5.6663019801835759E-2</v>
      </c>
    </row>
    <row r="869" spans="1:4" x14ac:dyDescent="0.25">
      <c r="A869" s="12">
        <v>845</v>
      </c>
      <c r="B869" s="12">
        <v>48.901915466746225</v>
      </c>
      <c r="C869" s="12">
        <v>-9.2119154667462269</v>
      </c>
      <c r="D869" s="12">
        <v>-8.2736121621613451E-2</v>
      </c>
    </row>
    <row r="870" spans="1:4" x14ac:dyDescent="0.25">
      <c r="A870" s="12">
        <v>846</v>
      </c>
      <c r="B870" s="12">
        <v>49.077261745306693</v>
      </c>
      <c r="C870" s="12">
        <v>-44.007261745306693</v>
      </c>
      <c r="D870" s="12">
        <v>-0.39524789096658075</v>
      </c>
    </row>
    <row r="871" spans="1:4" x14ac:dyDescent="0.25">
      <c r="A871" s="12">
        <v>847</v>
      </c>
      <c r="B871" s="12">
        <v>48.999745788695961</v>
      </c>
      <c r="C871" s="12">
        <v>-27.939745788695962</v>
      </c>
      <c r="D871" s="12">
        <v>-0.25093871236608395</v>
      </c>
    </row>
    <row r="872" spans="1:4" x14ac:dyDescent="0.25">
      <c r="A872" s="12">
        <v>848</v>
      </c>
      <c r="B872" s="12">
        <v>49.030454104924729</v>
      </c>
      <c r="C872" s="12">
        <v>-34.380454104924731</v>
      </c>
      <c r="D872" s="12">
        <v>-0.3087854466858313</v>
      </c>
    </row>
    <row r="873" spans="1:4" x14ac:dyDescent="0.25">
      <c r="A873" s="12">
        <v>849</v>
      </c>
      <c r="B873" s="12">
        <v>48.811653772132409</v>
      </c>
      <c r="C873" s="12">
        <v>12.718346227867592</v>
      </c>
      <c r="D873" s="12">
        <v>0.11422886414157647</v>
      </c>
    </row>
    <row r="874" spans="1:4" x14ac:dyDescent="0.25">
      <c r="A874" s="12">
        <v>850</v>
      </c>
      <c r="B874" s="12">
        <v>49.049775476420329</v>
      </c>
      <c r="C874" s="12">
        <v>-42.11977547642033</v>
      </c>
      <c r="D874" s="12">
        <v>-0.3782955758845073</v>
      </c>
    </row>
    <row r="875" spans="1:4" x14ac:dyDescent="0.25">
      <c r="A875" s="12">
        <v>851</v>
      </c>
      <c r="B875" s="12">
        <v>49.063790828563754</v>
      </c>
      <c r="C875" s="12">
        <v>-44.113790828563751</v>
      </c>
      <c r="D875" s="12">
        <v>-0.39620467386590408</v>
      </c>
    </row>
    <row r="876" spans="1:4" x14ac:dyDescent="0.25">
      <c r="A876" s="12">
        <v>852</v>
      </c>
      <c r="B876" s="12">
        <v>48.956855168825527</v>
      </c>
      <c r="C876" s="12">
        <v>-31.466855168825525</v>
      </c>
      <c r="D876" s="12">
        <v>-0.28261717833774441</v>
      </c>
    </row>
    <row r="877" spans="1:4" x14ac:dyDescent="0.25">
      <c r="A877" s="12">
        <v>853</v>
      </c>
      <c r="B877" s="12">
        <v>48.965650250151512</v>
      </c>
      <c r="C877" s="12">
        <v>-30.645650250151512</v>
      </c>
      <c r="D877" s="12">
        <v>-0.27524158850814312</v>
      </c>
    </row>
    <row r="878" spans="1:4" x14ac:dyDescent="0.25">
      <c r="A878" s="12">
        <v>854</v>
      </c>
      <c r="B878" s="12">
        <v>49.070798504635469</v>
      </c>
      <c r="C878" s="12">
        <v>-45.110798504635468</v>
      </c>
      <c r="D878" s="12">
        <v>-0.40515922285660255</v>
      </c>
    </row>
    <row r="879" spans="1:4" x14ac:dyDescent="0.25">
      <c r="A879" s="12">
        <v>855</v>
      </c>
      <c r="B879" s="12">
        <v>48.995594050152974</v>
      </c>
      <c r="C879" s="12">
        <v>-25.555594050152973</v>
      </c>
      <c r="D879" s="12">
        <v>-0.22952563395513459</v>
      </c>
    </row>
    <row r="880" spans="1:4" x14ac:dyDescent="0.25">
      <c r="A880" s="12">
        <v>856</v>
      </c>
      <c r="B880" s="12">
        <v>48.934234692293032</v>
      </c>
      <c r="C880" s="12">
        <v>-12.01423469229303</v>
      </c>
      <c r="D880" s="12">
        <v>-0.10790493967084372</v>
      </c>
    </row>
    <row r="881" spans="1:4" x14ac:dyDescent="0.25">
      <c r="A881" s="12">
        <v>857</v>
      </c>
      <c r="B881" s="12">
        <v>48.616424876761151</v>
      </c>
      <c r="C881" s="12">
        <v>65.003575123238846</v>
      </c>
      <c r="D881" s="12">
        <v>0.58382469060320297</v>
      </c>
    </row>
    <row r="882" spans="1:4" x14ac:dyDescent="0.25">
      <c r="A882" s="12">
        <v>858</v>
      </c>
      <c r="B882" s="12">
        <v>49.043496164640821</v>
      </c>
      <c r="C882" s="12">
        <v>-39.293496164640821</v>
      </c>
      <c r="D882" s="12">
        <v>-0.35291156213403885</v>
      </c>
    </row>
    <row r="883" spans="1:4" x14ac:dyDescent="0.25">
      <c r="A883" s="12">
        <v>859</v>
      </c>
      <c r="B883" s="12">
        <v>48.840608335608628</v>
      </c>
      <c r="C883" s="12">
        <v>-3.3406083356086285</v>
      </c>
      <c r="D883" s="12">
        <v>-3.0003420954395219E-2</v>
      </c>
    </row>
    <row r="884" spans="1:4" x14ac:dyDescent="0.25">
      <c r="A884" s="12">
        <v>860</v>
      </c>
      <c r="B884" s="12">
        <v>48.919144943191604</v>
      </c>
      <c r="C884" s="12">
        <v>-8.629144943191605</v>
      </c>
      <c r="D884" s="12">
        <v>-7.7502012267444881E-2</v>
      </c>
    </row>
    <row r="885" spans="1:4" x14ac:dyDescent="0.25">
      <c r="A885" s="12">
        <v>861</v>
      </c>
      <c r="B885" s="12">
        <v>49.098829208922325</v>
      </c>
      <c r="C885" s="12">
        <v>-49.098829208922325</v>
      </c>
      <c r="D885" s="12">
        <v>-0.44097741881939617</v>
      </c>
    </row>
    <row r="886" spans="1:4" x14ac:dyDescent="0.25">
      <c r="A886" s="12">
        <v>862</v>
      </c>
      <c r="B886" s="12">
        <v>48.997540275611989</v>
      </c>
      <c r="C886" s="12">
        <v>-26.27754027561199</v>
      </c>
      <c r="D886" s="12">
        <v>-0.23600973934336389</v>
      </c>
    </row>
    <row r="887" spans="1:4" x14ac:dyDescent="0.25">
      <c r="A887" s="12">
        <v>863</v>
      </c>
      <c r="B887" s="12">
        <v>48.995683915401514</v>
      </c>
      <c r="C887" s="12">
        <v>-28.205683915401515</v>
      </c>
      <c r="D887" s="12">
        <v>-0.25332721552531956</v>
      </c>
    </row>
    <row r="888" spans="1:4" x14ac:dyDescent="0.25">
      <c r="A888" s="12">
        <v>864</v>
      </c>
      <c r="B888" s="12">
        <v>49.062883436229605</v>
      </c>
      <c r="C888" s="12">
        <v>-40.612883436229609</v>
      </c>
      <c r="D888" s="12">
        <v>-0.36476153906470382</v>
      </c>
    </row>
    <row r="889" spans="1:4" x14ac:dyDescent="0.25">
      <c r="A889" s="12">
        <v>865</v>
      </c>
      <c r="B889" s="12">
        <v>49.010755057609998</v>
      </c>
      <c r="C889" s="12">
        <v>-30.290755057609999</v>
      </c>
      <c r="D889" s="12">
        <v>-0.2720541241942297</v>
      </c>
    </row>
    <row r="890" spans="1:4" x14ac:dyDescent="0.25">
      <c r="A890" s="12">
        <v>866</v>
      </c>
      <c r="B890" s="12">
        <v>49.057804146523765</v>
      </c>
      <c r="C890" s="12">
        <v>-40.267804146523765</v>
      </c>
      <c r="D890" s="12">
        <v>-0.36166223553925725</v>
      </c>
    </row>
    <row r="891" spans="1:4" x14ac:dyDescent="0.25">
      <c r="A891" s="12">
        <v>867</v>
      </c>
      <c r="B891" s="12">
        <v>49.044129125724247</v>
      </c>
      <c r="C891" s="12">
        <v>-37.324129125724248</v>
      </c>
      <c r="D891" s="12">
        <v>-0.33522384111254427</v>
      </c>
    </row>
    <row r="892" spans="1:4" x14ac:dyDescent="0.25">
      <c r="A892" s="12">
        <v>868</v>
      </c>
      <c r="B892" s="12">
        <v>49.070798504635469</v>
      </c>
      <c r="C892" s="12">
        <v>-45.110798504635468</v>
      </c>
      <c r="D892" s="12">
        <v>-0.40515922285660255</v>
      </c>
    </row>
    <row r="893" spans="1:4" x14ac:dyDescent="0.25">
      <c r="A893" s="12">
        <v>869</v>
      </c>
      <c r="B893" s="12">
        <v>49.032819908468369</v>
      </c>
      <c r="C893" s="12">
        <v>-40.122819908468372</v>
      </c>
      <c r="D893" s="12">
        <v>-0.36036007057733699</v>
      </c>
    </row>
    <row r="894" spans="1:4" x14ac:dyDescent="0.25">
      <c r="A894" s="12">
        <v>870</v>
      </c>
      <c r="B894" s="12">
        <v>49.049775476420329</v>
      </c>
      <c r="C894" s="12">
        <v>-42.11977547642033</v>
      </c>
      <c r="D894" s="12">
        <v>-0.3782955758845073</v>
      </c>
    </row>
    <row r="895" spans="1:4" x14ac:dyDescent="0.25">
      <c r="A895" s="12">
        <v>871</v>
      </c>
      <c r="B895" s="12">
        <v>48.953444847171284</v>
      </c>
      <c r="C895" s="12">
        <v>-32.053444847171285</v>
      </c>
      <c r="D895" s="12">
        <v>-0.28788558914164208</v>
      </c>
    </row>
    <row r="896" spans="1:4" x14ac:dyDescent="0.25">
      <c r="A896" s="12">
        <v>872</v>
      </c>
      <c r="B896" s="12">
        <v>48.989148387196245</v>
      </c>
      <c r="C896" s="12">
        <v>-34.649148387196249</v>
      </c>
      <c r="D896" s="12">
        <v>-0.31119870404770122</v>
      </c>
    </row>
    <row r="897" spans="1:4" x14ac:dyDescent="0.25">
      <c r="A897" s="12">
        <v>873</v>
      </c>
      <c r="B897" s="12">
        <v>48.986706391774909</v>
      </c>
      <c r="C897" s="12">
        <v>-33.146706391774913</v>
      </c>
      <c r="D897" s="12">
        <v>-0.29770463496822169</v>
      </c>
    </row>
    <row r="898" spans="1:4" x14ac:dyDescent="0.25">
      <c r="A898" s="12">
        <v>874</v>
      </c>
      <c r="B898" s="12">
        <v>48.969785260460633</v>
      </c>
      <c r="C898" s="12">
        <v>-19.669785260460632</v>
      </c>
      <c r="D898" s="12">
        <v>-0.17666268773906918</v>
      </c>
    </row>
    <row r="899" spans="1:4" x14ac:dyDescent="0.25">
      <c r="A899" s="12">
        <v>875</v>
      </c>
      <c r="B899" s="12">
        <v>48.82028464231891</v>
      </c>
      <c r="C899" s="12">
        <v>13.659715357681087</v>
      </c>
      <c r="D899" s="12">
        <v>0.12268369973969251</v>
      </c>
    </row>
    <row r="900" spans="1:4" x14ac:dyDescent="0.25">
      <c r="A900" s="12">
        <v>876</v>
      </c>
      <c r="B900" s="12">
        <v>48.92110129707347</v>
      </c>
      <c r="C900" s="12">
        <v>-7.0611012970734706</v>
      </c>
      <c r="D900" s="12">
        <v>-6.3418746926859643E-2</v>
      </c>
    </row>
    <row r="901" spans="1:4" x14ac:dyDescent="0.25">
      <c r="A901" s="12">
        <v>877</v>
      </c>
      <c r="B901" s="12">
        <v>49.080384860828488</v>
      </c>
      <c r="C901" s="12">
        <v>-45.830384860828488</v>
      </c>
      <c r="D901" s="12">
        <v>-0.41162213325761038</v>
      </c>
    </row>
    <row r="902" spans="1:4" x14ac:dyDescent="0.25">
      <c r="A902" s="12">
        <v>878</v>
      </c>
      <c r="B902" s="12">
        <v>48.98816312035931</v>
      </c>
      <c r="C902" s="12">
        <v>-29.48816312035931</v>
      </c>
      <c r="D902" s="12">
        <v>-0.26484570544868147</v>
      </c>
    </row>
    <row r="903" spans="1:4" x14ac:dyDescent="0.25">
      <c r="A903" s="12">
        <v>879</v>
      </c>
      <c r="B903" s="12">
        <v>48.961423593951771</v>
      </c>
      <c r="C903" s="12">
        <v>-18.151423593951769</v>
      </c>
      <c r="D903" s="12">
        <v>-0.16302563733849221</v>
      </c>
    </row>
    <row r="904" spans="1:4" x14ac:dyDescent="0.25">
      <c r="A904" s="12">
        <v>880</v>
      </c>
      <c r="B904" s="12">
        <v>48.984575551305205</v>
      </c>
      <c r="C904" s="12">
        <v>-22.074575551305202</v>
      </c>
      <c r="D904" s="12">
        <v>-0.19826112974562268</v>
      </c>
    </row>
    <row r="905" spans="1:4" x14ac:dyDescent="0.25">
      <c r="A905" s="12">
        <v>881</v>
      </c>
      <c r="B905" s="12">
        <v>48.921573575629246</v>
      </c>
      <c r="C905" s="12">
        <v>-9.161573575629248</v>
      </c>
      <c r="D905" s="12">
        <v>-8.2283979736339774E-2</v>
      </c>
    </row>
    <row r="906" spans="1:4" x14ac:dyDescent="0.25">
      <c r="A906" s="12">
        <v>882</v>
      </c>
      <c r="B906" s="12">
        <v>49.005060760267042</v>
      </c>
      <c r="C906" s="12">
        <v>-30.105060760267044</v>
      </c>
      <c r="D906" s="12">
        <v>-0.27038632491569015</v>
      </c>
    </row>
    <row r="907" spans="1:4" x14ac:dyDescent="0.25">
      <c r="A907" s="12">
        <v>883</v>
      </c>
      <c r="B907" s="12">
        <v>48.9982196967512</v>
      </c>
      <c r="C907" s="12">
        <v>-25.338219696751199</v>
      </c>
      <c r="D907" s="12">
        <v>-0.22757330265059852</v>
      </c>
    </row>
    <row r="908" spans="1:4" x14ac:dyDescent="0.25">
      <c r="A908" s="12">
        <v>884</v>
      </c>
      <c r="B908" s="12">
        <v>48.823687465673011</v>
      </c>
      <c r="C908" s="12">
        <v>13.006312534326987</v>
      </c>
      <c r="D908" s="12">
        <v>0.11681521173021395</v>
      </c>
    </row>
    <row r="909" spans="1:4" x14ac:dyDescent="0.25">
      <c r="A909" s="12">
        <v>885</v>
      </c>
      <c r="B909" s="12">
        <v>48.754340996915651</v>
      </c>
      <c r="C909" s="12">
        <v>20.475659003084338</v>
      </c>
      <c r="D909" s="12">
        <v>0.18390058177121343</v>
      </c>
    </row>
    <row r="910" spans="1:4" x14ac:dyDescent="0.25">
      <c r="A910" s="12">
        <v>886</v>
      </c>
      <c r="B910" s="12">
        <v>48.794521724580378</v>
      </c>
      <c r="C910" s="12">
        <v>15.885478275419615</v>
      </c>
      <c r="D910" s="12">
        <v>0.14267422094319815</v>
      </c>
    </row>
    <row r="911" spans="1:4" x14ac:dyDescent="0.25">
      <c r="A911" s="12">
        <v>887</v>
      </c>
      <c r="B911" s="12">
        <v>49.032347662584932</v>
      </c>
      <c r="C911" s="12">
        <v>-38.142347662584932</v>
      </c>
      <c r="D911" s="12">
        <v>-0.34257260897989372</v>
      </c>
    </row>
    <row r="912" spans="1:4" x14ac:dyDescent="0.25">
      <c r="A912" s="12">
        <v>888</v>
      </c>
      <c r="B912" s="12">
        <v>48.948543425639613</v>
      </c>
      <c r="C912" s="12">
        <v>-24.198543425639613</v>
      </c>
      <c r="D912" s="12">
        <v>-0.21733738647047965</v>
      </c>
    </row>
    <row r="913" spans="1:4" x14ac:dyDescent="0.25">
      <c r="A913" s="12">
        <v>889</v>
      </c>
      <c r="B913" s="12">
        <v>49.010865326729729</v>
      </c>
      <c r="C913" s="12">
        <v>-34.160865326729727</v>
      </c>
      <c r="D913" s="12">
        <v>-0.30681322669259897</v>
      </c>
    </row>
    <row r="914" spans="1:4" x14ac:dyDescent="0.25">
      <c r="A914" s="12">
        <v>890</v>
      </c>
      <c r="B914" s="12">
        <v>48.868892511845374</v>
      </c>
      <c r="C914" s="12">
        <v>-20.248892511845373</v>
      </c>
      <c r="D914" s="12">
        <v>-0.18186389569147451</v>
      </c>
    </row>
    <row r="915" spans="1:4" x14ac:dyDescent="0.25">
      <c r="A915" s="12">
        <v>891</v>
      </c>
      <c r="B915" s="12">
        <v>48.939806435719518</v>
      </c>
      <c r="C915" s="12">
        <v>-21.899806435719519</v>
      </c>
      <c r="D915" s="12">
        <v>-0.19669145416023584</v>
      </c>
    </row>
    <row r="916" spans="1:4" x14ac:dyDescent="0.25">
      <c r="A916" s="12">
        <v>892</v>
      </c>
      <c r="B916" s="12">
        <v>49.056522770343982</v>
      </c>
      <c r="C916" s="12">
        <v>-42.126522770343982</v>
      </c>
      <c r="D916" s="12">
        <v>-0.37835617619425821</v>
      </c>
    </row>
    <row r="917" spans="1:4" x14ac:dyDescent="0.25">
      <c r="A917" s="12">
        <v>893</v>
      </c>
      <c r="B917" s="12">
        <v>48.866550101691281</v>
      </c>
      <c r="C917" s="12">
        <v>3.8734498983087207</v>
      </c>
      <c r="D917" s="12">
        <v>3.4789097125192396E-2</v>
      </c>
    </row>
    <row r="918" spans="1:4" x14ac:dyDescent="0.25">
      <c r="A918" s="12">
        <v>894</v>
      </c>
      <c r="B918" s="12">
        <v>48.88366909664677</v>
      </c>
      <c r="C918" s="12">
        <v>-0.60366909664676882</v>
      </c>
      <c r="D918" s="12">
        <v>-5.421808306825239E-3</v>
      </c>
    </row>
    <row r="919" spans="1:4" x14ac:dyDescent="0.25">
      <c r="A919" s="12">
        <v>895</v>
      </c>
      <c r="B919" s="12">
        <v>48.324741262624784</v>
      </c>
      <c r="C919" s="12">
        <v>134.06525873737525</v>
      </c>
      <c r="D919" s="12">
        <v>1.2040969755062692</v>
      </c>
    </row>
    <row r="920" spans="1:4" x14ac:dyDescent="0.25">
      <c r="A920" s="12">
        <v>896</v>
      </c>
      <c r="B920" s="12">
        <v>49.061951131242481</v>
      </c>
      <c r="C920" s="12">
        <v>-42.561951131242481</v>
      </c>
      <c r="D920" s="12">
        <v>-0.38226694306514908</v>
      </c>
    </row>
    <row r="921" spans="1:4" x14ac:dyDescent="0.25">
      <c r="A921" s="12">
        <v>897</v>
      </c>
      <c r="B921" s="12">
        <v>48.54565804372465</v>
      </c>
      <c r="C921" s="12">
        <v>48.95434195627535</v>
      </c>
      <c r="D921" s="12">
        <v>0.43967971749431062</v>
      </c>
    </row>
    <row r="922" spans="1:4" x14ac:dyDescent="0.25">
      <c r="A922" s="12">
        <v>898</v>
      </c>
      <c r="B922" s="12">
        <v>48.792421269379226</v>
      </c>
      <c r="C922" s="12">
        <v>19.937578730620778</v>
      </c>
      <c r="D922" s="12">
        <v>0.1790678545251328</v>
      </c>
    </row>
    <row r="923" spans="1:4" x14ac:dyDescent="0.25">
      <c r="A923" s="12">
        <v>899</v>
      </c>
      <c r="B923" s="12">
        <v>48.921169680263873</v>
      </c>
      <c r="C923" s="12">
        <v>-7.0611696802638733</v>
      </c>
      <c r="D923" s="12">
        <v>-6.3419361105309116E-2</v>
      </c>
    </row>
    <row r="924" spans="1:4" x14ac:dyDescent="0.25">
      <c r="A924" s="12">
        <v>900</v>
      </c>
      <c r="B924" s="12">
        <v>49.010233868573565</v>
      </c>
      <c r="C924" s="12">
        <v>-29.130233868573566</v>
      </c>
      <c r="D924" s="12">
        <v>-0.26163099096127873</v>
      </c>
    </row>
    <row r="925" spans="1:4" x14ac:dyDescent="0.25">
      <c r="A925" s="12">
        <v>901</v>
      </c>
      <c r="B925" s="12">
        <v>48.948799691073873</v>
      </c>
      <c r="C925" s="12">
        <v>-18.708799691073875</v>
      </c>
      <c r="D925" s="12">
        <v>-0.16803166857346652</v>
      </c>
    </row>
    <row r="926" spans="1:4" x14ac:dyDescent="0.25">
      <c r="A926" s="12">
        <v>902</v>
      </c>
      <c r="B926" s="12">
        <v>49.048524452836766</v>
      </c>
      <c r="C926" s="12">
        <v>-37.218524452836768</v>
      </c>
      <c r="D926" s="12">
        <v>-0.33427536073499742</v>
      </c>
    </row>
    <row r="927" spans="1:4" x14ac:dyDescent="0.25">
      <c r="A927" s="12">
        <v>903</v>
      </c>
      <c r="B927" s="12">
        <v>48.936233520206208</v>
      </c>
      <c r="C927" s="12">
        <v>-7.326233520206209</v>
      </c>
      <c r="D927" s="12">
        <v>-6.5800011924145502E-2</v>
      </c>
    </row>
    <row r="928" spans="1:4" x14ac:dyDescent="0.25">
      <c r="A928" s="12">
        <v>904</v>
      </c>
      <c r="B928" s="12">
        <v>49.057005030297113</v>
      </c>
      <c r="C928" s="12">
        <v>-19.287005030297113</v>
      </c>
      <c r="D928" s="12">
        <v>-0.1732247760700486</v>
      </c>
    </row>
    <row r="929" spans="1:4" x14ac:dyDescent="0.25">
      <c r="A929" s="12">
        <v>905</v>
      </c>
      <c r="B929" s="12">
        <v>48.986225651085206</v>
      </c>
      <c r="C929" s="12">
        <v>31.163774348914799</v>
      </c>
      <c r="D929" s="12">
        <v>0.27989508089038589</v>
      </c>
    </row>
    <row r="930" spans="1:4" x14ac:dyDescent="0.25">
      <c r="A930" s="12">
        <v>906</v>
      </c>
      <c r="B930" s="12">
        <v>49.07583148131102</v>
      </c>
      <c r="C930" s="12">
        <v>-45.11583148131102</v>
      </c>
      <c r="D930" s="12">
        <v>-0.40520442615572638</v>
      </c>
    </row>
    <row r="931" spans="1:4" x14ac:dyDescent="0.25">
      <c r="A931" s="12">
        <v>907</v>
      </c>
      <c r="B931" s="12">
        <v>49.059273764343054</v>
      </c>
      <c r="C931" s="12">
        <v>-42.129273764343054</v>
      </c>
      <c r="D931" s="12">
        <v>-0.3783808840386701</v>
      </c>
    </row>
    <row r="932" spans="1:4" x14ac:dyDescent="0.25">
      <c r="A932" s="12">
        <v>908</v>
      </c>
      <c r="B932" s="12">
        <v>49.059839812491013</v>
      </c>
      <c r="C932" s="12">
        <v>-42.129839812491014</v>
      </c>
      <c r="D932" s="12">
        <v>-0.37838596795727336</v>
      </c>
    </row>
    <row r="933" spans="1:4" x14ac:dyDescent="0.25">
      <c r="A933" s="12">
        <v>909</v>
      </c>
      <c r="B933" s="12">
        <v>48.862837217908663</v>
      </c>
      <c r="C933" s="12">
        <v>-17.782837217908664</v>
      </c>
      <c r="D933" s="12">
        <v>-0.15971520669608602</v>
      </c>
    </row>
    <row r="934" spans="1:4" x14ac:dyDescent="0.25">
      <c r="A934" s="12">
        <v>910</v>
      </c>
      <c r="B934" s="12">
        <v>49.069950657625974</v>
      </c>
      <c r="C934" s="12">
        <v>-44.689950657625971</v>
      </c>
      <c r="D934" s="12">
        <v>-0.40137940976777586</v>
      </c>
    </row>
    <row r="935" spans="1:4" x14ac:dyDescent="0.25">
      <c r="A935" s="12">
        <v>911</v>
      </c>
      <c r="B935" s="12">
        <v>49.052833753699723</v>
      </c>
      <c r="C935" s="12">
        <v>-41.132833753699721</v>
      </c>
      <c r="D935" s="12">
        <v>-0.36943143349205665</v>
      </c>
    </row>
    <row r="936" spans="1:4" x14ac:dyDescent="0.25">
      <c r="A936" s="12">
        <v>912</v>
      </c>
      <c r="B936" s="12">
        <v>48.776219337768097</v>
      </c>
      <c r="C936" s="12">
        <v>24.473780662231903</v>
      </c>
      <c r="D936" s="12">
        <v>0.21980940888142128</v>
      </c>
    </row>
    <row r="937" spans="1:4" x14ac:dyDescent="0.25">
      <c r="A937" s="12">
        <v>913</v>
      </c>
      <c r="B937" s="12">
        <v>48.858356142261407</v>
      </c>
      <c r="C937" s="12">
        <v>5.101643857738587</v>
      </c>
      <c r="D937" s="12">
        <v>4.5820028224065425E-2</v>
      </c>
    </row>
    <row r="938" spans="1:4" x14ac:dyDescent="0.25">
      <c r="A938" s="12">
        <v>914</v>
      </c>
      <c r="B938" s="12">
        <v>48.756200117938164</v>
      </c>
      <c r="C938" s="12">
        <v>31.97379988206184</v>
      </c>
      <c r="D938" s="12">
        <v>0.28717026391491463</v>
      </c>
    </row>
    <row r="939" spans="1:4" x14ac:dyDescent="0.25">
      <c r="A939" s="12">
        <v>915</v>
      </c>
      <c r="B939" s="12">
        <v>49.071393761848036</v>
      </c>
      <c r="C939" s="12">
        <v>-11.331393761848034</v>
      </c>
      <c r="D939" s="12">
        <v>-0.10177205553035693</v>
      </c>
    </row>
    <row r="940" spans="1:4" x14ac:dyDescent="0.25">
      <c r="A940" s="12">
        <v>916</v>
      </c>
      <c r="B940" s="12">
        <v>49.011381712933392</v>
      </c>
      <c r="C940" s="12">
        <v>58.04861828706661</v>
      </c>
      <c r="D940" s="12">
        <v>0.52135927211908539</v>
      </c>
    </row>
    <row r="941" spans="1:4" x14ac:dyDescent="0.25">
      <c r="A941" s="12">
        <v>917</v>
      </c>
      <c r="B941" s="12">
        <v>48.877702867486462</v>
      </c>
      <c r="C941" s="12">
        <v>-0.87770286748646242</v>
      </c>
      <c r="D941" s="12">
        <v>-7.8830218811862789E-3</v>
      </c>
    </row>
    <row r="942" spans="1:4" x14ac:dyDescent="0.25">
      <c r="A942" s="12">
        <v>918</v>
      </c>
      <c r="B942" s="12">
        <v>48.984619511927605</v>
      </c>
      <c r="C942" s="12">
        <v>-22.074619511927601</v>
      </c>
      <c r="D942" s="12">
        <v>-0.19826152457462587</v>
      </c>
    </row>
    <row r="943" spans="1:4" x14ac:dyDescent="0.25">
      <c r="A943" s="12">
        <v>919</v>
      </c>
      <c r="B943" s="12">
        <v>48.858356142261407</v>
      </c>
      <c r="C943" s="12">
        <v>5.101643857738587</v>
      </c>
      <c r="D943" s="12">
        <v>4.5820028224065425E-2</v>
      </c>
    </row>
    <row r="944" spans="1:4" x14ac:dyDescent="0.25">
      <c r="A944" s="12">
        <v>920</v>
      </c>
      <c r="B944" s="12">
        <v>49.005060760267042</v>
      </c>
      <c r="C944" s="12">
        <v>-30.105060760267044</v>
      </c>
      <c r="D944" s="12">
        <v>-0.27038632491569015</v>
      </c>
    </row>
    <row r="945" spans="1:4" x14ac:dyDescent="0.25">
      <c r="A945" s="12">
        <v>921</v>
      </c>
      <c r="B945" s="12">
        <v>48.998181045382715</v>
      </c>
      <c r="C945" s="12">
        <v>-25.338181045382715</v>
      </c>
      <c r="D945" s="12">
        <v>-0.22757295550625756</v>
      </c>
    </row>
    <row r="946" spans="1:4" x14ac:dyDescent="0.25">
      <c r="A946" s="12">
        <v>922</v>
      </c>
      <c r="B946" s="12">
        <v>48.996094263552408</v>
      </c>
      <c r="C946" s="12">
        <v>-22.716094263552407</v>
      </c>
      <c r="D946" s="12">
        <v>-0.20402288151056511</v>
      </c>
    </row>
    <row r="947" spans="1:4" x14ac:dyDescent="0.25">
      <c r="A947" s="12">
        <v>923</v>
      </c>
      <c r="B947" s="12">
        <v>48.773887513449495</v>
      </c>
      <c r="C947" s="12">
        <v>182.5161124865505</v>
      </c>
      <c r="D947" s="12">
        <v>1.6392546517716891</v>
      </c>
    </row>
    <row r="948" spans="1:4" x14ac:dyDescent="0.25">
      <c r="A948" s="12">
        <v>924</v>
      </c>
      <c r="B948" s="12">
        <v>48.883273826776986</v>
      </c>
      <c r="C948" s="12">
        <v>104.54672617322302</v>
      </c>
      <c r="D948" s="12">
        <v>0.9389785091964723</v>
      </c>
    </row>
    <row r="949" spans="1:4" x14ac:dyDescent="0.25">
      <c r="A949" s="12">
        <v>925</v>
      </c>
      <c r="B949" s="12">
        <v>48.585108169042449</v>
      </c>
      <c r="C949" s="12">
        <v>35.564891830957556</v>
      </c>
      <c r="D949" s="12">
        <v>0.31942338448585028</v>
      </c>
    </row>
    <row r="950" spans="1:4" x14ac:dyDescent="0.25">
      <c r="A950" s="12">
        <v>926</v>
      </c>
      <c r="B950" s="12">
        <v>48.395491743159234</v>
      </c>
      <c r="C950" s="12">
        <v>67.434508256840758</v>
      </c>
      <c r="D950" s="12">
        <v>0.60565793257353318</v>
      </c>
    </row>
    <row r="951" spans="1:4" x14ac:dyDescent="0.25">
      <c r="A951" s="12">
        <v>927</v>
      </c>
      <c r="B951" s="12">
        <v>48.330611304440346</v>
      </c>
      <c r="C951" s="12">
        <v>81.359388695559659</v>
      </c>
      <c r="D951" s="12">
        <v>0.73072319242129935</v>
      </c>
    </row>
    <row r="952" spans="1:4" x14ac:dyDescent="0.25">
      <c r="A952" s="12">
        <v>928</v>
      </c>
      <c r="B952" s="12">
        <v>48.809330458956239</v>
      </c>
      <c r="C952" s="12">
        <v>-15.009330458956242</v>
      </c>
      <c r="D952" s="12">
        <v>-0.13480516563509198</v>
      </c>
    </row>
    <row r="953" spans="1:4" x14ac:dyDescent="0.25">
      <c r="A953" s="12">
        <v>929</v>
      </c>
      <c r="B953" s="12">
        <v>49.028332200337765</v>
      </c>
      <c r="C953" s="12">
        <v>-38.078332200337769</v>
      </c>
      <c r="D953" s="12">
        <v>-0.3419976589503082</v>
      </c>
    </row>
    <row r="954" spans="1:4" x14ac:dyDescent="0.25">
      <c r="A954" s="12">
        <v>930</v>
      </c>
      <c r="B954" s="12">
        <v>48.337313314512159</v>
      </c>
      <c r="C954" s="12">
        <v>76.402686685487836</v>
      </c>
      <c r="D954" s="12">
        <v>0.68620494843308666</v>
      </c>
    </row>
    <row r="955" spans="1:4" x14ac:dyDescent="0.25">
      <c r="A955" s="12">
        <v>931</v>
      </c>
      <c r="B955" s="12">
        <v>48.853645706845114</v>
      </c>
      <c r="C955" s="12">
        <v>6.8163542931548875</v>
      </c>
      <c r="D955" s="12">
        <v>6.1220570233225073E-2</v>
      </c>
    </row>
    <row r="956" spans="1:4" x14ac:dyDescent="0.25">
      <c r="A956" s="12">
        <v>932</v>
      </c>
      <c r="B956" s="12">
        <v>48.870929108974074</v>
      </c>
      <c r="C956" s="12">
        <v>2.2490708910259229</v>
      </c>
      <c r="D956" s="12">
        <v>2.0199860001676399E-2</v>
      </c>
    </row>
    <row r="957" spans="1:4" x14ac:dyDescent="0.25">
      <c r="A957" s="12">
        <v>933</v>
      </c>
      <c r="B957" s="12">
        <v>48.768763086917311</v>
      </c>
      <c r="C957" s="12">
        <v>28.971236913082699</v>
      </c>
      <c r="D957" s="12">
        <v>0.26020297183817176</v>
      </c>
    </row>
    <row r="958" spans="1:4" x14ac:dyDescent="0.25">
      <c r="A958" s="12">
        <v>934</v>
      </c>
      <c r="B958" s="12">
        <v>49.006607468453147</v>
      </c>
      <c r="C958" s="12">
        <v>-32.756607468453147</v>
      </c>
      <c r="D958" s="12">
        <v>-0.29420099101046726</v>
      </c>
    </row>
    <row r="959" spans="1:4" x14ac:dyDescent="0.25">
      <c r="A959" s="12">
        <v>935</v>
      </c>
      <c r="B959" s="12">
        <v>48.508610069919591</v>
      </c>
      <c r="C959" s="12">
        <v>55.491389930080409</v>
      </c>
      <c r="D959" s="12">
        <v>0.49839171915774888</v>
      </c>
    </row>
    <row r="960" spans="1:4" x14ac:dyDescent="0.25">
      <c r="A960" s="12">
        <v>936</v>
      </c>
      <c r="B960" s="12">
        <v>48.898005617811521</v>
      </c>
      <c r="C960" s="12">
        <v>-3.8680056178115194</v>
      </c>
      <c r="D960" s="12">
        <v>-3.474019973192119E-2</v>
      </c>
    </row>
    <row r="961" spans="1:4" x14ac:dyDescent="0.25">
      <c r="A961" s="12">
        <v>937</v>
      </c>
      <c r="B961" s="12">
        <v>48.984575551305205</v>
      </c>
      <c r="C961" s="12">
        <v>-22.074575551305202</v>
      </c>
      <c r="D961" s="12">
        <v>-0.19826112974562268</v>
      </c>
    </row>
    <row r="962" spans="1:4" x14ac:dyDescent="0.25">
      <c r="A962" s="12">
        <v>938</v>
      </c>
      <c r="B962" s="12">
        <v>48.858267992310289</v>
      </c>
      <c r="C962" s="12">
        <v>5.101732007689705</v>
      </c>
      <c r="D962" s="12">
        <v>4.5820819936180347E-2</v>
      </c>
    </row>
    <row r="963" spans="1:4" x14ac:dyDescent="0.25">
      <c r="A963" s="12">
        <v>939</v>
      </c>
      <c r="B963" s="12">
        <v>48.845654397553055</v>
      </c>
      <c r="C963" s="12">
        <v>2.184345602446939</v>
      </c>
      <c r="D963" s="12">
        <v>1.9618534720610144E-2</v>
      </c>
    </row>
    <row r="964" spans="1:4" x14ac:dyDescent="0.25">
      <c r="A964" s="12">
        <v>940</v>
      </c>
      <c r="B964" s="12">
        <v>49.048505127152517</v>
      </c>
      <c r="C964" s="12">
        <v>-37.218505127152518</v>
      </c>
      <c r="D964" s="12">
        <v>-0.33427518716282684</v>
      </c>
    </row>
    <row r="965" spans="1:4" x14ac:dyDescent="0.25">
      <c r="A965" s="12">
        <v>941</v>
      </c>
      <c r="B965" s="12">
        <v>49.038900490789871</v>
      </c>
      <c r="C965" s="12">
        <v>-33.708900490789873</v>
      </c>
      <c r="D965" s="12">
        <v>-0.30275393872257805</v>
      </c>
    </row>
    <row r="966" spans="1:4" x14ac:dyDescent="0.25">
      <c r="A966" s="12">
        <v>942</v>
      </c>
      <c r="B966" s="12">
        <v>49.063439519316375</v>
      </c>
      <c r="C966" s="12">
        <v>-23.873439519316374</v>
      </c>
      <c r="D966" s="12">
        <v>-0.21441749033917898</v>
      </c>
    </row>
    <row r="967" spans="1:4" x14ac:dyDescent="0.25">
      <c r="A967" s="12">
        <v>943</v>
      </c>
      <c r="B967" s="12">
        <v>48.918663516382935</v>
      </c>
      <c r="C967" s="12">
        <v>79.321336483617074</v>
      </c>
      <c r="D967" s="12">
        <v>0.71241858071625519</v>
      </c>
    </row>
    <row r="968" spans="1:4" x14ac:dyDescent="0.25">
      <c r="A968" s="12">
        <v>944</v>
      </c>
      <c r="B968" s="12">
        <v>49.068610324223506</v>
      </c>
      <c r="C968" s="12">
        <v>-44.118610324223503</v>
      </c>
      <c r="D968" s="12">
        <v>-0.39624795980144045</v>
      </c>
    </row>
    <row r="969" spans="1:4" x14ac:dyDescent="0.25">
      <c r="A969" s="12">
        <v>945</v>
      </c>
      <c r="B969" s="12">
        <v>49.063643656045286</v>
      </c>
      <c r="C969" s="12">
        <v>-43.123643656045289</v>
      </c>
      <c r="D969" s="12">
        <v>-0.38731174196867729</v>
      </c>
    </row>
    <row r="970" spans="1:4" x14ac:dyDescent="0.25">
      <c r="A970" s="12">
        <v>946</v>
      </c>
      <c r="B970" s="12">
        <v>48.97043723684115</v>
      </c>
      <c r="C970" s="12">
        <v>-33.070437236841151</v>
      </c>
      <c r="D970" s="12">
        <v>-0.29701962932511128</v>
      </c>
    </row>
    <row r="971" spans="1:4" x14ac:dyDescent="0.25">
      <c r="A971" s="12">
        <v>947</v>
      </c>
      <c r="B971" s="12">
        <v>49.012173298187577</v>
      </c>
      <c r="C971" s="12">
        <v>-33.092173298187575</v>
      </c>
      <c r="D971" s="12">
        <v>-0.29721485011514398</v>
      </c>
    </row>
    <row r="972" spans="1:4" x14ac:dyDescent="0.25">
      <c r="A972" s="12">
        <v>948</v>
      </c>
      <c r="B972" s="12">
        <v>49.062566547283744</v>
      </c>
      <c r="C972" s="12">
        <v>-43.122566547283746</v>
      </c>
      <c r="D972" s="12">
        <v>-0.38730206799784939</v>
      </c>
    </row>
    <row r="973" spans="1:4" x14ac:dyDescent="0.25">
      <c r="A973" s="12">
        <v>949</v>
      </c>
      <c r="B973" s="12">
        <v>48.918167681075957</v>
      </c>
      <c r="C973" s="12">
        <v>-7.8981676810759538</v>
      </c>
      <c r="D973" s="12">
        <v>-7.0936795306938374E-2</v>
      </c>
    </row>
    <row r="974" spans="1:4" x14ac:dyDescent="0.25">
      <c r="A974" s="12">
        <v>950</v>
      </c>
      <c r="B974" s="12">
        <v>48.984879158948203</v>
      </c>
      <c r="C974" s="12">
        <v>-23.424879158948205</v>
      </c>
      <c r="D974" s="12">
        <v>-0.21038877940885992</v>
      </c>
    </row>
    <row r="975" spans="1:4" x14ac:dyDescent="0.25">
      <c r="A975" s="12">
        <v>951</v>
      </c>
      <c r="B975" s="12">
        <v>48.781457937763662</v>
      </c>
      <c r="C975" s="12">
        <v>25.968542062236338</v>
      </c>
      <c r="D975" s="12">
        <v>0.233234495274419</v>
      </c>
    </row>
    <row r="976" spans="1:4" x14ac:dyDescent="0.25">
      <c r="A976" s="12">
        <v>952</v>
      </c>
      <c r="B976" s="12">
        <v>48.895941379890132</v>
      </c>
      <c r="C976" s="12">
        <v>-13.145941379890132</v>
      </c>
      <c r="D976" s="12">
        <v>-0.11806927763975254</v>
      </c>
    </row>
    <row r="977" spans="1:4" x14ac:dyDescent="0.25">
      <c r="A977" s="12">
        <v>953</v>
      </c>
      <c r="B977" s="12">
        <v>48.416388329450413</v>
      </c>
      <c r="C977" s="12">
        <v>71.833611670549587</v>
      </c>
      <c r="D977" s="12">
        <v>0.64516814696667779</v>
      </c>
    </row>
    <row r="978" spans="1:4" x14ac:dyDescent="0.25">
      <c r="A978" s="12">
        <v>954</v>
      </c>
      <c r="B978" s="12">
        <v>49.014271907401984</v>
      </c>
      <c r="C978" s="12">
        <v>-30.054271907401983</v>
      </c>
      <c r="D978" s="12">
        <v>-0.26993016867730141</v>
      </c>
    </row>
    <row r="979" spans="1:4" x14ac:dyDescent="0.25">
      <c r="A979" s="12">
        <v>955</v>
      </c>
      <c r="B979" s="12">
        <v>49.03535495469059</v>
      </c>
      <c r="C979" s="12">
        <v>-34.085354954690587</v>
      </c>
      <c r="D979" s="12">
        <v>-0.30613503600063308</v>
      </c>
    </row>
    <row r="980" spans="1:4" x14ac:dyDescent="0.25">
      <c r="A980" s="12">
        <v>956</v>
      </c>
      <c r="B980" s="12">
        <v>48.997540275611989</v>
      </c>
      <c r="C980" s="12">
        <v>-26.27754027561199</v>
      </c>
      <c r="D980" s="12">
        <v>-0.23600973934336389</v>
      </c>
    </row>
    <row r="981" spans="1:4" x14ac:dyDescent="0.25">
      <c r="A981" s="12">
        <v>957</v>
      </c>
      <c r="B981" s="12">
        <v>49.051944984594684</v>
      </c>
      <c r="C981" s="12">
        <v>-39.601944984594681</v>
      </c>
      <c r="D981" s="12">
        <v>-0.35568187186754313</v>
      </c>
    </row>
    <row r="982" spans="1:4" x14ac:dyDescent="0.25">
      <c r="A982" s="12">
        <v>958</v>
      </c>
      <c r="B982" s="12">
        <v>49.041315972613972</v>
      </c>
      <c r="C982" s="12">
        <v>-35.521315972613976</v>
      </c>
      <c r="D982" s="12">
        <v>-0.3190320112118884</v>
      </c>
    </row>
    <row r="983" spans="1:4" x14ac:dyDescent="0.25">
      <c r="A983" s="12">
        <v>959</v>
      </c>
      <c r="B983" s="12">
        <v>48.996094263552408</v>
      </c>
      <c r="C983" s="12">
        <v>-22.716094263552407</v>
      </c>
      <c r="D983" s="12">
        <v>-0.20402288151056511</v>
      </c>
    </row>
    <row r="984" spans="1:4" x14ac:dyDescent="0.25">
      <c r="A984" s="12">
        <v>960</v>
      </c>
      <c r="B984" s="12">
        <v>49.04413605225858</v>
      </c>
      <c r="C984" s="12">
        <v>-10.11413605225858</v>
      </c>
      <c r="D984" s="12">
        <v>-9.083934753178774E-2</v>
      </c>
    </row>
    <row r="985" spans="1:4" x14ac:dyDescent="0.25">
      <c r="A985" s="12">
        <v>961</v>
      </c>
      <c r="B985" s="12">
        <v>49.073091252845266</v>
      </c>
      <c r="C985" s="12">
        <v>-30.753091252845266</v>
      </c>
      <c r="D985" s="12">
        <v>-0.27620656174287456</v>
      </c>
    </row>
    <row r="986" spans="1:4" x14ac:dyDescent="0.25">
      <c r="A986" s="12">
        <v>962</v>
      </c>
      <c r="B986" s="12">
        <v>49.044435216464457</v>
      </c>
      <c r="C986" s="12">
        <v>-40.134435216464453</v>
      </c>
      <c r="D986" s="12">
        <v>-0.36046439258707597</v>
      </c>
    </row>
    <row r="987" spans="1:4" x14ac:dyDescent="0.25">
      <c r="A987" s="12">
        <v>963</v>
      </c>
      <c r="B987" s="12">
        <v>49.050737758271858</v>
      </c>
      <c r="C987" s="12">
        <v>-41.130737758271856</v>
      </c>
      <c r="D987" s="12">
        <v>-0.36941260846774288</v>
      </c>
    </row>
    <row r="988" spans="1:4" x14ac:dyDescent="0.25">
      <c r="A988" s="12">
        <v>964</v>
      </c>
      <c r="B988" s="12">
        <v>49.046050879606767</v>
      </c>
      <c r="C988" s="12">
        <v>-40.136050879606771</v>
      </c>
      <c r="D988" s="12">
        <v>-0.36047890354331785</v>
      </c>
    </row>
    <row r="989" spans="1:4" x14ac:dyDescent="0.25">
      <c r="A989" s="12">
        <v>965</v>
      </c>
      <c r="B989" s="12">
        <v>48.838280333952845</v>
      </c>
      <c r="C989" s="12">
        <v>-18.418280333952847</v>
      </c>
      <c r="D989" s="12">
        <v>-0.16542239095352237</v>
      </c>
    </row>
    <row r="990" spans="1:4" x14ac:dyDescent="0.25">
      <c r="A990" s="12">
        <v>966</v>
      </c>
      <c r="B990" s="12">
        <v>49.028332200337765</v>
      </c>
      <c r="C990" s="12">
        <v>-38.078332200337769</v>
      </c>
      <c r="D990" s="12">
        <v>-0.3419976589503082</v>
      </c>
    </row>
    <row r="991" spans="1:4" x14ac:dyDescent="0.25">
      <c r="A991" s="12">
        <v>967</v>
      </c>
      <c r="B991" s="12">
        <v>49.032347662584932</v>
      </c>
      <c r="C991" s="12">
        <v>-38.142347662584932</v>
      </c>
      <c r="D991" s="12">
        <v>-0.34257260897989372</v>
      </c>
    </row>
    <row r="992" spans="1:4" x14ac:dyDescent="0.25">
      <c r="A992" s="12">
        <v>968</v>
      </c>
      <c r="B992" s="12">
        <v>48.969785260460633</v>
      </c>
      <c r="C992" s="12">
        <v>-19.669785260460632</v>
      </c>
      <c r="D992" s="12">
        <v>-0.17666268773906918</v>
      </c>
    </row>
    <row r="993" spans="1:4" x14ac:dyDescent="0.25">
      <c r="A993" s="12">
        <v>969</v>
      </c>
      <c r="B993" s="12">
        <v>48.832945758982703</v>
      </c>
      <c r="C993" s="12">
        <v>10.807054241017298</v>
      </c>
      <c r="D993" s="12">
        <v>9.7062739805188494E-2</v>
      </c>
    </row>
    <row r="994" spans="1:4" x14ac:dyDescent="0.25">
      <c r="A994" s="12">
        <v>970</v>
      </c>
      <c r="B994" s="12">
        <v>48.84493219199539</v>
      </c>
      <c r="C994" s="12">
        <v>10.955067808004614</v>
      </c>
      <c r="D994" s="12">
        <v>9.8392112455656044E-2</v>
      </c>
    </row>
    <row r="995" spans="1:4" x14ac:dyDescent="0.25">
      <c r="A995" s="12">
        <v>971</v>
      </c>
      <c r="B995" s="12">
        <v>48.98816312035931</v>
      </c>
      <c r="C995" s="12">
        <v>-29.48816312035931</v>
      </c>
      <c r="D995" s="12">
        <v>-0.26484570544868147</v>
      </c>
    </row>
    <row r="996" spans="1:4" x14ac:dyDescent="0.25">
      <c r="A996" s="12">
        <v>972</v>
      </c>
      <c r="B996" s="12">
        <v>48.45327702563808</v>
      </c>
      <c r="C996" s="12">
        <v>65.296722974361927</v>
      </c>
      <c r="D996" s="12">
        <v>0.58645757584310632</v>
      </c>
    </row>
    <row r="997" spans="1:4" x14ac:dyDescent="0.25">
      <c r="A997" s="12">
        <v>973</v>
      </c>
      <c r="B997" s="12">
        <v>48.887435955121475</v>
      </c>
      <c r="C997" s="12">
        <v>-1.4874359551214695</v>
      </c>
      <c r="D997" s="12">
        <v>-1.3359293464159282E-2</v>
      </c>
    </row>
    <row r="998" spans="1:4" x14ac:dyDescent="0.25">
      <c r="A998" s="12">
        <v>974</v>
      </c>
      <c r="B998" s="12">
        <v>48.984575551305205</v>
      </c>
      <c r="C998" s="12">
        <v>-22.074575551305202</v>
      </c>
      <c r="D998" s="12">
        <v>-0.19826112974562268</v>
      </c>
    </row>
    <row r="999" spans="1:4" x14ac:dyDescent="0.25">
      <c r="A999" s="12">
        <v>975</v>
      </c>
      <c r="B999" s="12">
        <v>48.997540275611989</v>
      </c>
      <c r="C999" s="12">
        <v>-26.27754027561199</v>
      </c>
      <c r="D999" s="12">
        <v>-0.23600973934336389</v>
      </c>
    </row>
    <row r="1000" spans="1:4" x14ac:dyDescent="0.25">
      <c r="A1000" s="12">
        <v>976</v>
      </c>
      <c r="B1000" s="12">
        <v>48.958176535939401</v>
      </c>
      <c r="C1000" s="12">
        <v>-20.608176535939403</v>
      </c>
      <c r="D1000" s="12">
        <v>-0.18509077796383713</v>
      </c>
    </row>
    <row r="1001" spans="1:4" x14ac:dyDescent="0.25">
      <c r="A1001" s="12">
        <v>977</v>
      </c>
      <c r="B1001" s="12">
        <v>49.019778877930726</v>
      </c>
      <c r="C1001" s="12">
        <v>-30.429778877930726</v>
      </c>
      <c r="D1001" s="12">
        <v>-0.27330275611534088</v>
      </c>
    </row>
    <row r="1002" spans="1:4" x14ac:dyDescent="0.25">
      <c r="A1002" s="12">
        <v>978</v>
      </c>
      <c r="B1002" s="12">
        <v>48.807868502798748</v>
      </c>
      <c r="C1002" s="12">
        <v>25.652131497201246</v>
      </c>
      <c r="D1002" s="12">
        <v>0.23039267772999972</v>
      </c>
    </row>
    <row r="1003" spans="1:4" x14ac:dyDescent="0.25">
      <c r="A1003" s="12">
        <v>979</v>
      </c>
      <c r="B1003" s="12">
        <v>48.593721820910105</v>
      </c>
      <c r="C1003" s="12">
        <v>310.93627817908992</v>
      </c>
      <c r="D1003" s="12">
        <v>2.7926506513073406</v>
      </c>
    </row>
    <row r="1004" spans="1:4" x14ac:dyDescent="0.25">
      <c r="A1004" s="12">
        <v>980</v>
      </c>
      <c r="B1004" s="12">
        <v>48.9154462718733</v>
      </c>
      <c r="C1004" s="12">
        <v>81.614553728126708</v>
      </c>
      <c r="D1004" s="12">
        <v>0.73301493785082039</v>
      </c>
    </row>
    <row r="1005" spans="1:4" x14ac:dyDescent="0.25">
      <c r="A1005" s="12">
        <v>981</v>
      </c>
      <c r="B1005" s="12">
        <v>48.995339434671472</v>
      </c>
      <c r="C1005" s="12">
        <v>-31.175339434671471</v>
      </c>
      <c r="D1005" s="12">
        <v>-0.27999895183288237</v>
      </c>
    </row>
    <row r="1006" spans="1:4" x14ac:dyDescent="0.25">
      <c r="A1006" s="12">
        <v>982</v>
      </c>
      <c r="B1006" s="12">
        <v>49.01971831976379</v>
      </c>
      <c r="C1006" s="12">
        <v>-35.15971831976379</v>
      </c>
      <c r="D1006" s="12">
        <v>-0.31578434925794407</v>
      </c>
    </row>
    <row r="1007" spans="1:4" x14ac:dyDescent="0.25">
      <c r="A1007" s="12">
        <v>983</v>
      </c>
      <c r="B1007" s="12">
        <v>49.093259295146424</v>
      </c>
      <c r="C1007" s="12">
        <v>-48.103259295146422</v>
      </c>
      <c r="D1007" s="12">
        <v>-0.43203578298195006</v>
      </c>
    </row>
    <row r="1008" spans="1:4" x14ac:dyDescent="0.25">
      <c r="A1008" s="12">
        <v>984</v>
      </c>
      <c r="B1008" s="12">
        <v>48.914315482470663</v>
      </c>
      <c r="C1008" s="12">
        <v>-24.754315482470663</v>
      </c>
      <c r="D1008" s="12">
        <v>-0.22232901113897105</v>
      </c>
    </row>
    <row r="1009" spans="1:4" x14ac:dyDescent="0.25">
      <c r="A1009" s="12">
        <v>985</v>
      </c>
      <c r="B1009" s="12">
        <v>49.010638874798218</v>
      </c>
      <c r="C1009" s="12">
        <v>-33.090638874798216</v>
      </c>
      <c r="D1009" s="12">
        <v>-0.29720106880759511</v>
      </c>
    </row>
    <row r="1010" spans="1:4" x14ac:dyDescent="0.25">
      <c r="A1010" s="12">
        <v>986</v>
      </c>
      <c r="B1010" s="12">
        <v>49.07583148131102</v>
      </c>
      <c r="C1010" s="12">
        <v>-45.11583148131102</v>
      </c>
      <c r="D1010" s="12">
        <v>-0.40520442615572638</v>
      </c>
    </row>
    <row r="1011" spans="1:4" x14ac:dyDescent="0.25">
      <c r="A1011" s="12">
        <v>987</v>
      </c>
      <c r="B1011" s="12">
        <v>48.827836917152773</v>
      </c>
      <c r="C1011" s="12">
        <v>12.702163082847228</v>
      </c>
      <c r="D1011" s="12">
        <v>0.11408351644929049</v>
      </c>
    </row>
    <row r="1012" spans="1:4" x14ac:dyDescent="0.25">
      <c r="A1012" s="12">
        <v>988</v>
      </c>
      <c r="B1012" s="12">
        <v>48.908982051032126</v>
      </c>
      <c r="C1012" s="12">
        <v>-6.3089820510321317</v>
      </c>
      <c r="D1012" s="12">
        <v>-5.6663644837715965E-2</v>
      </c>
    </row>
    <row r="1013" spans="1:4" x14ac:dyDescent="0.25">
      <c r="A1013" s="12">
        <v>989</v>
      </c>
      <c r="B1013" s="12">
        <v>48.527780723948723</v>
      </c>
      <c r="C1013" s="12">
        <v>86.022219276051288</v>
      </c>
      <c r="D1013" s="12">
        <v>0.77260205240445523</v>
      </c>
    </row>
    <row r="1014" spans="1:4" x14ac:dyDescent="0.25">
      <c r="A1014" s="12">
        <v>990</v>
      </c>
      <c r="B1014" s="12">
        <v>49.076678152116578</v>
      </c>
      <c r="C1014" s="12">
        <v>-39.236678152116582</v>
      </c>
      <c r="D1014" s="12">
        <v>-0.35240125545444834</v>
      </c>
    </row>
    <row r="1015" spans="1:4" x14ac:dyDescent="0.25">
      <c r="A1015" s="12">
        <v>991</v>
      </c>
      <c r="B1015" s="12">
        <v>49.01018597093519</v>
      </c>
      <c r="C1015" s="12">
        <v>87.66981402906481</v>
      </c>
      <c r="D1015" s="12">
        <v>0.78739979999132137</v>
      </c>
    </row>
    <row r="1016" spans="1:4" x14ac:dyDescent="0.25">
      <c r="A1016" s="12">
        <v>992</v>
      </c>
      <c r="B1016" s="12">
        <v>48.841287593386177</v>
      </c>
      <c r="C1016" s="12">
        <v>8.2787124066138205</v>
      </c>
      <c r="D1016" s="12">
        <v>7.4354628960343061E-2</v>
      </c>
    </row>
    <row r="1017" spans="1:4" x14ac:dyDescent="0.25">
      <c r="A1017" s="12">
        <v>993</v>
      </c>
      <c r="B1017" s="12">
        <v>49.022689410925842</v>
      </c>
      <c r="C1017" s="12">
        <v>-31.082689410925841</v>
      </c>
      <c r="D1017" s="12">
        <v>-0.27916682265621595</v>
      </c>
    </row>
    <row r="1018" spans="1:4" x14ac:dyDescent="0.25">
      <c r="A1018" s="12">
        <v>994</v>
      </c>
      <c r="B1018" s="12">
        <v>48.959607959802845</v>
      </c>
      <c r="C1018" s="12">
        <v>-17.719607959802847</v>
      </c>
      <c r="D1018" s="12">
        <v>-0.15914731789949732</v>
      </c>
    </row>
    <row r="1019" spans="1:4" x14ac:dyDescent="0.25">
      <c r="A1019" s="12">
        <v>995</v>
      </c>
      <c r="B1019" s="12">
        <v>48.995683915401514</v>
      </c>
      <c r="C1019" s="12">
        <v>-28.205683915401515</v>
      </c>
      <c r="D1019" s="12">
        <v>-0.25332721552531956</v>
      </c>
    </row>
    <row r="1020" spans="1:4" x14ac:dyDescent="0.25">
      <c r="A1020" s="12">
        <v>996</v>
      </c>
      <c r="B1020" s="12">
        <v>49.048524452836766</v>
      </c>
      <c r="C1020" s="12">
        <v>-37.218524452836768</v>
      </c>
      <c r="D1020" s="12">
        <v>-0.33427536073499742</v>
      </c>
    </row>
    <row r="1021" spans="1:4" x14ac:dyDescent="0.25">
      <c r="A1021" s="12">
        <v>997</v>
      </c>
      <c r="B1021" s="12">
        <v>48.899380306170841</v>
      </c>
      <c r="C1021" s="12">
        <v>-11.699380306170838</v>
      </c>
      <c r="D1021" s="12">
        <v>-0.10507709882956152</v>
      </c>
    </row>
    <row r="1022" spans="1:4" x14ac:dyDescent="0.25">
      <c r="A1022" s="12">
        <v>998</v>
      </c>
      <c r="B1022" s="12">
        <v>48.973787621102758</v>
      </c>
      <c r="C1022" s="12">
        <v>-24.57378762110276</v>
      </c>
      <c r="D1022" s="12">
        <v>-0.22070761381415382</v>
      </c>
    </row>
    <row r="1023" spans="1:4" x14ac:dyDescent="0.25">
      <c r="A1023" s="12">
        <v>999</v>
      </c>
      <c r="B1023" s="12">
        <v>48.958157422625312</v>
      </c>
      <c r="C1023" s="12">
        <v>-21.508157422625313</v>
      </c>
      <c r="D1023" s="12">
        <v>-0.19317388818849854</v>
      </c>
    </row>
    <row r="1024" spans="1:4" x14ac:dyDescent="0.25">
      <c r="A1024" s="12">
        <v>1000</v>
      </c>
      <c r="B1024" s="12">
        <v>49.058583185602551</v>
      </c>
      <c r="C1024" s="12">
        <v>-42.128583185602551</v>
      </c>
      <c r="D1024" s="12">
        <v>-0.37837468165797417</v>
      </c>
    </row>
    <row r="1025" spans="1:4" x14ac:dyDescent="0.25">
      <c r="A1025" s="12">
        <v>1001</v>
      </c>
      <c r="B1025" s="12">
        <v>49.064924542140098</v>
      </c>
      <c r="C1025" s="12">
        <v>-43.1249245421401</v>
      </c>
      <c r="D1025" s="12">
        <v>-0.38732324615020247</v>
      </c>
    </row>
    <row r="1026" spans="1:4" x14ac:dyDescent="0.25">
      <c r="A1026" s="12">
        <v>1002</v>
      </c>
      <c r="B1026" s="12">
        <v>49.054269898715113</v>
      </c>
      <c r="C1026" s="12">
        <v>-41.134269898715111</v>
      </c>
      <c r="D1026" s="12">
        <v>-0.36944433211982725</v>
      </c>
    </row>
    <row r="1027" spans="1:4" x14ac:dyDescent="0.25">
      <c r="A1027" s="12">
        <v>1003</v>
      </c>
      <c r="B1027" s="12">
        <v>48.632556938590788</v>
      </c>
      <c r="C1027" s="12">
        <v>20.527443061409208</v>
      </c>
      <c r="D1027" s="12">
        <v>0.18436567637212387</v>
      </c>
    </row>
    <row r="1028" spans="1:4" x14ac:dyDescent="0.25">
      <c r="A1028" s="12">
        <v>1004</v>
      </c>
      <c r="B1028" s="12">
        <v>49.010132845723724</v>
      </c>
      <c r="C1028" s="12">
        <v>-35.870132845723724</v>
      </c>
      <c r="D1028" s="12">
        <v>-0.32216488355982287</v>
      </c>
    </row>
    <row r="1029" spans="1:4" x14ac:dyDescent="0.25">
      <c r="A1029" s="12">
        <v>1005</v>
      </c>
      <c r="B1029" s="12">
        <v>49.035585457991246</v>
      </c>
      <c r="C1029" s="12">
        <v>-38.145585457991245</v>
      </c>
      <c r="D1029" s="12">
        <v>-0.34260168899430438</v>
      </c>
    </row>
    <row r="1030" spans="1:4" x14ac:dyDescent="0.25">
      <c r="A1030" s="12">
        <v>1006</v>
      </c>
      <c r="B1030" s="12">
        <v>48.892358891383616</v>
      </c>
      <c r="C1030" s="12">
        <v>-2.012358891383613</v>
      </c>
      <c r="D1030" s="12">
        <v>-1.8073849090872954E-2</v>
      </c>
    </row>
    <row r="1031" spans="1:4" x14ac:dyDescent="0.25">
      <c r="A1031" s="12">
        <v>1007</v>
      </c>
      <c r="B1031" s="12">
        <v>48.756274512837614</v>
      </c>
      <c r="C1031" s="12">
        <v>20.243725487162386</v>
      </c>
      <c r="D1031" s="12">
        <v>0.18181748845031639</v>
      </c>
    </row>
    <row r="1032" spans="1:4" x14ac:dyDescent="0.25">
      <c r="A1032" s="12">
        <v>1008</v>
      </c>
      <c r="B1032" s="12">
        <v>48.748837064913765</v>
      </c>
      <c r="C1032" s="12">
        <v>25.001162935086235</v>
      </c>
      <c r="D1032" s="12">
        <v>0.22454605285361903</v>
      </c>
    </row>
    <row r="1033" spans="1:4" x14ac:dyDescent="0.25">
      <c r="A1033" s="12">
        <v>1009</v>
      </c>
      <c r="B1033" s="12">
        <v>48.390945437201594</v>
      </c>
      <c r="C1033" s="12">
        <v>107.6490545627984</v>
      </c>
      <c r="D1033" s="12">
        <v>0.96684183684821356</v>
      </c>
    </row>
    <row r="1034" spans="1:4" x14ac:dyDescent="0.25">
      <c r="A1034" s="12">
        <v>1010</v>
      </c>
      <c r="B1034" s="12">
        <v>45.943474949869277</v>
      </c>
      <c r="C1034" s="12">
        <v>649.59652505013071</v>
      </c>
      <c r="D1034" s="12">
        <v>5.8343020293160137</v>
      </c>
    </row>
    <row r="1035" spans="1:4" x14ac:dyDescent="0.25">
      <c r="A1035" s="12">
        <v>1011</v>
      </c>
      <c r="B1035" s="12">
        <v>48.885844159117525</v>
      </c>
      <c r="C1035" s="12">
        <v>-6.5558441591175196</v>
      </c>
      <c r="D1035" s="12">
        <v>-5.888081817935701E-2</v>
      </c>
    </row>
    <row r="1036" spans="1:4" x14ac:dyDescent="0.25">
      <c r="A1036" s="12">
        <v>1012</v>
      </c>
      <c r="B1036" s="12">
        <v>48.900280102187857</v>
      </c>
      <c r="C1036" s="12">
        <v>-10.680280102187858</v>
      </c>
      <c r="D1036" s="12">
        <v>-9.5924127471355106E-2</v>
      </c>
    </row>
    <row r="1037" spans="1:4" x14ac:dyDescent="0.25">
      <c r="A1037" s="12">
        <v>1013</v>
      </c>
      <c r="B1037" s="12">
        <v>48.858091284003891</v>
      </c>
      <c r="C1037" s="12">
        <v>-1.4280912840038908</v>
      </c>
      <c r="D1037" s="12">
        <v>-1.2826293791626149E-2</v>
      </c>
    </row>
    <row r="1038" spans="1:4" x14ac:dyDescent="0.25">
      <c r="A1038" s="12">
        <v>1014</v>
      </c>
      <c r="B1038" s="12">
        <v>48.892538621880696</v>
      </c>
      <c r="C1038" s="12">
        <v>-7.312538621880698</v>
      </c>
      <c r="D1038" s="12">
        <v>-6.5677012231242837E-2</v>
      </c>
    </row>
    <row r="1039" spans="1:4" x14ac:dyDescent="0.25">
      <c r="A1039" s="12">
        <v>1015</v>
      </c>
      <c r="B1039" s="12">
        <v>48.983802736305627</v>
      </c>
      <c r="C1039" s="12">
        <v>-21.943802736305628</v>
      </c>
      <c r="D1039" s="12">
        <v>-0.1970866036043806</v>
      </c>
    </row>
    <row r="1040" spans="1:4" x14ac:dyDescent="0.25">
      <c r="A1040" s="12">
        <v>1016</v>
      </c>
      <c r="B1040" s="12">
        <v>49.047461736237366</v>
      </c>
      <c r="C1040" s="12">
        <v>-35.907461736237366</v>
      </c>
      <c r="D1040" s="12">
        <v>-0.32250015016498063</v>
      </c>
    </row>
    <row r="1041" spans="1:4" x14ac:dyDescent="0.25">
      <c r="A1041" s="12">
        <v>1017</v>
      </c>
      <c r="B1041" s="12">
        <v>48.989382941866033</v>
      </c>
      <c r="C1041" s="12">
        <v>-27.639382941866035</v>
      </c>
      <c r="D1041" s="12">
        <v>-0.2482410261882588</v>
      </c>
    </row>
    <row r="1042" spans="1:4" x14ac:dyDescent="0.25">
      <c r="A1042" s="12">
        <v>1018</v>
      </c>
      <c r="B1042" s="12">
        <v>48.926842217833872</v>
      </c>
      <c r="C1042" s="12">
        <v>-15.376842217833875</v>
      </c>
      <c r="D1042" s="12">
        <v>-0.13810594468475179</v>
      </c>
    </row>
    <row r="1043" spans="1:4" x14ac:dyDescent="0.25">
      <c r="A1043" s="12">
        <v>1019</v>
      </c>
      <c r="B1043" s="12">
        <v>48.592736880796494</v>
      </c>
      <c r="C1043" s="12">
        <v>38.527263119203511</v>
      </c>
      <c r="D1043" s="12">
        <v>0.3460296980237299</v>
      </c>
    </row>
    <row r="1044" spans="1:4" x14ac:dyDescent="0.25">
      <c r="A1044" s="12">
        <v>1020</v>
      </c>
      <c r="B1044" s="12">
        <v>48.731423528887348</v>
      </c>
      <c r="C1044" s="12">
        <v>15.618576471112647</v>
      </c>
      <c r="D1044" s="12">
        <v>0.14027706258651501</v>
      </c>
    </row>
    <row r="1045" spans="1:4" x14ac:dyDescent="0.25">
      <c r="A1045" s="12">
        <v>1021</v>
      </c>
      <c r="B1045" s="12">
        <v>48.664375934401995</v>
      </c>
      <c r="C1045" s="12">
        <v>28.555624065598003</v>
      </c>
      <c r="D1045" s="12">
        <v>0.25647017650140075</v>
      </c>
    </row>
    <row r="1046" spans="1:4" x14ac:dyDescent="0.25">
      <c r="A1046" s="12">
        <v>1022</v>
      </c>
      <c r="B1046" s="12">
        <v>48.936983546254375</v>
      </c>
      <c r="C1046" s="12">
        <v>-24.936983546254375</v>
      </c>
      <c r="D1046" s="12">
        <v>-0.22396963052981878</v>
      </c>
    </row>
    <row r="1047" spans="1:4" x14ac:dyDescent="0.25">
      <c r="A1047" s="12">
        <v>1023</v>
      </c>
      <c r="B1047" s="12">
        <v>48.951001936924662</v>
      </c>
      <c r="C1047" s="12">
        <v>-27.051001936924663</v>
      </c>
      <c r="D1047" s="12">
        <v>-0.24295652672010737</v>
      </c>
    </row>
    <row r="1048" spans="1:4" x14ac:dyDescent="0.25">
      <c r="A1048" s="12">
        <v>1024</v>
      </c>
      <c r="B1048" s="12">
        <v>48.552479536513758</v>
      </c>
      <c r="C1048" s="12">
        <v>45.497520463486239</v>
      </c>
      <c r="D1048" s="12">
        <v>0.40863253686352397</v>
      </c>
    </row>
    <row r="1049" spans="1:4" x14ac:dyDescent="0.25">
      <c r="A1049" s="12">
        <v>1025</v>
      </c>
      <c r="B1049" s="12">
        <v>48.995594050152974</v>
      </c>
      <c r="C1049" s="12">
        <v>-25.555594050152973</v>
      </c>
      <c r="D1049" s="12">
        <v>-0.22952563395513459</v>
      </c>
    </row>
    <row r="1050" spans="1:4" x14ac:dyDescent="0.25">
      <c r="A1050" s="12">
        <v>1026</v>
      </c>
      <c r="B1050" s="12">
        <v>48.883590225637867</v>
      </c>
      <c r="C1050" s="12">
        <v>-0.60359022563786624</v>
      </c>
      <c r="D1050" s="12">
        <v>-5.4210999328276116E-3</v>
      </c>
    </row>
    <row r="1051" spans="1:4" x14ac:dyDescent="0.25">
      <c r="A1051" s="12">
        <v>1027</v>
      </c>
      <c r="B1051" s="12">
        <v>48.603730025914807</v>
      </c>
      <c r="C1051" s="12">
        <v>68.0062699740852</v>
      </c>
      <c r="D1051" s="12">
        <v>0.61079316716695564</v>
      </c>
    </row>
    <row r="1052" spans="1:4" x14ac:dyDescent="0.25">
      <c r="A1052" s="12">
        <v>1028</v>
      </c>
      <c r="B1052" s="12">
        <v>48.524199128485947</v>
      </c>
      <c r="C1052" s="12">
        <v>78.142467538180725</v>
      </c>
      <c r="D1052" s="12">
        <v>0.70183065849772708</v>
      </c>
    </row>
    <row r="1053" spans="1:4" x14ac:dyDescent="0.25">
      <c r="A1053" s="12">
        <v>1029</v>
      </c>
      <c r="B1053" s="12">
        <v>46.838113497731833</v>
      </c>
      <c r="C1053" s="12">
        <v>451.49521983560146</v>
      </c>
      <c r="D1053" s="12">
        <v>4.055070148520338</v>
      </c>
    </row>
    <row r="1054" spans="1:4" x14ac:dyDescent="0.25">
      <c r="A1054" s="12">
        <v>1030</v>
      </c>
      <c r="B1054" s="12">
        <v>48.785615900385849</v>
      </c>
      <c r="C1054" s="12">
        <v>13.464384099614158</v>
      </c>
      <c r="D1054" s="12">
        <v>0.12092934682772029</v>
      </c>
    </row>
    <row r="1055" spans="1:4" x14ac:dyDescent="0.25">
      <c r="A1055" s="12">
        <v>1031</v>
      </c>
      <c r="B1055" s="12">
        <v>48.99727040215155</v>
      </c>
      <c r="C1055" s="12">
        <v>-25.077270402151548</v>
      </c>
      <c r="D1055" s="12">
        <v>-0.22522960630937527</v>
      </c>
    </row>
    <row r="1056" spans="1:4" x14ac:dyDescent="0.25">
      <c r="A1056" s="12">
        <v>1032</v>
      </c>
      <c r="B1056" s="12">
        <v>48.883590225637867</v>
      </c>
      <c r="C1056" s="12">
        <v>-0.60359022563786624</v>
      </c>
      <c r="D1056" s="12">
        <v>-5.4210999328276116E-3</v>
      </c>
    </row>
    <row r="1057" spans="1:4" x14ac:dyDescent="0.25">
      <c r="A1057" s="12">
        <v>1033</v>
      </c>
      <c r="B1057" s="12">
        <v>48.892538621880696</v>
      </c>
      <c r="C1057" s="12">
        <v>-7.312538621880698</v>
      </c>
      <c r="D1057" s="12">
        <v>-6.5677012231242837E-2</v>
      </c>
    </row>
    <row r="1058" spans="1:4" x14ac:dyDescent="0.25">
      <c r="A1058" s="12">
        <v>1034</v>
      </c>
      <c r="B1058" s="12">
        <v>49.062883436229605</v>
      </c>
      <c r="C1058" s="12">
        <v>-40.612883436229609</v>
      </c>
      <c r="D1058" s="12">
        <v>-0.36476153906470382</v>
      </c>
    </row>
    <row r="1059" spans="1:4" x14ac:dyDescent="0.25">
      <c r="A1059" s="12">
        <v>1035</v>
      </c>
      <c r="B1059" s="12">
        <v>49.004655508999903</v>
      </c>
      <c r="C1059" s="12">
        <v>-24.914655508999903</v>
      </c>
      <c r="D1059" s="12">
        <v>-0.22376909295296774</v>
      </c>
    </row>
    <row r="1060" spans="1:4" x14ac:dyDescent="0.25">
      <c r="A1060" s="12">
        <v>1036</v>
      </c>
      <c r="B1060" s="12">
        <v>49.036288484890157</v>
      </c>
      <c r="C1060" s="12">
        <v>-36.836288484890161</v>
      </c>
      <c r="D1060" s="12">
        <v>-0.33084233731588913</v>
      </c>
    </row>
    <row r="1061" spans="1:4" x14ac:dyDescent="0.25">
      <c r="A1061" s="12">
        <v>1037</v>
      </c>
      <c r="B1061" s="12">
        <v>48.7861255887615</v>
      </c>
      <c r="C1061" s="12">
        <v>12.2138744112385</v>
      </c>
      <c r="D1061" s="12">
        <v>0.10969798869813915</v>
      </c>
    </row>
    <row r="1062" spans="1:4" x14ac:dyDescent="0.25">
      <c r="A1062" s="12">
        <v>1038</v>
      </c>
      <c r="B1062" s="12">
        <v>49.087327110555826</v>
      </c>
      <c r="C1062" s="12">
        <v>-47.107327110555829</v>
      </c>
      <c r="D1062" s="12">
        <v>-0.42309089343659784</v>
      </c>
    </row>
    <row r="1063" spans="1:4" x14ac:dyDescent="0.25">
      <c r="A1063" s="12">
        <v>1039</v>
      </c>
      <c r="B1063" s="12">
        <v>49.054269898715113</v>
      </c>
      <c r="C1063" s="12">
        <v>-41.134269898715111</v>
      </c>
      <c r="D1063" s="12">
        <v>-0.36944433211982725</v>
      </c>
    </row>
    <row r="1064" spans="1:4" x14ac:dyDescent="0.25">
      <c r="A1064" s="12">
        <v>1040</v>
      </c>
      <c r="B1064" s="12">
        <v>48.919000694846829</v>
      </c>
      <c r="C1064" s="12">
        <v>-22.252334028180162</v>
      </c>
      <c r="D1064" s="12">
        <v>-0.19985765405319908</v>
      </c>
    </row>
    <row r="1065" spans="1:4" x14ac:dyDescent="0.25">
      <c r="A1065" s="12">
        <v>1041</v>
      </c>
      <c r="B1065" s="12">
        <v>48.937578215364965</v>
      </c>
      <c r="C1065" s="12">
        <v>-21.077578215364966</v>
      </c>
      <c r="D1065" s="12">
        <v>-0.18930667362403261</v>
      </c>
    </row>
    <row r="1066" spans="1:4" x14ac:dyDescent="0.25">
      <c r="A1066" s="12">
        <v>1042</v>
      </c>
      <c r="B1066" s="12">
        <v>49.098829208922325</v>
      </c>
      <c r="C1066" s="12">
        <v>-49.098829208922325</v>
      </c>
      <c r="D1066" s="12">
        <v>-0.44097741881939617</v>
      </c>
    </row>
    <row r="1067" spans="1:4" x14ac:dyDescent="0.25">
      <c r="A1067" s="12">
        <v>1043</v>
      </c>
      <c r="B1067" s="12">
        <v>48.956880865614465</v>
      </c>
      <c r="C1067" s="12">
        <v>-16.726880865614461</v>
      </c>
      <c r="D1067" s="12">
        <v>-0.15023121463103647</v>
      </c>
    </row>
    <row r="1068" spans="1:4" x14ac:dyDescent="0.25">
      <c r="A1068" s="12">
        <v>1044</v>
      </c>
      <c r="B1068" s="12">
        <v>48.883590225637867</v>
      </c>
      <c r="C1068" s="12">
        <v>-0.60359022563786624</v>
      </c>
      <c r="D1068" s="12">
        <v>-5.4210999328276116E-3</v>
      </c>
    </row>
    <row r="1069" spans="1:4" x14ac:dyDescent="0.25">
      <c r="A1069" s="12">
        <v>1045</v>
      </c>
      <c r="B1069" s="12">
        <v>48.578340324222111</v>
      </c>
      <c r="C1069" s="12">
        <v>74.011659675777892</v>
      </c>
      <c r="D1069" s="12">
        <v>0.66473012029446077</v>
      </c>
    </row>
    <row r="1070" spans="1:4" x14ac:dyDescent="0.25">
      <c r="A1070" s="12">
        <v>1046</v>
      </c>
      <c r="B1070" s="12">
        <v>48.675417570706045</v>
      </c>
      <c r="C1070" s="12">
        <v>44.657915762627283</v>
      </c>
      <c r="D1070" s="12">
        <v>0.40109169078269458</v>
      </c>
    </row>
    <row r="1071" spans="1:4" x14ac:dyDescent="0.25">
      <c r="A1071" s="12">
        <v>1047</v>
      </c>
      <c r="B1071" s="12">
        <v>47.790789683718458</v>
      </c>
      <c r="C1071" s="12">
        <v>240.54254364961486</v>
      </c>
      <c r="D1071" s="12">
        <v>2.1604146519156342</v>
      </c>
    </row>
    <row r="1072" spans="1:4" x14ac:dyDescent="0.25">
      <c r="A1072" s="12">
        <v>1048</v>
      </c>
      <c r="B1072" s="12">
        <v>49.011129482532112</v>
      </c>
      <c r="C1072" s="12">
        <v>-31.581129482532113</v>
      </c>
      <c r="D1072" s="12">
        <v>-0.28364352443820362</v>
      </c>
    </row>
    <row r="1073" spans="1:4" x14ac:dyDescent="0.25">
      <c r="A1073" s="12">
        <v>1049</v>
      </c>
      <c r="B1073" s="12">
        <v>49.086134358075981</v>
      </c>
      <c r="C1073" s="12">
        <v>-46.096134358075979</v>
      </c>
      <c r="D1073" s="12">
        <v>-0.41400894225564355</v>
      </c>
    </row>
    <row r="1074" spans="1:4" x14ac:dyDescent="0.25">
      <c r="A1074" s="12">
        <v>1050</v>
      </c>
      <c r="B1074" s="12">
        <v>48.984879158948203</v>
      </c>
      <c r="C1074" s="12">
        <v>-23.424879158948205</v>
      </c>
      <c r="D1074" s="12">
        <v>-0.21038877940885992</v>
      </c>
    </row>
    <row r="1075" spans="1:4" x14ac:dyDescent="0.25">
      <c r="A1075" s="12">
        <v>1051</v>
      </c>
      <c r="B1075" s="12">
        <v>48.995683915401514</v>
      </c>
      <c r="C1075" s="12">
        <v>-28.205683915401515</v>
      </c>
      <c r="D1075" s="12">
        <v>-0.25332721552531956</v>
      </c>
    </row>
    <row r="1076" spans="1:4" x14ac:dyDescent="0.25">
      <c r="A1076" s="12">
        <v>1052</v>
      </c>
      <c r="B1076" s="12">
        <v>49.048505127152517</v>
      </c>
      <c r="C1076" s="12">
        <v>-37.218505127152518</v>
      </c>
      <c r="D1076" s="12">
        <v>-0.33427518716282684</v>
      </c>
    </row>
    <row r="1077" spans="1:4" x14ac:dyDescent="0.25">
      <c r="A1077" s="12">
        <v>1053</v>
      </c>
      <c r="B1077" s="12">
        <v>49.038900490789871</v>
      </c>
      <c r="C1077" s="12">
        <v>-33.708900490789873</v>
      </c>
      <c r="D1077" s="12">
        <v>-0.30275393872257805</v>
      </c>
    </row>
    <row r="1078" spans="1:4" x14ac:dyDescent="0.25">
      <c r="A1078" s="12">
        <v>1054</v>
      </c>
      <c r="B1078" s="12">
        <v>49.067558846906245</v>
      </c>
      <c r="C1078" s="12">
        <v>-42.967558846906243</v>
      </c>
      <c r="D1078" s="12">
        <v>-0.38590987806764265</v>
      </c>
    </row>
    <row r="1079" spans="1:4" x14ac:dyDescent="0.25">
      <c r="A1079" s="12">
        <v>1055</v>
      </c>
      <c r="B1079" s="12">
        <v>49.067558846906245</v>
      </c>
      <c r="C1079" s="12">
        <v>-42.967558846906243</v>
      </c>
      <c r="D1079" s="12">
        <v>-0.38590987806764265</v>
      </c>
    </row>
    <row r="1080" spans="1:4" x14ac:dyDescent="0.25">
      <c r="A1080" s="12">
        <v>1056</v>
      </c>
      <c r="B1080" s="12">
        <v>49.052820815456343</v>
      </c>
      <c r="C1080" s="12">
        <v>-41.132820815456341</v>
      </c>
      <c r="D1080" s="12">
        <v>-0.36943131728820289</v>
      </c>
    </row>
    <row r="1081" spans="1:4" x14ac:dyDescent="0.25">
      <c r="A1081" s="12">
        <v>1057</v>
      </c>
      <c r="B1081" s="12">
        <v>49.042305258147714</v>
      </c>
      <c r="C1081" s="12">
        <v>-39.142305258147715</v>
      </c>
      <c r="D1081" s="12">
        <v>-0.35155365244925602</v>
      </c>
    </row>
    <row r="1082" spans="1:4" x14ac:dyDescent="0.25">
      <c r="A1082" s="12">
        <v>1058</v>
      </c>
      <c r="B1082" s="12">
        <v>49.037560157387404</v>
      </c>
      <c r="C1082" s="12">
        <v>-38.147560157387403</v>
      </c>
      <c r="D1082" s="12">
        <v>-0.3426194246074889</v>
      </c>
    </row>
    <row r="1083" spans="1:4" x14ac:dyDescent="0.25">
      <c r="A1083" s="12">
        <v>1059</v>
      </c>
      <c r="B1083" s="12">
        <v>48.963957823365703</v>
      </c>
      <c r="C1083" s="12">
        <v>-28.963957823365703</v>
      </c>
      <c r="D1083" s="12">
        <v>-0.26013759524474839</v>
      </c>
    </row>
    <row r="1084" spans="1:4" x14ac:dyDescent="0.25">
      <c r="A1084" s="12">
        <v>1060</v>
      </c>
      <c r="B1084" s="12">
        <v>48.980567391324193</v>
      </c>
      <c r="C1084" s="12">
        <v>-31.460567391324194</v>
      </c>
      <c r="D1084" s="12">
        <v>-0.28256070513996512</v>
      </c>
    </row>
    <row r="1085" spans="1:4" x14ac:dyDescent="0.25">
      <c r="A1085" s="12">
        <v>1061</v>
      </c>
      <c r="B1085" s="12">
        <v>49.052820815456343</v>
      </c>
      <c r="C1085" s="12">
        <v>-41.132820815456341</v>
      </c>
      <c r="D1085" s="12">
        <v>-0.36943131728820289</v>
      </c>
    </row>
    <row r="1086" spans="1:4" x14ac:dyDescent="0.25">
      <c r="A1086" s="12">
        <v>1062</v>
      </c>
      <c r="B1086" s="12">
        <v>48.995594050152974</v>
      </c>
      <c r="C1086" s="12">
        <v>-25.555594050152973</v>
      </c>
      <c r="D1086" s="12">
        <v>-0.22952563395513459</v>
      </c>
    </row>
    <row r="1087" spans="1:4" x14ac:dyDescent="0.25">
      <c r="A1087" s="12">
        <v>1063</v>
      </c>
      <c r="B1087" s="12">
        <v>48.908912458965453</v>
      </c>
      <c r="C1087" s="12">
        <v>-6.3089124589654588</v>
      </c>
      <c r="D1087" s="12">
        <v>-5.6663019801835759E-2</v>
      </c>
    </row>
    <row r="1088" spans="1:4" x14ac:dyDescent="0.25">
      <c r="A1088" s="12">
        <v>1064</v>
      </c>
      <c r="B1088" s="12">
        <v>48.857627042841742</v>
      </c>
      <c r="C1088" s="12">
        <v>7.9523729571582606</v>
      </c>
      <c r="D1088" s="12">
        <v>7.142363589190337E-2</v>
      </c>
    </row>
    <row r="1089" spans="1:4" x14ac:dyDescent="0.25">
      <c r="A1089" s="12">
        <v>1065</v>
      </c>
      <c r="B1089" s="12">
        <v>48.781270480260112</v>
      </c>
      <c r="C1089" s="12">
        <v>21.218729519739888</v>
      </c>
      <c r="D1089" s="12">
        <v>0.19057441338217196</v>
      </c>
    </row>
    <row r="1090" spans="1:4" x14ac:dyDescent="0.25">
      <c r="A1090" s="12">
        <v>1066</v>
      </c>
      <c r="B1090" s="12">
        <v>47.367378045502178</v>
      </c>
      <c r="C1090" s="12">
        <v>334.29928862116452</v>
      </c>
      <c r="D1090" s="12">
        <v>3.0024837615177256</v>
      </c>
    </row>
    <row r="1091" spans="1:4" x14ac:dyDescent="0.25">
      <c r="A1091" s="12">
        <v>1067</v>
      </c>
      <c r="B1091" s="12">
        <v>48.9234297561419</v>
      </c>
      <c r="C1091" s="12">
        <v>-14.0634297561419</v>
      </c>
      <c r="D1091" s="12">
        <v>-0.12630963005701101</v>
      </c>
    </row>
    <row r="1092" spans="1:4" x14ac:dyDescent="0.25">
      <c r="A1092" s="12">
        <v>1068</v>
      </c>
      <c r="B1092" s="12">
        <v>49.060744656383285</v>
      </c>
      <c r="C1092" s="12">
        <v>-40.090744656383286</v>
      </c>
      <c r="D1092" s="12">
        <v>-0.36007198912813837</v>
      </c>
    </row>
    <row r="1093" spans="1:4" x14ac:dyDescent="0.25">
      <c r="A1093" s="12">
        <v>1069</v>
      </c>
      <c r="B1093" s="12">
        <v>48.984879158948203</v>
      </c>
      <c r="C1093" s="12">
        <v>-23.424879158948205</v>
      </c>
      <c r="D1093" s="12">
        <v>-0.21038877940885992</v>
      </c>
    </row>
    <row r="1094" spans="1:4" x14ac:dyDescent="0.25">
      <c r="A1094" s="12">
        <v>1070</v>
      </c>
      <c r="B1094" s="12">
        <v>48.976930225670458</v>
      </c>
      <c r="C1094" s="12">
        <v>-24.406930225670457</v>
      </c>
      <c r="D1094" s="12">
        <v>-0.21920899674457833</v>
      </c>
    </row>
    <row r="1095" spans="1:4" x14ac:dyDescent="0.25">
      <c r="A1095" s="12">
        <v>1071</v>
      </c>
      <c r="B1095" s="12">
        <v>48.976660515571673</v>
      </c>
      <c r="C1095" s="12">
        <v>-20.246660515571673</v>
      </c>
      <c r="D1095" s="12">
        <v>-0.18184384918585617</v>
      </c>
    </row>
    <row r="1096" spans="1:4" x14ac:dyDescent="0.25">
      <c r="A1096" s="12">
        <v>1072</v>
      </c>
      <c r="B1096" s="12">
        <v>48.773313787303572</v>
      </c>
      <c r="C1096" s="12">
        <v>26.136686212696425</v>
      </c>
      <c r="D1096" s="12">
        <v>0.23474466923689702</v>
      </c>
    </row>
    <row r="1097" spans="1:4" x14ac:dyDescent="0.25">
      <c r="A1097" s="12">
        <v>1073</v>
      </c>
      <c r="B1097" s="12">
        <v>48.864376231760637</v>
      </c>
      <c r="C1097" s="12">
        <v>-3.1143762317606374</v>
      </c>
      <c r="D1097" s="12">
        <v>-2.7971534434566767E-2</v>
      </c>
    </row>
    <row r="1098" spans="1:4" x14ac:dyDescent="0.25">
      <c r="A1098" s="12">
        <v>1074</v>
      </c>
      <c r="B1098" s="12">
        <v>48.880006430238083</v>
      </c>
      <c r="C1098" s="12">
        <v>-6.1800064302380875</v>
      </c>
      <c r="D1098" s="12">
        <v>-5.5505260060222099E-2</v>
      </c>
    </row>
    <row r="1099" spans="1:4" x14ac:dyDescent="0.25">
      <c r="A1099" s="12">
        <v>1075</v>
      </c>
      <c r="B1099" s="12">
        <v>48.926346251837565</v>
      </c>
      <c r="C1099" s="12">
        <v>-19.226346251837565</v>
      </c>
      <c r="D1099" s="12">
        <v>-0.17267997384187309</v>
      </c>
    </row>
    <row r="1100" spans="1:4" x14ac:dyDescent="0.25">
      <c r="A1100" s="12">
        <v>1076</v>
      </c>
      <c r="B1100" s="12">
        <v>48.957559763996365</v>
      </c>
      <c r="C1100" s="12">
        <v>-24.207559763996365</v>
      </c>
      <c r="D1100" s="12">
        <v>-0.2174183660310888</v>
      </c>
    </row>
    <row r="1101" spans="1:4" x14ac:dyDescent="0.25">
      <c r="A1101" s="12">
        <v>1077</v>
      </c>
      <c r="B1101" s="12">
        <v>49.031990243611503</v>
      </c>
      <c r="C1101" s="12">
        <v>-37.151990243611507</v>
      </c>
      <c r="D1101" s="12">
        <v>-0.33367778877004284</v>
      </c>
    </row>
    <row r="1102" spans="1:4" x14ac:dyDescent="0.25">
      <c r="A1102" s="12">
        <v>1078</v>
      </c>
      <c r="B1102" s="12">
        <v>48.77602532946203</v>
      </c>
      <c r="C1102" s="12">
        <v>-0.89602532946202729</v>
      </c>
      <c r="D1102" s="12">
        <v>-8.0475836868053197E-3</v>
      </c>
    </row>
    <row r="1103" spans="1:4" x14ac:dyDescent="0.25">
      <c r="A1103" s="12">
        <v>1079</v>
      </c>
      <c r="B1103" s="12">
        <v>49.087314531708095</v>
      </c>
      <c r="C1103" s="12">
        <v>-47.097314531708093</v>
      </c>
      <c r="D1103" s="12">
        <v>-0.42300096621741279</v>
      </c>
    </row>
    <row r="1104" spans="1:4" x14ac:dyDescent="0.25">
      <c r="A1104" s="12">
        <v>1080</v>
      </c>
      <c r="B1104" s="12">
        <v>49.047084321796895</v>
      </c>
      <c r="C1104" s="12">
        <v>-40.137084321796891</v>
      </c>
      <c r="D1104" s="12">
        <v>-0.36048818532613919</v>
      </c>
    </row>
    <row r="1105" spans="1:4" x14ac:dyDescent="0.25">
      <c r="A1105" s="12">
        <v>1081</v>
      </c>
      <c r="B1105" s="12">
        <v>48.660079784152572</v>
      </c>
      <c r="C1105" s="12">
        <v>50.959920215847433</v>
      </c>
      <c r="D1105" s="12">
        <v>0.45769266685371562</v>
      </c>
    </row>
    <row r="1106" spans="1:4" x14ac:dyDescent="0.25">
      <c r="A1106" s="12">
        <v>1082</v>
      </c>
      <c r="B1106" s="12">
        <v>48.759721770562919</v>
      </c>
      <c r="C1106" s="12">
        <v>18.44027822943707</v>
      </c>
      <c r="D1106" s="12">
        <v>0.16561996338704851</v>
      </c>
    </row>
    <row r="1107" spans="1:4" x14ac:dyDescent="0.25">
      <c r="A1107" s="12">
        <v>1083</v>
      </c>
      <c r="B1107" s="12">
        <v>48.195265075549905</v>
      </c>
      <c r="C1107" s="12">
        <v>135.1347349244501</v>
      </c>
      <c r="D1107" s="12">
        <v>1.2137023949442418</v>
      </c>
    </row>
    <row r="1108" spans="1:4" x14ac:dyDescent="0.25">
      <c r="A1108" s="12">
        <v>1084</v>
      </c>
      <c r="B1108" s="12">
        <v>48.910562248358303</v>
      </c>
      <c r="C1108" s="12">
        <v>-7.4105622483583033</v>
      </c>
      <c r="D1108" s="12">
        <v>-6.6557404014180824E-2</v>
      </c>
    </row>
    <row r="1109" spans="1:4" x14ac:dyDescent="0.25">
      <c r="A1109" s="12">
        <v>1085</v>
      </c>
      <c r="B1109" s="12">
        <v>46.922463144802201</v>
      </c>
      <c r="C1109" s="12">
        <v>432.81753685519777</v>
      </c>
      <c r="D1109" s="12">
        <v>3.8873179523288934</v>
      </c>
    </row>
    <row r="1110" spans="1:4" x14ac:dyDescent="0.25">
      <c r="A1110" s="12">
        <v>1086</v>
      </c>
      <c r="B1110" s="12">
        <v>48.773087368044393</v>
      </c>
      <c r="C1110" s="12">
        <v>15.966912631955616</v>
      </c>
      <c r="D1110" s="12">
        <v>0.14340561745360492</v>
      </c>
    </row>
    <row r="1111" spans="1:4" x14ac:dyDescent="0.25">
      <c r="A1111" s="12">
        <v>1087</v>
      </c>
      <c r="B1111" s="12">
        <v>48.902375052101107</v>
      </c>
      <c r="C1111" s="12">
        <v>-8.3023750521011053</v>
      </c>
      <c r="D1111" s="12">
        <v>-7.4567153220036111E-2</v>
      </c>
    </row>
    <row r="1112" spans="1:4" x14ac:dyDescent="0.25">
      <c r="A1112" s="12">
        <v>1088</v>
      </c>
      <c r="B1112" s="12">
        <v>48.891278221337913</v>
      </c>
      <c r="C1112" s="12">
        <v>-6.8912782213379131</v>
      </c>
      <c r="D1112" s="12">
        <v>-6.1893493824078369E-2</v>
      </c>
    </row>
    <row r="1113" spans="1:4" x14ac:dyDescent="0.25">
      <c r="A1113" s="12">
        <v>1089</v>
      </c>
      <c r="B1113" s="12">
        <v>48.930046001342809</v>
      </c>
      <c r="C1113" s="12">
        <v>-14.910046001342813</v>
      </c>
      <c r="D1113" s="12">
        <v>-0.13391344979272526</v>
      </c>
    </row>
    <row r="1114" spans="1:4" x14ac:dyDescent="0.25">
      <c r="A1114" s="12">
        <v>1090</v>
      </c>
      <c r="B1114" s="12">
        <v>49.005406090477706</v>
      </c>
      <c r="C1114" s="12">
        <v>-27.035406090477707</v>
      </c>
      <c r="D1114" s="12">
        <v>-0.24281645380551264</v>
      </c>
    </row>
    <row r="1115" spans="1:4" x14ac:dyDescent="0.25">
      <c r="A1115" s="12">
        <v>1091</v>
      </c>
      <c r="B1115" s="12">
        <v>48.827169323397669</v>
      </c>
      <c r="C1115" s="12">
        <v>-2.2071693233976717</v>
      </c>
      <c r="D1115" s="12">
        <v>-1.9823524243066604E-2</v>
      </c>
    </row>
    <row r="1116" spans="1:4" x14ac:dyDescent="0.25">
      <c r="A1116" s="12">
        <v>1092</v>
      </c>
      <c r="B1116" s="12">
        <v>49.010937369221288</v>
      </c>
      <c r="C1116" s="12">
        <v>-30.710937369221291</v>
      </c>
      <c r="D1116" s="12">
        <v>-0.27582795982724401</v>
      </c>
    </row>
    <row r="1117" spans="1:4" x14ac:dyDescent="0.25">
      <c r="A1117" s="12">
        <v>1093</v>
      </c>
      <c r="B1117" s="12">
        <v>48.987499545301013</v>
      </c>
      <c r="C1117" s="12">
        <v>-24.587499545301014</v>
      </c>
      <c r="D1117" s="12">
        <v>-0.22083076642364405</v>
      </c>
    </row>
    <row r="1118" spans="1:4" x14ac:dyDescent="0.25">
      <c r="A1118" s="12">
        <v>1094</v>
      </c>
      <c r="B1118" s="12">
        <v>49.029836026088418</v>
      </c>
      <c r="C1118" s="12">
        <v>-37.149836026088423</v>
      </c>
      <c r="D1118" s="12">
        <v>-0.33365844082838697</v>
      </c>
    </row>
    <row r="1119" spans="1:4" x14ac:dyDescent="0.25">
      <c r="A1119" s="12">
        <v>1095</v>
      </c>
      <c r="B1119" s="12">
        <v>49.062704016119682</v>
      </c>
      <c r="C1119" s="12">
        <v>-42.132704016119682</v>
      </c>
      <c r="D1119" s="12">
        <v>-0.37841169258540591</v>
      </c>
    </row>
    <row r="1120" spans="1:4" x14ac:dyDescent="0.25">
      <c r="A1120" s="12">
        <v>1096</v>
      </c>
      <c r="B1120" s="12">
        <v>49.065409726266914</v>
      </c>
      <c r="C1120" s="12">
        <v>-43.125409726266916</v>
      </c>
      <c r="D1120" s="12">
        <v>-0.38732760379471948</v>
      </c>
    </row>
    <row r="1121" spans="1:4" x14ac:dyDescent="0.25">
      <c r="A1121" s="12">
        <v>1097</v>
      </c>
      <c r="B1121" s="12">
        <v>48.770717709165602</v>
      </c>
      <c r="C1121" s="12">
        <v>-7.730717709165603</v>
      </c>
      <c r="D1121" s="12">
        <v>-6.9432856056570499E-2</v>
      </c>
    </row>
    <row r="1122" spans="1:4" x14ac:dyDescent="0.25">
      <c r="A1122" s="12">
        <v>1098</v>
      </c>
      <c r="B1122" s="12">
        <v>49.062466275897535</v>
      </c>
      <c r="C1122" s="12">
        <v>-42.492466275897534</v>
      </c>
      <c r="D1122" s="12">
        <v>-0.38164287009537068</v>
      </c>
    </row>
    <row r="1123" spans="1:4" x14ac:dyDescent="0.25">
      <c r="A1123" s="12">
        <v>1099</v>
      </c>
      <c r="B1123" s="12">
        <v>49.058583185602551</v>
      </c>
      <c r="C1123" s="12">
        <v>-42.128583185602551</v>
      </c>
      <c r="D1123" s="12">
        <v>-0.37837468165797417</v>
      </c>
    </row>
    <row r="1124" spans="1:4" x14ac:dyDescent="0.25">
      <c r="A1124" s="12">
        <v>1100</v>
      </c>
      <c r="B1124" s="12">
        <v>48.879454496537448</v>
      </c>
      <c r="C1124" s="12">
        <v>0.93054550346255382</v>
      </c>
      <c r="D1124" s="12">
        <v>8.3576240171597208E-3</v>
      </c>
    </row>
    <row r="1125" spans="1:4" x14ac:dyDescent="0.25">
      <c r="A1125" s="12">
        <v>1101</v>
      </c>
      <c r="B1125" s="12">
        <v>48.731768630391691</v>
      </c>
      <c r="C1125" s="12">
        <v>26.668231369608314</v>
      </c>
      <c r="D1125" s="12">
        <v>0.23951870183721735</v>
      </c>
    </row>
    <row r="1126" spans="1:4" x14ac:dyDescent="0.25">
      <c r="A1126" s="12">
        <v>1102</v>
      </c>
      <c r="B1126" s="12">
        <v>48.68002258339849</v>
      </c>
      <c r="C1126" s="12">
        <v>40.089977416601506</v>
      </c>
      <c r="D1126" s="12">
        <v>0.36006509822210175</v>
      </c>
    </row>
    <row r="1127" spans="1:4" x14ac:dyDescent="0.25">
      <c r="A1127" s="12">
        <v>1103</v>
      </c>
      <c r="B1127" s="12">
        <v>49.064038517510923</v>
      </c>
      <c r="C1127" s="12">
        <v>-22.674038517510926</v>
      </c>
      <c r="D1127" s="12">
        <v>-0.20364516101020486</v>
      </c>
    </row>
    <row r="1128" spans="1:4" x14ac:dyDescent="0.25">
      <c r="A1128" s="12">
        <v>1104</v>
      </c>
      <c r="B1128" s="12">
        <v>47.638247968498469</v>
      </c>
      <c r="C1128" s="12">
        <v>335.92175203150151</v>
      </c>
      <c r="D1128" s="12">
        <v>3.0170557938522418</v>
      </c>
    </row>
    <row r="1129" spans="1:4" x14ac:dyDescent="0.25">
      <c r="A1129" s="12">
        <v>1105</v>
      </c>
      <c r="B1129" s="12">
        <v>48.985299553841116</v>
      </c>
      <c r="C1129" s="12">
        <v>-24.085299553841114</v>
      </c>
      <c r="D1129" s="12">
        <v>-0.21632029520603577</v>
      </c>
    </row>
    <row r="1130" spans="1:4" x14ac:dyDescent="0.25">
      <c r="A1130" s="12">
        <v>1106</v>
      </c>
      <c r="B1130" s="12">
        <v>48.933844780685661</v>
      </c>
      <c r="C1130" s="12">
        <v>-13.963844780685662</v>
      </c>
      <c r="D1130" s="12">
        <v>-0.12541521513638182</v>
      </c>
    </row>
    <row r="1131" spans="1:4" x14ac:dyDescent="0.25">
      <c r="A1131" s="12">
        <v>1107</v>
      </c>
      <c r="B1131" s="12">
        <v>48.807712198363546</v>
      </c>
      <c r="C1131" s="12">
        <v>10.992287801636458</v>
      </c>
      <c r="D1131" s="12">
        <v>9.872640101171111E-2</v>
      </c>
    </row>
    <row r="1132" spans="1:4" x14ac:dyDescent="0.25">
      <c r="A1132" s="12">
        <v>1108</v>
      </c>
      <c r="B1132" s="12">
        <v>48.883161777015168</v>
      </c>
      <c r="C1132" s="12">
        <v>-5.4131617770151692</v>
      </c>
      <c r="D1132" s="12">
        <v>-4.8617902840872231E-2</v>
      </c>
    </row>
    <row r="1133" spans="1:4" x14ac:dyDescent="0.25">
      <c r="A1133" s="12">
        <v>1109</v>
      </c>
      <c r="B1133" s="12">
        <v>48.983802736305627</v>
      </c>
      <c r="C1133" s="12">
        <v>-21.943802736305628</v>
      </c>
      <c r="D1133" s="12">
        <v>-0.1970866036043806</v>
      </c>
    </row>
    <row r="1134" spans="1:4" x14ac:dyDescent="0.25">
      <c r="A1134" s="12">
        <v>1110</v>
      </c>
      <c r="B1134" s="12">
        <v>48.842189611121754</v>
      </c>
      <c r="C1134" s="12">
        <v>-4.8121896111217524</v>
      </c>
      <c r="D1134" s="12">
        <v>-4.3220316813508831E-2</v>
      </c>
    </row>
    <row r="1135" spans="1:4" x14ac:dyDescent="0.25">
      <c r="A1135" s="12">
        <v>1111</v>
      </c>
      <c r="B1135" s="12">
        <v>48.989382941866033</v>
      </c>
      <c r="C1135" s="12">
        <v>-27.639382941866035</v>
      </c>
      <c r="D1135" s="12">
        <v>-0.2482410261882588</v>
      </c>
    </row>
    <row r="1136" spans="1:4" x14ac:dyDescent="0.25">
      <c r="A1136" s="12">
        <v>1112</v>
      </c>
      <c r="B1136" s="12">
        <v>49.083194027914281</v>
      </c>
      <c r="C1136" s="12">
        <v>-46.033194027914284</v>
      </c>
      <c r="D1136" s="12">
        <v>-0.41344364844351944</v>
      </c>
    </row>
    <row r="1137" spans="1:4" x14ac:dyDescent="0.25">
      <c r="A1137" s="12">
        <v>1113</v>
      </c>
      <c r="B1137" s="12">
        <v>48.437458552848796</v>
      </c>
      <c r="C1137" s="12">
        <v>65.412541447151199</v>
      </c>
      <c r="D1137" s="12">
        <v>0.58749779069150709</v>
      </c>
    </row>
    <row r="1138" spans="1:4" x14ac:dyDescent="0.25">
      <c r="A1138" s="12">
        <v>1114</v>
      </c>
      <c r="B1138" s="12">
        <v>48.431846589781905</v>
      </c>
      <c r="C1138" s="12">
        <v>68.388153410218081</v>
      </c>
      <c r="D1138" s="12">
        <v>0.61422302434825793</v>
      </c>
    </row>
    <row r="1139" spans="1:4" x14ac:dyDescent="0.25">
      <c r="A1139" s="12">
        <v>1115</v>
      </c>
      <c r="B1139" s="12">
        <v>48.463859038469536</v>
      </c>
      <c r="C1139" s="12">
        <v>64.396140961530463</v>
      </c>
      <c r="D1139" s="12">
        <v>0.57836906664946086</v>
      </c>
    </row>
    <row r="1140" spans="1:4" x14ac:dyDescent="0.25">
      <c r="A1140" s="12">
        <v>1116</v>
      </c>
      <c r="B1140" s="12">
        <v>48.901017843439277</v>
      </c>
      <c r="C1140" s="12">
        <v>-19.567684510105945</v>
      </c>
      <c r="D1140" s="12">
        <v>-0.17574567757657936</v>
      </c>
    </row>
    <row r="1141" spans="1:4" x14ac:dyDescent="0.25">
      <c r="A1141" s="12">
        <v>1117</v>
      </c>
      <c r="B1141" s="12">
        <v>48.965784664124428</v>
      </c>
      <c r="C1141" s="12">
        <v>-29.255784664124427</v>
      </c>
      <c r="D1141" s="12">
        <v>-0.26275861593003619</v>
      </c>
    </row>
    <row r="1142" spans="1:4" x14ac:dyDescent="0.25">
      <c r="A1142" s="12">
        <v>1118</v>
      </c>
      <c r="B1142" s="12">
        <v>48.644496323445729</v>
      </c>
      <c r="C1142" s="12">
        <v>29.565503676554265</v>
      </c>
      <c r="D1142" s="12">
        <v>0.26554033380113734</v>
      </c>
    </row>
    <row r="1143" spans="1:4" x14ac:dyDescent="0.25">
      <c r="A1143" s="12">
        <v>1119</v>
      </c>
      <c r="B1143" s="12">
        <v>48.866550101691281</v>
      </c>
      <c r="C1143" s="12">
        <v>3.8734498983087207</v>
      </c>
      <c r="D1143" s="12">
        <v>3.4789097125192396E-2</v>
      </c>
    </row>
    <row r="1144" spans="1:4" x14ac:dyDescent="0.25">
      <c r="A1144" s="12">
        <v>1120</v>
      </c>
      <c r="B1144" s="12">
        <v>48.820276016823321</v>
      </c>
      <c r="C1144" s="12">
        <v>8.3797239831766817</v>
      </c>
      <c r="D1144" s="12">
        <v>7.5261856790848514E-2</v>
      </c>
    </row>
    <row r="1145" spans="1:4" x14ac:dyDescent="0.25">
      <c r="A1145" s="12">
        <v>1121</v>
      </c>
      <c r="B1145" s="12">
        <v>48.438891495975675</v>
      </c>
      <c r="C1145" s="12">
        <v>91.441108504024328</v>
      </c>
      <c r="D1145" s="12">
        <v>0.8212713959126613</v>
      </c>
    </row>
    <row r="1146" spans="1:4" x14ac:dyDescent="0.25">
      <c r="A1146" s="12">
        <v>1122</v>
      </c>
      <c r="B1146" s="12">
        <v>49.045902754145288</v>
      </c>
      <c r="C1146" s="12">
        <v>-37.379236087478624</v>
      </c>
      <c r="D1146" s="12">
        <v>-0.33571878011913481</v>
      </c>
    </row>
    <row r="1147" spans="1:4" x14ac:dyDescent="0.25">
      <c r="A1147" s="12">
        <v>1123</v>
      </c>
      <c r="B1147" s="12">
        <v>48.607369271707</v>
      </c>
      <c r="C1147" s="12">
        <v>59.725964061626328</v>
      </c>
      <c r="D1147" s="12">
        <v>0.53642422625445918</v>
      </c>
    </row>
    <row r="1148" spans="1:4" x14ac:dyDescent="0.25">
      <c r="A1148" s="12">
        <v>1124</v>
      </c>
      <c r="B1148" s="12">
        <v>48.898372691458981</v>
      </c>
      <c r="C1148" s="12">
        <v>-9.0583726914589775</v>
      </c>
      <c r="D1148" s="12">
        <v>-8.1357088805241659E-2</v>
      </c>
    </row>
    <row r="1149" spans="1:4" x14ac:dyDescent="0.25">
      <c r="A1149" s="12">
        <v>1125</v>
      </c>
      <c r="B1149" s="12">
        <v>49.022682549736174</v>
      </c>
      <c r="C1149" s="12">
        <v>-32.882682549736174</v>
      </c>
      <c r="D1149" s="12">
        <v>-0.29533332481185109</v>
      </c>
    </row>
    <row r="1150" spans="1:4" x14ac:dyDescent="0.25">
      <c r="A1150" s="12">
        <v>1126</v>
      </c>
      <c r="B1150" s="12">
        <v>48.832937525555096</v>
      </c>
      <c r="C1150" s="12">
        <v>5.7670624744449057</v>
      </c>
      <c r="D1150" s="12">
        <v>5.1796435172201005E-2</v>
      </c>
    </row>
    <row r="1151" spans="1:4" x14ac:dyDescent="0.25">
      <c r="A1151" s="12">
        <v>1127</v>
      </c>
      <c r="B1151" s="12">
        <v>48.958176535939401</v>
      </c>
      <c r="C1151" s="12">
        <v>-20.608176535939403</v>
      </c>
      <c r="D1151" s="12">
        <v>-0.18509077796383713</v>
      </c>
    </row>
    <row r="1152" spans="1:4" x14ac:dyDescent="0.25">
      <c r="A1152" s="12">
        <v>1128</v>
      </c>
      <c r="B1152" s="12">
        <v>49.034126818075435</v>
      </c>
      <c r="C1152" s="12">
        <v>-33.824126818075435</v>
      </c>
      <c r="D1152" s="12">
        <v>-0.30378883526094996</v>
      </c>
    </row>
    <row r="1153" spans="1:4" x14ac:dyDescent="0.25">
      <c r="A1153" s="12">
        <v>1129</v>
      </c>
      <c r="B1153" s="12">
        <v>48.932768292698427</v>
      </c>
      <c r="C1153" s="12">
        <v>-20.442768292698428</v>
      </c>
      <c r="D1153" s="12">
        <v>-0.18360517634499851</v>
      </c>
    </row>
    <row r="1154" spans="1:4" x14ac:dyDescent="0.25">
      <c r="A1154" s="12">
        <v>1130</v>
      </c>
      <c r="B1154" s="12">
        <v>49.005018122874077</v>
      </c>
      <c r="C1154" s="12">
        <v>-30.70501812287408</v>
      </c>
      <c r="D1154" s="12">
        <v>-0.27577479656413562</v>
      </c>
    </row>
    <row r="1155" spans="1:4" x14ac:dyDescent="0.25">
      <c r="A1155" s="12">
        <v>1131</v>
      </c>
      <c r="B1155" s="12">
        <v>48.770490407753456</v>
      </c>
      <c r="C1155" s="12">
        <v>15.279509592246541</v>
      </c>
      <c r="D1155" s="12">
        <v>0.13723175907401591</v>
      </c>
    </row>
    <row r="1156" spans="1:4" x14ac:dyDescent="0.25">
      <c r="A1156" s="12">
        <v>1132</v>
      </c>
      <c r="B1156" s="12">
        <v>49.04706976627309</v>
      </c>
      <c r="C1156" s="12">
        <v>-40.137069766273086</v>
      </c>
      <c r="D1156" s="12">
        <v>-0.36048805459680366</v>
      </c>
    </row>
    <row r="1157" spans="1:4" x14ac:dyDescent="0.25">
      <c r="A1157" s="12">
        <v>1133</v>
      </c>
      <c r="B1157" s="12">
        <v>49.098829208922325</v>
      </c>
      <c r="C1157" s="12">
        <v>-49.098829208922325</v>
      </c>
      <c r="D1157" s="12">
        <v>-0.44097741881939617</v>
      </c>
    </row>
    <row r="1158" spans="1:4" x14ac:dyDescent="0.25">
      <c r="A1158" s="12">
        <v>1134</v>
      </c>
      <c r="B1158" s="12">
        <v>49.031990243611503</v>
      </c>
      <c r="C1158" s="12">
        <v>-37.151990243611507</v>
      </c>
      <c r="D1158" s="12">
        <v>-0.33367778877004284</v>
      </c>
    </row>
    <row r="1159" spans="1:4" x14ac:dyDescent="0.25">
      <c r="A1159" s="12">
        <v>1135</v>
      </c>
      <c r="B1159" s="12">
        <v>48.927992120550599</v>
      </c>
      <c r="C1159" s="12">
        <v>-23.594658787217266</v>
      </c>
      <c r="D1159" s="12">
        <v>-0.21191364229150891</v>
      </c>
    </row>
    <row r="1160" spans="1:4" x14ac:dyDescent="0.25">
      <c r="A1160" s="12">
        <v>1136</v>
      </c>
      <c r="B1160" s="12">
        <v>49.041239568366123</v>
      </c>
      <c r="C1160" s="12">
        <v>-39.09123956836612</v>
      </c>
      <c r="D1160" s="12">
        <v>-0.35109500982105202</v>
      </c>
    </row>
    <row r="1161" spans="1:4" x14ac:dyDescent="0.25">
      <c r="A1161" s="12">
        <v>1137</v>
      </c>
      <c r="B1161" s="12">
        <v>49.04706976627309</v>
      </c>
      <c r="C1161" s="12">
        <v>-40.137069766273086</v>
      </c>
      <c r="D1161" s="12">
        <v>-0.36048805459680366</v>
      </c>
    </row>
    <row r="1162" spans="1:4" x14ac:dyDescent="0.25">
      <c r="A1162" s="12">
        <v>1138</v>
      </c>
      <c r="B1162" s="12">
        <v>48.918167681075957</v>
      </c>
      <c r="C1162" s="12">
        <v>-7.8981676810759538</v>
      </c>
      <c r="D1162" s="12">
        <v>-7.0936795306938374E-2</v>
      </c>
    </row>
    <row r="1163" spans="1:4" x14ac:dyDescent="0.25">
      <c r="A1163" s="12">
        <v>1139</v>
      </c>
      <c r="B1163" s="12">
        <v>48.908906577945736</v>
      </c>
      <c r="C1163" s="12">
        <v>-9.9089065779457357</v>
      </c>
      <c r="D1163" s="12">
        <v>-8.8996094539683934E-2</v>
      </c>
    </row>
    <row r="1164" spans="1:4" x14ac:dyDescent="0.25">
      <c r="A1164" s="12">
        <v>1140</v>
      </c>
      <c r="B1164" s="12">
        <v>48.57849370448362</v>
      </c>
      <c r="C1164" s="12">
        <v>61.711506295516372</v>
      </c>
      <c r="D1164" s="12">
        <v>0.55425722356549523</v>
      </c>
    </row>
    <row r="1165" spans="1:4" x14ac:dyDescent="0.25">
      <c r="A1165" s="12">
        <v>1141</v>
      </c>
      <c r="B1165" s="12">
        <v>49.000537221479263</v>
      </c>
      <c r="C1165" s="12">
        <v>-27.333870554812595</v>
      </c>
      <c r="D1165" s="12">
        <v>-0.24549708980462512</v>
      </c>
    </row>
    <row r="1166" spans="1:4" x14ac:dyDescent="0.25">
      <c r="A1166" s="12">
        <v>1142</v>
      </c>
      <c r="B1166" s="12">
        <v>48.751026791816095</v>
      </c>
      <c r="C1166" s="12">
        <v>27.915639874850577</v>
      </c>
      <c r="D1166" s="12">
        <v>0.25072220692517844</v>
      </c>
    </row>
    <row r="1167" spans="1:4" x14ac:dyDescent="0.25">
      <c r="A1167" s="12">
        <v>1143</v>
      </c>
      <c r="B1167" s="12">
        <v>48.898372691458981</v>
      </c>
      <c r="C1167" s="12">
        <v>-9.0583726914589775</v>
      </c>
      <c r="D1167" s="12">
        <v>-8.1357088805241659E-2</v>
      </c>
    </row>
    <row r="1168" spans="1:4" x14ac:dyDescent="0.25">
      <c r="A1168" s="12">
        <v>1144</v>
      </c>
      <c r="B1168" s="12">
        <v>48.997300330007455</v>
      </c>
      <c r="C1168" s="12">
        <v>-27.477300330007456</v>
      </c>
      <c r="D1168" s="12">
        <v>-0.24678529347600273</v>
      </c>
    </row>
    <row r="1169" spans="1:4" x14ac:dyDescent="0.25">
      <c r="A1169" s="12">
        <v>1145</v>
      </c>
      <c r="B1169" s="12">
        <v>48.946891104141052</v>
      </c>
      <c r="C1169" s="12">
        <v>-17.746891104141049</v>
      </c>
      <c r="D1169" s="12">
        <v>-0.15939235939562635</v>
      </c>
    </row>
    <row r="1170" spans="1:4" x14ac:dyDescent="0.25">
      <c r="A1170" s="12">
        <v>1146</v>
      </c>
      <c r="B1170" s="12">
        <v>49.005060760267042</v>
      </c>
      <c r="C1170" s="12">
        <v>-30.105060760267044</v>
      </c>
      <c r="D1170" s="12">
        <v>-0.27038632491569015</v>
      </c>
    </row>
    <row r="1171" spans="1:4" x14ac:dyDescent="0.25">
      <c r="A1171" s="12">
        <v>1147</v>
      </c>
      <c r="B1171" s="12">
        <v>49.070083634016292</v>
      </c>
      <c r="C1171" s="12">
        <v>-42.310083634016294</v>
      </c>
      <c r="D1171" s="12">
        <v>-0.38000481419973975</v>
      </c>
    </row>
    <row r="1172" spans="1:4" x14ac:dyDescent="0.25">
      <c r="A1172" s="12">
        <v>1148</v>
      </c>
      <c r="B1172" s="12">
        <v>48.993154080416204</v>
      </c>
      <c r="C1172" s="12">
        <v>-30.863154080416205</v>
      </c>
      <c r="D1172" s="12">
        <v>-0.27719508269932491</v>
      </c>
    </row>
    <row r="1173" spans="1:4" x14ac:dyDescent="0.25">
      <c r="A1173" s="12">
        <v>1149</v>
      </c>
      <c r="B1173" s="12">
        <v>49.067558846906245</v>
      </c>
      <c r="C1173" s="12">
        <v>-42.967558846906243</v>
      </c>
      <c r="D1173" s="12">
        <v>-0.38590987806764265</v>
      </c>
    </row>
    <row r="1174" spans="1:4" x14ac:dyDescent="0.25">
      <c r="A1174" s="12">
        <v>1150</v>
      </c>
      <c r="B1174" s="12">
        <v>49.036288484890157</v>
      </c>
      <c r="C1174" s="12">
        <v>-36.836288484890161</v>
      </c>
      <c r="D1174" s="12">
        <v>-0.33084233731588913</v>
      </c>
    </row>
    <row r="1175" spans="1:4" x14ac:dyDescent="0.25">
      <c r="A1175" s="12">
        <v>1151</v>
      </c>
      <c r="B1175" s="12">
        <v>49.087330345116676</v>
      </c>
      <c r="C1175" s="12">
        <v>-47.107330345116679</v>
      </c>
      <c r="D1175" s="12">
        <v>-0.42309092248756136</v>
      </c>
    </row>
    <row r="1176" spans="1:4" x14ac:dyDescent="0.25">
      <c r="A1176" s="12">
        <v>1152</v>
      </c>
      <c r="B1176" s="12">
        <v>49.067864757948627</v>
      </c>
      <c r="C1176" s="12">
        <v>-43.127864757948629</v>
      </c>
      <c r="D1176" s="12">
        <v>-0.38734965347597594</v>
      </c>
    </row>
    <row r="1177" spans="1:4" x14ac:dyDescent="0.25">
      <c r="A1177" s="12">
        <v>1153</v>
      </c>
      <c r="B1177" s="12">
        <v>49.065409726266914</v>
      </c>
      <c r="C1177" s="12">
        <v>-43.125409726266916</v>
      </c>
      <c r="D1177" s="12">
        <v>-0.38732760379471948</v>
      </c>
    </row>
    <row r="1178" spans="1:4" x14ac:dyDescent="0.25">
      <c r="A1178" s="12">
        <v>1154</v>
      </c>
      <c r="B1178" s="12">
        <v>49.039107322986162</v>
      </c>
      <c r="C1178" s="12">
        <v>-42.279107322986164</v>
      </c>
      <c r="D1178" s="12">
        <v>-0.37972660280646009</v>
      </c>
    </row>
    <row r="1179" spans="1:4" x14ac:dyDescent="0.25">
      <c r="A1179" s="12">
        <v>1155</v>
      </c>
      <c r="B1179" s="12">
        <v>49.02491557292349</v>
      </c>
      <c r="C1179" s="12">
        <v>-38.074915572923487</v>
      </c>
      <c r="D1179" s="12">
        <v>-0.34196697276975169</v>
      </c>
    </row>
    <row r="1180" spans="1:4" x14ac:dyDescent="0.25">
      <c r="A1180" s="12">
        <v>1156</v>
      </c>
      <c r="B1180" s="12">
        <v>49.058583185602551</v>
      </c>
      <c r="C1180" s="12">
        <v>-42.128583185602551</v>
      </c>
      <c r="D1180" s="12">
        <v>-0.37837468165797417</v>
      </c>
    </row>
    <row r="1181" spans="1:4" x14ac:dyDescent="0.25">
      <c r="A1181" s="12">
        <v>1157</v>
      </c>
      <c r="B1181" s="12">
        <v>49.034307234691482</v>
      </c>
      <c r="C1181" s="12">
        <v>-34.384307234691484</v>
      </c>
      <c r="D1181" s="12">
        <v>-0.30882005327923273</v>
      </c>
    </row>
    <row r="1182" spans="1:4" x14ac:dyDescent="0.25">
      <c r="A1182" s="12">
        <v>1158</v>
      </c>
      <c r="B1182" s="12">
        <v>49.073514686265042</v>
      </c>
      <c r="C1182" s="12">
        <v>-43.87351468626504</v>
      </c>
      <c r="D1182" s="12">
        <v>-0.39404665187756077</v>
      </c>
    </row>
    <row r="1183" spans="1:4" x14ac:dyDescent="0.25">
      <c r="A1183" s="12">
        <v>1159</v>
      </c>
      <c r="B1183" s="12">
        <v>48.946535890550024</v>
      </c>
      <c r="C1183" s="12">
        <v>-16.666535890550023</v>
      </c>
      <c r="D1183" s="12">
        <v>-0.14968923080430602</v>
      </c>
    </row>
    <row r="1184" spans="1:4" x14ac:dyDescent="0.25">
      <c r="A1184" s="12">
        <v>1160</v>
      </c>
      <c r="B1184" s="12">
        <v>49.015659065701271</v>
      </c>
      <c r="C1184" s="12">
        <v>-30.682325732367939</v>
      </c>
      <c r="D1184" s="12">
        <v>-0.27557098657612838</v>
      </c>
    </row>
    <row r="1185" spans="1:4" x14ac:dyDescent="0.25">
      <c r="A1185" s="12">
        <v>1161</v>
      </c>
      <c r="B1185" s="12">
        <v>49.025073053562636</v>
      </c>
      <c r="C1185" s="12">
        <v>-36.025073053562636</v>
      </c>
      <c r="D1185" s="12">
        <v>-0.32355646731090193</v>
      </c>
    </row>
    <row r="1186" spans="1:4" x14ac:dyDescent="0.25">
      <c r="A1186" s="12">
        <v>1162</v>
      </c>
      <c r="B1186" s="12">
        <v>48.935958288483356</v>
      </c>
      <c r="C1186" s="12">
        <v>-16.565958288483351</v>
      </c>
      <c r="D1186" s="12">
        <v>-0.1487859006828956</v>
      </c>
    </row>
    <row r="1187" spans="1:4" x14ac:dyDescent="0.25">
      <c r="A1187" s="12">
        <v>1163</v>
      </c>
      <c r="B1187" s="12">
        <v>48.921153670821305</v>
      </c>
      <c r="C1187" s="12">
        <v>-11.261153670821308</v>
      </c>
      <c r="D1187" s="12">
        <v>-0.10114119946845768</v>
      </c>
    </row>
    <row r="1188" spans="1:4" x14ac:dyDescent="0.25">
      <c r="A1188" s="12">
        <v>1164</v>
      </c>
      <c r="B1188" s="12">
        <v>49.060857424936401</v>
      </c>
      <c r="C1188" s="12">
        <v>-41.260857424936404</v>
      </c>
      <c r="D1188" s="12">
        <v>-0.37058126840664313</v>
      </c>
    </row>
    <row r="1189" spans="1:4" x14ac:dyDescent="0.25">
      <c r="A1189" s="12">
        <v>1165</v>
      </c>
      <c r="B1189" s="12">
        <v>48.976930225670458</v>
      </c>
      <c r="C1189" s="12">
        <v>-24.406930225670457</v>
      </c>
      <c r="D1189" s="12">
        <v>-0.21920899674457833</v>
      </c>
    </row>
    <row r="1190" spans="1:4" x14ac:dyDescent="0.25">
      <c r="A1190" s="12">
        <v>1166</v>
      </c>
      <c r="B1190" s="12">
        <v>48.991033303024693</v>
      </c>
      <c r="C1190" s="12">
        <v>-23.641033303024695</v>
      </c>
      <c r="D1190" s="12">
        <v>-0.21233015149568446</v>
      </c>
    </row>
    <row r="1191" spans="1:4" x14ac:dyDescent="0.25">
      <c r="A1191" s="12">
        <v>1167</v>
      </c>
      <c r="B1191" s="12">
        <v>48.902630402710074</v>
      </c>
      <c r="C1191" s="12">
        <v>-15.232630402710072</v>
      </c>
      <c r="D1191" s="12">
        <v>-0.1368107171809359</v>
      </c>
    </row>
    <row r="1192" spans="1:4" x14ac:dyDescent="0.25">
      <c r="A1192" s="12">
        <v>1168</v>
      </c>
      <c r="B1192" s="12">
        <v>48.864201843189797</v>
      </c>
      <c r="C1192" s="12">
        <v>2.9857981568101977</v>
      </c>
      <c r="D1192" s="12">
        <v>2.6816720184981605E-2</v>
      </c>
    </row>
    <row r="1193" spans="1:4" x14ac:dyDescent="0.25">
      <c r="A1193" s="12">
        <v>1169</v>
      </c>
      <c r="B1193" s="12">
        <v>48.956229183284933</v>
      </c>
      <c r="C1193" s="12">
        <v>-18.456229183284933</v>
      </c>
      <c r="D1193" s="12">
        <v>-0.16576322567189053</v>
      </c>
    </row>
    <row r="1194" spans="1:4" x14ac:dyDescent="0.25">
      <c r="A1194" s="12">
        <v>1170</v>
      </c>
      <c r="B1194" s="12">
        <v>48.989590002768644</v>
      </c>
      <c r="C1194" s="12">
        <v>-30.179590002768645</v>
      </c>
      <c r="D1194" s="12">
        <v>-0.27105570366696491</v>
      </c>
    </row>
    <row r="1195" spans="1:4" x14ac:dyDescent="0.25">
      <c r="A1195" s="12">
        <v>1171</v>
      </c>
      <c r="B1195" s="12">
        <v>48.990453630514388</v>
      </c>
      <c r="C1195" s="12">
        <v>-28.200453630514389</v>
      </c>
      <c r="D1195" s="12">
        <v>-0.25328024011742539</v>
      </c>
    </row>
    <row r="1196" spans="1:4" x14ac:dyDescent="0.25">
      <c r="A1196" s="12">
        <v>1172</v>
      </c>
      <c r="B1196" s="12">
        <v>48.987430933404291</v>
      </c>
      <c r="C1196" s="12">
        <v>-29.18743093340429</v>
      </c>
      <c r="D1196" s="12">
        <v>-0.26214470207047386</v>
      </c>
    </row>
    <row r="1197" spans="1:4" x14ac:dyDescent="0.25">
      <c r="A1197" s="12">
        <v>1173</v>
      </c>
      <c r="B1197" s="12">
        <v>48.917568078443267</v>
      </c>
      <c r="C1197" s="12">
        <v>-23.077568078443264</v>
      </c>
      <c r="D1197" s="12">
        <v>-0.20726943122324956</v>
      </c>
    </row>
    <row r="1198" spans="1:4" x14ac:dyDescent="0.25">
      <c r="A1198" s="12">
        <v>1174</v>
      </c>
      <c r="B1198" s="12">
        <v>49.045716053550763</v>
      </c>
      <c r="C1198" s="12">
        <v>-37.105716053550765</v>
      </c>
      <c r="D1198" s="12">
        <v>-0.33326218063396867</v>
      </c>
    </row>
    <row r="1199" spans="1:4" x14ac:dyDescent="0.25">
      <c r="A1199" s="12">
        <v>1175</v>
      </c>
      <c r="B1199" s="12">
        <v>49.018337162282769</v>
      </c>
      <c r="C1199" s="12">
        <v>-35.15833716228277</v>
      </c>
      <c r="D1199" s="12">
        <v>-0.31577194449655205</v>
      </c>
    </row>
    <row r="1200" spans="1:4" x14ac:dyDescent="0.25">
      <c r="A1200" s="12">
        <v>1176</v>
      </c>
      <c r="B1200" s="12">
        <v>48.866550101691281</v>
      </c>
      <c r="C1200" s="12">
        <v>3.8734498983087207</v>
      </c>
      <c r="D1200" s="12">
        <v>3.4789097125192396E-2</v>
      </c>
    </row>
    <row r="1201" spans="1:4" x14ac:dyDescent="0.25">
      <c r="A1201" s="12">
        <v>1177</v>
      </c>
      <c r="B1201" s="12">
        <v>48.74442589172034</v>
      </c>
      <c r="C1201" s="12">
        <v>24.055574108279657</v>
      </c>
      <c r="D1201" s="12">
        <v>0.21605331836629951</v>
      </c>
    </row>
    <row r="1202" spans="1:4" x14ac:dyDescent="0.25">
      <c r="A1202" s="12">
        <v>1178</v>
      </c>
      <c r="B1202" s="12">
        <v>48.070849309909271</v>
      </c>
      <c r="C1202" s="12">
        <v>169.81915069009071</v>
      </c>
      <c r="D1202" s="12">
        <v>1.5252178502824625</v>
      </c>
    </row>
    <row r="1203" spans="1:4" x14ac:dyDescent="0.25">
      <c r="A1203" s="12">
        <v>1179</v>
      </c>
      <c r="B1203" s="12">
        <v>49.001170580076057</v>
      </c>
      <c r="C1203" s="12">
        <v>-25.731170580076057</v>
      </c>
      <c r="D1203" s="12">
        <v>-0.23110256127128898</v>
      </c>
    </row>
    <row r="1204" spans="1:4" x14ac:dyDescent="0.25">
      <c r="A1204" s="12">
        <v>1180</v>
      </c>
      <c r="B1204" s="12">
        <v>48.67939488256048</v>
      </c>
      <c r="C1204" s="12">
        <v>95.320605117439527</v>
      </c>
      <c r="D1204" s="12">
        <v>0.8561148011519768</v>
      </c>
    </row>
    <row r="1205" spans="1:4" x14ac:dyDescent="0.25">
      <c r="A1205" s="12">
        <v>1181</v>
      </c>
      <c r="B1205" s="12">
        <v>48.804075147062974</v>
      </c>
      <c r="C1205" s="12">
        <v>15.935924852937035</v>
      </c>
      <c r="D1205" s="12">
        <v>0.14312730306145488</v>
      </c>
    </row>
    <row r="1206" spans="1:4" x14ac:dyDescent="0.25">
      <c r="A1206" s="12">
        <v>1182</v>
      </c>
      <c r="B1206" s="12">
        <v>48.933844780685661</v>
      </c>
      <c r="C1206" s="12">
        <v>-13.963844780685662</v>
      </c>
      <c r="D1206" s="12">
        <v>-0.12541521513638182</v>
      </c>
    </row>
    <row r="1207" spans="1:4" x14ac:dyDescent="0.25">
      <c r="A1207" s="12">
        <v>1183</v>
      </c>
      <c r="B1207" s="12">
        <v>48.896313027664043</v>
      </c>
      <c r="C1207" s="12">
        <v>-7.2963130276640413</v>
      </c>
      <c r="D1207" s="12">
        <v>-6.5531283284712846E-2</v>
      </c>
    </row>
    <row r="1208" spans="1:4" x14ac:dyDescent="0.25">
      <c r="A1208" s="12">
        <v>1184</v>
      </c>
      <c r="B1208" s="12">
        <v>48.920669156477281</v>
      </c>
      <c r="C1208" s="12">
        <v>-13.010669156477285</v>
      </c>
      <c r="D1208" s="12">
        <v>-0.11685434040235466</v>
      </c>
    </row>
    <row r="1209" spans="1:4" x14ac:dyDescent="0.25">
      <c r="A1209" s="12">
        <v>1185</v>
      </c>
      <c r="B1209" s="12">
        <v>49.055710846563272</v>
      </c>
      <c r="C1209" s="12">
        <v>-38.915710846563272</v>
      </c>
      <c r="D1209" s="12">
        <v>-0.34951851188991145</v>
      </c>
    </row>
    <row r="1210" spans="1:4" x14ac:dyDescent="0.25">
      <c r="A1210" s="12">
        <v>1186</v>
      </c>
      <c r="B1210" s="12">
        <v>48.979335415710047</v>
      </c>
      <c r="C1210" s="12">
        <v>-25.669335415710048</v>
      </c>
      <c r="D1210" s="12">
        <v>-0.2305471934221216</v>
      </c>
    </row>
    <row r="1211" spans="1:4" x14ac:dyDescent="0.25">
      <c r="A1211" s="12">
        <v>1187</v>
      </c>
      <c r="B1211" s="12">
        <v>49.044140953108347</v>
      </c>
      <c r="C1211" s="12">
        <v>-36.844140953108351</v>
      </c>
      <c r="D1211" s="12">
        <v>-0.33091286366492861</v>
      </c>
    </row>
    <row r="1212" spans="1:4" x14ac:dyDescent="0.25">
      <c r="A1212" s="12">
        <v>1188</v>
      </c>
      <c r="B1212" s="12">
        <v>49.003124761247868</v>
      </c>
      <c r="C1212" s="12">
        <v>-27.65312476124787</v>
      </c>
      <c r="D1212" s="12">
        <v>-0.24836444729907792</v>
      </c>
    </row>
    <row r="1213" spans="1:4" x14ac:dyDescent="0.25">
      <c r="A1213" s="12">
        <v>1189</v>
      </c>
      <c r="B1213" s="12">
        <v>49.074570002581289</v>
      </c>
      <c r="C1213" s="12">
        <v>-44.124570002581287</v>
      </c>
      <c r="D1213" s="12">
        <v>-0.396301486201592</v>
      </c>
    </row>
    <row r="1214" spans="1:4" x14ac:dyDescent="0.25">
      <c r="A1214" s="12">
        <v>1190</v>
      </c>
      <c r="B1214" s="12">
        <v>49.064300271896919</v>
      </c>
      <c r="C1214" s="12">
        <v>-42.134300271896919</v>
      </c>
      <c r="D1214" s="12">
        <v>-0.3784260292358671</v>
      </c>
    </row>
    <row r="1215" spans="1:4" x14ac:dyDescent="0.25">
      <c r="A1215" s="12">
        <v>1191</v>
      </c>
      <c r="B1215" s="12">
        <v>49.068446978900816</v>
      </c>
      <c r="C1215" s="12">
        <v>-43.128446978900818</v>
      </c>
      <c r="D1215" s="12">
        <v>-0.38735488264939649</v>
      </c>
    </row>
    <row r="1216" spans="1:4" x14ac:dyDescent="0.25">
      <c r="A1216" s="12">
        <v>1192</v>
      </c>
      <c r="B1216" s="12">
        <v>48.845011193693615</v>
      </c>
      <c r="C1216" s="12">
        <v>-20.115011193693615</v>
      </c>
      <c r="D1216" s="12">
        <v>-0.18066145076441764</v>
      </c>
    </row>
    <row r="1217" spans="1:4" x14ac:dyDescent="0.25">
      <c r="A1217" s="12">
        <v>1193</v>
      </c>
      <c r="B1217" s="12">
        <v>49.025125917395442</v>
      </c>
      <c r="C1217" s="12">
        <v>-36.78512591739544</v>
      </c>
      <c r="D1217" s="12">
        <v>-0.33038282458783624</v>
      </c>
    </row>
    <row r="1218" spans="1:4" x14ac:dyDescent="0.25">
      <c r="A1218" s="12">
        <v>1194</v>
      </c>
      <c r="B1218" s="12">
        <v>49.0534014191281</v>
      </c>
      <c r="C1218" s="12">
        <v>-40.143401419128097</v>
      </c>
      <c r="D1218" s="12">
        <v>-0.36054492185775167</v>
      </c>
    </row>
    <row r="1219" spans="1:4" x14ac:dyDescent="0.25">
      <c r="A1219" s="12">
        <v>1195</v>
      </c>
      <c r="B1219" s="12">
        <v>48.969785260460633</v>
      </c>
      <c r="C1219" s="12">
        <v>-19.669785260460632</v>
      </c>
      <c r="D1219" s="12">
        <v>-0.17666268773906918</v>
      </c>
    </row>
    <row r="1220" spans="1:4" x14ac:dyDescent="0.25">
      <c r="A1220" s="12">
        <v>1196</v>
      </c>
      <c r="B1220" s="12">
        <v>48.850395626642047</v>
      </c>
      <c r="C1220" s="12">
        <v>13.809604373357956</v>
      </c>
      <c r="D1220" s="12">
        <v>0.12402991659063434</v>
      </c>
    </row>
    <row r="1221" spans="1:4" x14ac:dyDescent="0.25">
      <c r="A1221" s="12">
        <v>1197</v>
      </c>
      <c r="B1221" s="12">
        <v>48.716986360604572</v>
      </c>
      <c r="C1221" s="12">
        <v>66.483013639395409</v>
      </c>
      <c r="D1221" s="12">
        <v>0.59711215567453224</v>
      </c>
    </row>
    <row r="1222" spans="1:4" x14ac:dyDescent="0.25">
      <c r="A1222" s="12">
        <v>1198</v>
      </c>
      <c r="B1222" s="12">
        <v>48.924579495496971</v>
      </c>
      <c r="C1222" s="12">
        <v>-9.924579495496971</v>
      </c>
      <c r="D1222" s="12">
        <v>-8.9136859662569137E-2</v>
      </c>
    </row>
    <row r="1223" spans="1:4" x14ac:dyDescent="0.25">
      <c r="A1223" s="12">
        <v>1199</v>
      </c>
      <c r="B1223" s="12">
        <v>48.748487470963795</v>
      </c>
      <c r="C1223" s="12">
        <v>13.001512529036205</v>
      </c>
      <c r="D1223" s="12">
        <v>0.11677210084595147</v>
      </c>
    </row>
    <row r="1224" spans="1:4" x14ac:dyDescent="0.25">
      <c r="A1224" s="12">
        <v>1200</v>
      </c>
      <c r="B1224" s="12">
        <v>48.919174936392167</v>
      </c>
      <c r="C1224" s="12">
        <v>-6.5891749363921619</v>
      </c>
      <c r="D1224" s="12">
        <v>-5.9180176033029518E-2</v>
      </c>
    </row>
    <row r="1225" spans="1:4" x14ac:dyDescent="0.25">
      <c r="A1225" s="12">
        <v>1201</v>
      </c>
      <c r="B1225" s="12">
        <v>49.058943349051845</v>
      </c>
      <c r="C1225" s="12">
        <v>-35.138943349051843</v>
      </c>
      <c r="D1225" s="12">
        <v>-0.31559776043071114</v>
      </c>
    </row>
    <row r="1226" spans="1:4" x14ac:dyDescent="0.25">
      <c r="A1226" s="12">
        <v>1202</v>
      </c>
      <c r="B1226" s="12">
        <v>48.98980490503088</v>
      </c>
      <c r="C1226" s="12">
        <v>-14.939804905030883</v>
      </c>
      <c r="D1226" s="12">
        <v>-0.13418072713409362</v>
      </c>
    </row>
    <row r="1227" spans="1:4" x14ac:dyDescent="0.25">
      <c r="A1227" s="12">
        <v>1203</v>
      </c>
      <c r="B1227" s="12">
        <v>48.958176535939401</v>
      </c>
      <c r="C1227" s="12">
        <v>-20.608176535939403</v>
      </c>
      <c r="D1227" s="12">
        <v>-0.18509077796383713</v>
      </c>
    </row>
    <row r="1228" spans="1:4" x14ac:dyDescent="0.25">
      <c r="A1228" s="12">
        <v>1204</v>
      </c>
      <c r="B1228" s="12">
        <v>48.962235272689995</v>
      </c>
      <c r="C1228" s="12">
        <v>-16.852235272689995</v>
      </c>
      <c r="D1228" s="12">
        <v>-0.15135707575156518</v>
      </c>
    </row>
    <row r="1229" spans="1:4" x14ac:dyDescent="0.25">
      <c r="A1229" s="12">
        <v>1205</v>
      </c>
      <c r="B1229" s="12">
        <v>48.993154080416204</v>
      </c>
      <c r="C1229" s="12">
        <v>-30.863154080416205</v>
      </c>
      <c r="D1229" s="12">
        <v>-0.27719508269932491</v>
      </c>
    </row>
    <row r="1230" spans="1:4" x14ac:dyDescent="0.25">
      <c r="A1230" s="12">
        <v>1206</v>
      </c>
      <c r="B1230" s="12">
        <v>49.003124761247868</v>
      </c>
      <c r="C1230" s="12">
        <v>-27.65312476124787</v>
      </c>
      <c r="D1230" s="12">
        <v>-0.24836444729907792</v>
      </c>
    </row>
    <row r="1231" spans="1:4" x14ac:dyDescent="0.25">
      <c r="A1231" s="12">
        <v>1207</v>
      </c>
      <c r="B1231" s="12">
        <v>48.989452697294368</v>
      </c>
      <c r="C1231" s="12">
        <v>-24.589452697294369</v>
      </c>
      <c r="D1231" s="12">
        <v>-0.22084830851046097</v>
      </c>
    </row>
    <row r="1232" spans="1:4" x14ac:dyDescent="0.25">
      <c r="A1232" s="12">
        <v>1208</v>
      </c>
      <c r="B1232" s="12">
        <v>48.425956454482304</v>
      </c>
      <c r="C1232" s="12">
        <v>67.404043545517695</v>
      </c>
      <c r="D1232" s="12">
        <v>0.60538431607430543</v>
      </c>
    </row>
    <row r="1233" spans="1:4" x14ac:dyDescent="0.25">
      <c r="A1233" s="12">
        <v>1209</v>
      </c>
      <c r="B1233" s="12">
        <v>48.494833193125771</v>
      </c>
      <c r="C1233" s="12">
        <v>67.335166806874227</v>
      </c>
      <c r="D1233" s="12">
        <v>0.6047657048586601</v>
      </c>
    </row>
    <row r="1234" spans="1:4" x14ac:dyDescent="0.25">
      <c r="A1234" s="12">
        <v>1210</v>
      </c>
      <c r="B1234" s="12">
        <v>48.31347136652019</v>
      </c>
      <c r="C1234" s="12">
        <v>91.276528633479813</v>
      </c>
      <c r="D1234" s="12">
        <v>0.81979323426050599</v>
      </c>
    </row>
    <row r="1235" spans="1:4" x14ac:dyDescent="0.25">
      <c r="A1235" s="12">
        <v>1211</v>
      </c>
      <c r="B1235" s="12">
        <v>48.8748721366617</v>
      </c>
      <c r="C1235" s="12">
        <v>-23.524872136661703</v>
      </c>
      <c r="D1235" s="12">
        <v>-0.21128685877088574</v>
      </c>
    </row>
    <row r="1236" spans="1:4" x14ac:dyDescent="0.25">
      <c r="A1236" s="12">
        <v>1212</v>
      </c>
      <c r="B1236" s="12">
        <v>48.977619432173029</v>
      </c>
      <c r="C1236" s="12">
        <v>-27.07761943217303</v>
      </c>
      <c r="D1236" s="12">
        <v>-0.24319558973931127</v>
      </c>
    </row>
    <row r="1237" spans="1:4" x14ac:dyDescent="0.25">
      <c r="A1237" s="12">
        <v>1213</v>
      </c>
      <c r="B1237" s="12">
        <v>48.8802893399589</v>
      </c>
      <c r="C1237" s="12">
        <v>-11.260289339958902</v>
      </c>
      <c r="D1237" s="12">
        <v>-0.10113343654622814</v>
      </c>
    </row>
    <row r="1238" spans="1:4" x14ac:dyDescent="0.25">
      <c r="A1238" s="12">
        <v>1214</v>
      </c>
      <c r="B1238" s="12">
        <v>48.995594050152974</v>
      </c>
      <c r="C1238" s="12">
        <v>-25.555594050152973</v>
      </c>
      <c r="D1238" s="12">
        <v>-0.22952563395513459</v>
      </c>
    </row>
    <row r="1239" spans="1:4" x14ac:dyDescent="0.25">
      <c r="A1239" s="12">
        <v>1215</v>
      </c>
      <c r="B1239" s="12">
        <v>48.717455404599498</v>
      </c>
      <c r="C1239" s="12">
        <v>16.602544595400495</v>
      </c>
      <c r="D1239" s="12">
        <v>0.14911449782967898</v>
      </c>
    </row>
    <row r="1240" spans="1:4" x14ac:dyDescent="0.25">
      <c r="A1240" s="12">
        <v>1216</v>
      </c>
      <c r="B1240" s="12">
        <v>48.342286435475906</v>
      </c>
      <c r="C1240" s="12">
        <v>80.227713564524123</v>
      </c>
      <c r="D1240" s="12">
        <v>0.72055913787526005</v>
      </c>
    </row>
    <row r="1241" spans="1:4" x14ac:dyDescent="0.25">
      <c r="A1241" s="12">
        <v>1217</v>
      </c>
      <c r="B1241" s="12">
        <v>49.040745971113871</v>
      </c>
      <c r="C1241" s="12">
        <v>-36.040745971113871</v>
      </c>
      <c r="D1241" s="12">
        <v>-0.32369723243378712</v>
      </c>
    </row>
    <row r="1242" spans="1:4" x14ac:dyDescent="0.25">
      <c r="A1242" s="12">
        <v>1218</v>
      </c>
      <c r="B1242" s="12">
        <v>48.877497031796302</v>
      </c>
      <c r="C1242" s="12">
        <v>-9.8774970317963025</v>
      </c>
      <c r="D1242" s="12">
        <v>-8.8713992077966805E-2</v>
      </c>
    </row>
    <row r="1243" spans="1:4" x14ac:dyDescent="0.25">
      <c r="A1243" s="12">
        <v>1219</v>
      </c>
      <c r="B1243" s="12">
        <v>48.961446529928679</v>
      </c>
      <c r="C1243" s="12">
        <v>-16.591446529928675</v>
      </c>
      <c r="D1243" s="12">
        <v>-0.1490148213945276</v>
      </c>
    </row>
    <row r="1244" spans="1:4" x14ac:dyDescent="0.25">
      <c r="A1244" s="12">
        <v>1220</v>
      </c>
      <c r="B1244" s="12">
        <v>48.870106975089683</v>
      </c>
      <c r="C1244" s="12">
        <v>-10.000106975089679</v>
      </c>
      <c r="D1244" s="12">
        <v>-8.9815204004732682E-2</v>
      </c>
    </row>
    <row r="1245" spans="1:4" x14ac:dyDescent="0.25">
      <c r="A1245" s="12">
        <v>1221</v>
      </c>
      <c r="B1245" s="12">
        <v>48.800362753365327</v>
      </c>
      <c r="C1245" s="12">
        <v>2.3196372466346702</v>
      </c>
      <c r="D1245" s="12">
        <v>2.0833646384227904E-2</v>
      </c>
    </row>
    <row r="1246" spans="1:4" x14ac:dyDescent="0.25">
      <c r="A1246" s="12">
        <v>1222</v>
      </c>
      <c r="B1246" s="12">
        <v>48.65811750024249</v>
      </c>
      <c r="C1246" s="12">
        <v>40.171882499757508</v>
      </c>
      <c r="D1246" s="12">
        <v>0.36080072252802226</v>
      </c>
    </row>
    <row r="1247" spans="1:4" x14ac:dyDescent="0.25">
      <c r="A1247" s="12">
        <v>1223</v>
      </c>
      <c r="B1247" s="12">
        <v>49.091640054383781</v>
      </c>
      <c r="C1247" s="12">
        <v>-47.401640054383783</v>
      </c>
      <c r="D1247" s="12">
        <v>-0.42573424286845774</v>
      </c>
    </row>
    <row r="1248" spans="1:4" x14ac:dyDescent="0.25">
      <c r="A1248" s="12">
        <v>1224</v>
      </c>
      <c r="B1248" s="12">
        <v>48.88747895191009</v>
      </c>
      <c r="C1248" s="12">
        <v>-12.627478951910092</v>
      </c>
      <c r="D1248" s="12">
        <v>-0.1134127465792537</v>
      </c>
    </row>
    <row r="1249" spans="1:4" x14ac:dyDescent="0.25">
      <c r="A1249" s="12">
        <v>1225</v>
      </c>
      <c r="B1249" s="12">
        <v>49.085157144968832</v>
      </c>
      <c r="C1249" s="12">
        <v>-46.035157144968835</v>
      </c>
      <c r="D1249" s="12">
        <v>-0.41346128003077931</v>
      </c>
    </row>
    <row r="1250" spans="1:4" x14ac:dyDescent="0.25">
      <c r="A1250" s="12">
        <v>1226</v>
      </c>
      <c r="B1250" s="12">
        <v>48.907420313573404</v>
      </c>
      <c r="C1250" s="12">
        <v>-6.2074203135734081</v>
      </c>
      <c r="D1250" s="12">
        <v>-5.5751475778759621E-2</v>
      </c>
    </row>
    <row r="1251" spans="1:4" x14ac:dyDescent="0.25">
      <c r="A1251" s="12">
        <v>1227</v>
      </c>
      <c r="B1251" s="12">
        <v>49.075825012189334</v>
      </c>
      <c r="C1251" s="12">
        <v>-45.115825012189333</v>
      </c>
      <c r="D1251" s="12">
        <v>-0.40520436805379956</v>
      </c>
    </row>
    <row r="1252" spans="1:4" x14ac:dyDescent="0.25">
      <c r="A1252" s="12">
        <v>1228</v>
      </c>
      <c r="B1252" s="12">
        <v>49.078179772484837</v>
      </c>
      <c r="C1252" s="12">
        <v>-45.118179772484837</v>
      </c>
      <c r="D1252" s="12">
        <v>-0.40522551715518912</v>
      </c>
    </row>
    <row r="1253" spans="1:4" x14ac:dyDescent="0.25">
      <c r="A1253" s="12">
        <v>1229</v>
      </c>
      <c r="B1253" s="12">
        <v>49.087689381370524</v>
      </c>
      <c r="C1253" s="12">
        <v>-47.107689381370527</v>
      </c>
      <c r="D1253" s="12">
        <v>-0.423094147144504</v>
      </c>
    </row>
    <row r="1254" spans="1:4" x14ac:dyDescent="0.25">
      <c r="A1254" s="12">
        <v>1230</v>
      </c>
      <c r="B1254" s="12">
        <v>48.952569375705274</v>
      </c>
      <c r="C1254" s="12">
        <v>-31.462569375705272</v>
      </c>
      <c r="D1254" s="12">
        <v>-0.28257868581117679</v>
      </c>
    </row>
    <row r="1255" spans="1:4" x14ac:dyDescent="0.25">
      <c r="A1255" s="12">
        <v>1231</v>
      </c>
      <c r="B1255" s="12">
        <v>48.965997557038257</v>
      </c>
      <c r="C1255" s="12">
        <v>-19.115997557038256</v>
      </c>
      <c r="D1255" s="12">
        <v>-0.17168888539054511</v>
      </c>
    </row>
    <row r="1256" spans="1:4" x14ac:dyDescent="0.25">
      <c r="A1256" s="12">
        <v>1232</v>
      </c>
      <c r="B1256" s="12">
        <v>49.087327110555826</v>
      </c>
      <c r="C1256" s="12">
        <v>-47.107327110555829</v>
      </c>
      <c r="D1256" s="12">
        <v>-0.42309089343659784</v>
      </c>
    </row>
    <row r="1257" spans="1:4" x14ac:dyDescent="0.25">
      <c r="A1257" s="12">
        <v>1233</v>
      </c>
      <c r="B1257" s="12">
        <v>48.931072075922124</v>
      </c>
      <c r="C1257" s="12">
        <v>-10.841072075922121</v>
      </c>
      <c r="D1257" s="12">
        <v>-9.7368268414971051E-2</v>
      </c>
    </row>
    <row r="1258" spans="1:4" x14ac:dyDescent="0.25">
      <c r="A1258" s="12">
        <v>1234</v>
      </c>
      <c r="B1258" s="12">
        <v>48.93301451139066</v>
      </c>
      <c r="C1258" s="12">
        <v>-20.533014511390661</v>
      </c>
      <c r="D1258" s="12">
        <v>-0.1844157159284939</v>
      </c>
    </row>
    <row r="1259" spans="1:4" x14ac:dyDescent="0.25">
      <c r="A1259" s="12">
        <v>1235</v>
      </c>
      <c r="B1259" s="12">
        <v>48.535820633334289</v>
      </c>
      <c r="C1259" s="12">
        <v>47.144179366665718</v>
      </c>
      <c r="D1259" s="12">
        <v>0.42342187918592927</v>
      </c>
    </row>
    <row r="1260" spans="1:4" x14ac:dyDescent="0.25">
      <c r="A1260" s="12">
        <v>1236</v>
      </c>
      <c r="B1260" s="12">
        <v>49.098829208922325</v>
      </c>
      <c r="C1260" s="12">
        <v>-49.098829208922325</v>
      </c>
      <c r="D1260" s="12">
        <v>-0.44097741881939617</v>
      </c>
    </row>
    <row r="1261" spans="1:4" x14ac:dyDescent="0.25">
      <c r="A1261" s="12">
        <v>1237</v>
      </c>
      <c r="B1261" s="12">
        <v>48.877497031796302</v>
      </c>
      <c r="C1261" s="12">
        <v>-9.8774970317963025</v>
      </c>
      <c r="D1261" s="12">
        <v>-8.8713992077966805E-2</v>
      </c>
    </row>
    <row r="1262" spans="1:4" x14ac:dyDescent="0.25">
      <c r="A1262" s="12">
        <v>1238</v>
      </c>
      <c r="B1262" s="12">
        <v>49.003718123465184</v>
      </c>
      <c r="C1262" s="12">
        <v>-26.59371812346518</v>
      </c>
      <c r="D1262" s="12">
        <v>-0.23884946675602559</v>
      </c>
    </row>
    <row r="1263" spans="1:4" x14ac:dyDescent="0.25">
      <c r="A1263" s="12">
        <v>1239</v>
      </c>
      <c r="B1263" s="12">
        <v>49.010859118986694</v>
      </c>
      <c r="C1263" s="12">
        <v>-34.060859118986691</v>
      </c>
      <c r="D1263" s="12">
        <v>-0.30591502850606406</v>
      </c>
    </row>
    <row r="1264" spans="1:4" x14ac:dyDescent="0.25">
      <c r="A1264" s="12">
        <v>1240</v>
      </c>
      <c r="B1264" s="12">
        <v>48.94959598114383</v>
      </c>
      <c r="C1264" s="12">
        <v>-23.389595981143831</v>
      </c>
      <c r="D1264" s="12">
        <v>-0.21007188621758416</v>
      </c>
    </row>
    <row r="1265" spans="1:4" x14ac:dyDescent="0.25">
      <c r="A1265" s="12">
        <v>1241</v>
      </c>
      <c r="B1265" s="12">
        <v>49.042568139729156</v>
      </c>
      <c r="C1265" s="12">
        <v>-37.702568139729152</v>
      </c>
      <c r="D1265" s="12">
        <v>-0.33862276247717255</v>
      </c>
    </row>
    <row r="1266" spans="1:4" x14ac:dyDescent="0.25">
      <c r="A1266" s="12">
        <v>1242</v>
      </c>
      <c r="B1266" s="12">
        <v>49.005406090477706</v>
      </c>
      <c r="C1266" s="12">
        <v>-27.035406090477707</v>
      </c>
      <c r="D1266" s="12">
        <v>-0.24281645380551264</v>
      </c>
    </row>
    <row r="1267" spans="1:4" x14ac:dyDescent="0.25">
      <c r="A1267" s="12">
        <v>1243</v>
      </c>
      <c r="B1267" s="12">
        <v>49.027451109230689</v>
      </c>
      <c r="C1267" s="12">
        <v>-36.077451109230694</v>
      </c>
      <c r="D1267" s="12">
        <v>-0.32402689685399749</v>
      </c>
    </row>
    <row r="1268" spans="1:4" x14ac:dyDescent="0.25">
      <c r="A1268" s="12">
        <v>1244</v>
      </c>
      <c r="B1268" s="12">
        <v>49.030468889154854</v>
      </c>
      <c r="C1268" s="12">
        <v>-33.780468889154854</v>
      </c>
      <c r="D1268" s="12">
        <v>-0.3033967248763117</v>
      </c>
    </row>
    <row r="1269" spans="1:4" x14ac:dyDescent="0.25">
      <c r="A1269" s="12">
        <v>1245</v>
      </c>
      <c r="B1269" s="12">
        <v>49.085157144968832</v>
      </c>
      <c r="C1269" s="12">
        <v>-46.035157144968835</v>
      </c>
      <c r="D1269" s="12">
        <v>-0.41346128003077931</v>
      </c>
    </row>
    <row r="1270" spans="1:4" x14ac:dyDescent="0.25">
      <c r="A1270" s="12">
        <v>1246</v>
      </c>
      <c r="B1270" s="12">
        <v>49.050149068197982</v>
      </c>
      <c r="C1270" s="12">
        <v>-39.150149068197983</v>
      </c>
      <c r="D1270" s="12">
        <v>-0.35162410103561553</v>
      </c>
    </row>
    <row r="1271" spans="1:4" x14ac:dyDescent="0.25">
      <c r="A1271" s="12">
        <v>1247</v>
      </c>
      <c r="B1271" s="12">
        <v>49.029318496353149</v>
      </c>
      <c r="C1271" s="12">
        <v>-35.169318496353149</v>
      </c>
      <c r="D1271" s="12">
        <v>-0.31587057251745543</v>
      </c>
    </row>
    <row r="1272" spans="1:4" x14ac:dyDescent="0.25">
      <c r="A1272" s="12">
        <v>1248</v>
      </c>
      <c r="B1272" s="12">
        <v>49.048855243859791</v>
      </c>
      <c r="C1272" s="12">
        <v>-39.148855243859792</v>
      </c>
      <c r="D1272" s="12">
        <v>-0.35161248065023665</v>
      </c>
    </row>
    <row r="1273" spans="1:4" x14ac:dyDescent="0.25">
      <c r="A1273" s="12">
        <v>1249</v>
      </c>
      <c r="B1273" s="12">
        <v>48.755428364789367</v>
      </c>
      <c r="C1273" s="12">
        <v>-9.8854283647893695</v>
      </c>
      <c r="D1273" s="12">
        <v>-8.8785226745013504E-2</v>
      </c>
    </row>
    <row r="1274" spans="1:4" x14ac:dyDescent="0.25">
      <c r="A1274" s="12">
        <v>1250</v>
      </c>
      <c r="B1274" s="12">
        <v>49.034967950920745</v>
      </c>
      <c r="C1274" s="12">
        <v>-38.684967950920743</v>
      </c>
      <c r="D1274" s="12">
        <v>-0.34744611203494985</v>
      </c>
    </row>
    <row r="1275" spans="1:4" x14ac:dyDescent="0.25">
      <c r="A1275" s="12">
        <v>1251</v>
      </c>
      <c r="B1275" s="12">
        <v>49.048192158886472</v>
      </c>
      <c r="C1275" s="12">
        <v>-39.148192158886474</v>
      </c>
      <c r="D1275" s="12">
        <v>-0.35160652520272995</v>
      </c>
    </row>
    <row r="1276" spans="1:4" x14ac:dyDescent="0.25">
      <c r="A1276" s="12">
        <v>1252</v>
      </c>
      <c r="B1276" s="12">
        <v>49.021402839845308</v>
      </c>
      <c r="C1276" s="12">
        <v>-31.441402839845306</v>
      </c>
      <c r="D1276" s="12">
        <v>-0.28238858017119994</v>
      </c>
    </row>
    <row r="1277" spans="1:4" x14ac:dyDescent="0.25">
      <c r="A1277" s="12">
        <v>1253</v>
      </c>
      <c r="B1277" s="12">
        <v>48.815186255635147</v>
      </c>
      <c r="C1277" s="12">
        <v>10.524813744364856</v>
      </c>
      <c r="D1277" s="12">
        <v>9.4527818144012093E-2</v>
      </c>
    </row>
    <row r="1278" spans="1:4" x14ac:dyDescent="0.25">
      <c r="A1278" s="12">
        <v>1254</v>
      </c>
      <c r="B1278" s="12">
        <v>48.870853978947167</v>
      </c>
      <c r="C1278" s="12">
        <v>16.739146021052832</v>
      </c>
      <c r="D1278" s="12">
        <v>0.15034137319639893</v>
      </c>
    </row>
    <row r="1279" spans="1:4" x14ac:dyDescent="0.25">
      <c r="A1279" s="12">
        <v>1255</v>
      </c>
      <c r="B1279" s="12">
        <v>49.069787590018102</v>
      </c>
      <c r="C1279" s="12">
        <v>-42.569787590018102</v>
      </c>
      <c r="D1279" s="12">
        <v>-0.38233732562659167</v>
      </c>
    </row>
    <row r="1280" spans="1:4" x14ac:dyDescent="0.25">
      <c r="A1280" s="12">
        <v>1256</v>
      </c>
      <c r="B1280" s="12">
        <v>48.527219004884728</v>
      </c>
      <c r="C1280" s="12">
        <v>52.222780995115272</v>
      </c>
      <c r="D1280" s="12">
        <v>0.46903495537143414</v>
      </c>
    </row>
    <row r="1281" spans="1:4" x14ac:dyDescent="0.25">
      <c r="A1281" s="12">
        <v>1257</v>
      </c>
      <c r="B1281" s="12">
        <v>48.919174936392167</v>
      </c>
      <c r="C1281" s="12">
        <v>-6.5891749363921619</v>
      </c>
      <c r="D1281" s="12">
        <v>-5.9180176033029518E-2</v>
      </c>
    </row>
    <row r="1282" spans="1:4" x14ac:dyDescent="0.25">
      <c r="A1282" s="12">
        <v>1258</v>
      </c>
      <c r="B1282" s="12">
        <v>48.955656764032277</v>
      </c>
      <c r="C1282" s="12">
        <v>-19.145656764032278</v>
      </c>
      <c r="D1282" s="12">
        <v>-0.17195526731360075</v>
      </c>
    </row>
    <row r="1283" spans="1:4" x14ac:dyDescent="0.25">
      <c r="A1283" s="12">
        <v>1259</v>
      </c>
      <c r="B1283" s="12">
        <v>49.014060680777078</v>
      </c>
      <c r="C1283" s="12">
        <v>-32.874060680777077</v>
      </c>
      <c r="D1283" s="12">
        <v>-0.29525588814828418</v>
      </c>
    </row>
    <row r="1284" spans="1:4" x14ac:dyDescent="0.25">
      <c r="A1284" s="12">
        <v>1260</v>
      </c>
      <c r="B1284" s="12">
        <v>48.976930225670458</v>
      </c>
      <c r="C1284" s="12">
        <v>-24.406930225670457</v>
      </c>
      <c r="D1284" s="12">
        <v>-0.21920899674457833</v>
      </c>
    </row>
    <row r="1285" spans="1:4" x14ac:dyDescent="0.25">
      <c r="A1285" s="12">
        <v>1261</v>
      </c>
      <c r="B1285" s="12">
        <v>48.976660515571673</v>
      </c>
      <c r="C1285" s="12">
        <v>-20.246660515571673</v>
      </c>
      <c r="D1285" s="12">
        <v>-0.18184384918585617</v>
      </c>
    </row>
    <row r="1286" spans="1:4" x14ac:dyDescent="0.25">
      <c r="A1286" s="12">
        <v>1262</v>
      </c>
      <c r="B1286" s="12">
        <v>48.887538186847593</v>
      </c>
      <c r="C1286" s="12">
        <v>-12.627538186847595</v>
      </c>
      <c r="D1286" s="12">
        <v>-0.11341327859336206</v>
      </c>
    </row>
    <row r="1287" spans="1:4" x14ac:dyDescent="0.25">
      <c r="A1287" s="12">
        <v>1263</v>
      </c>
      <c r="B1287" s="12">
        <v>48.948436505433889</v>
      </c>
      <c r="C1287" s="12">
        <v>-15.398436505433892</v>
      </c>
      <c r="D1287" s="12">
        <v>-0.13829989214461033</v>
      </c>
    </row>
    <row r="1288" spans="1:4" x14ac:dyDescent="0.25">
      <c r="A1288" s="12">
        <v>1264</v>
      </c>
      <c r="B1288" s="12">
        <v>49.016796825201361</v>
      </c>
      <c r="C1288" s="12">
        <v>-30.716796825201364</v>
      </c>
      <c r="D1288" s="12">
        <v>-0.27588058608769483</v>
      </c>
    </row>
    <row r="1289" spans="1:4" x14ac:dyDescent="0.25">
      <c r="A1289" s="12">
        <v>1265</v>
      </c>
      <c r="B1289" s="12">
        <v>48.986864885256331</v>
      </c>
      <c r="C1289" s="12">
        <v>-26.216864885256332</v>
      </c>
      <c r="D1289" s="12">
        <v>-0.23546478791670064</v>
      </c>
    </row>
    <row r="1290" spans="1:4" x14ac:dyDescent="0.25">
      <c r="A1290" s="12">
        <v>1266</v>
      </c>
      <c r="B1290" s="12">
        <v>49.014698281331619</v>
      </c>
      <c r="C1290" s="12">
        <v>-32.18469828133162</v>
      </c>
      <c r="D1290" s="12">
        <v>-0.28906443192750403</v>
      </c>
    </row>
    <row r="1291" spans="1:4" x14ac:dyDescent="0.25">
      <c r="A1291" s="12">
        <v>1267</v>
      </c>
      <c r="B1291" s="12">
        <v>49.043484255575891</v>
      </c>
      <c r="C1291" s="12">
        <v>-38.15348425557589</v>
      </c>
      <c r="D1291" s="12">
        <v>-0.34267263144704252</v>
      </c>
    </row>
    <row r="1292" spans="1:4" x14ac:dyDescent="0.25">
      <c r="A1292" s="12">
        <v>1268</v>
      </c>
      <c r="B1292" s="12">
        <v>48.806309542488229</v>
      </c>
      <c r="C1292" s="12">
        <v>-13.826309542488225</v>
      </c>
      <c r="D1292" s="12">
        <v>-0.12417995280295747</v>
      </c>
    </row>
    <row r="1293" spans="1:4" x14ac:dyDescent="0.25">
      <c r="A1293" s="12">
        <v>1269</v>
      </c>
      <c r="B1293" s="12">
        <v>48.923212027722968</v>
      </c>
      <c r="C1293" s="12">
        <v>-17.563212027722969</v>
      </c>
      <c r="D1293" s="12">
        <v>-0.15774265967131487</v>
      </c>
    </row>
    <row r="1294" spans="1:4" x14ac:dyDescent="0.25">
      <c r="A1294" s="12">
        <v>1270</v>
      </c>
      <c r="B1294" s="12">
        <v>49.03944267179947</v>
      </c>
      <c r="C1294" s="12">
        <v>-37.159442671799468</v>
      </c>
      <c r="D1294" s="12">
        <v>-0.3337447221898252</v>
      </c>
    </row>
    <row r="1295" spans="1:4" x14ac:dyDescent="0.25">
      <c r="A1295" s="12">
        <v>1271</v>
      </c>
      <c r="B1295" s="12">
        <v>48.866550101691281</v>
      </c>
      <c r="C1295" s="12">
        <v>3.8734498983087207</v>
      </c>
      <c r="D1295" s="12">
        <v>3.4789097125192396E-2</v>
      </c>
    </row>
    <row r="1296" spans="1:4" x14ac:dyDescent="0.25">
      <c r="A1296" s="12">
        <v>1272</v>
      </c>
      <c r="B1296" s="12">
        <v>48.886542236158171</v>
      </c>
      <c r="C1296" s="12">
        <v>6.0834577638418352</v>
      </c>
      <c r="D1296" s="12">
        <v>5.4638115519632172E-2</v>
      </c>
    </row>
    <row r="1297" spans="1:4" x14ac:dyDescent="0.25">
      <c r="A1297" s="12">
        <v>1273</v>
      </c>
      <c r="B1297" s="12">
        <v>48.305785461849382</v>
      </c>
      <c r="C1297" s="12">
        <v>153.29421453815061</v>
      </c>
      <c r="D1297" s="12">
        <v>1.3768003868144407</v>
      </c>
    </row>
    <row r="1298" spans="1:4" x14ac:dyDescent="0.25">
      <c r="A1298" s="12">
        <v>1274</v>
      </c>
      <c r="B1298" s="12">
        <v>49.040745971113871</v>
      </c>
      <c r="C1298" s="12">
        <v>-36.040745971113871</v>
      </c>
      <c r="D1298" s="12">
        <v>-0.32369723243378712</v>
      </c>
    </row>
    <row r="1299" spans="1:4" x14ac:dyDescent="0.25">
      <c r="A1299" s="12">
        <v>1275</v>
      </c>
      <c r="B1299" s="12">
        <v>48.693170354444028</v>
      </c>
      <c r="C1299" s="12">
        <v>22.806829645555972</v>
      </c>
      <c r="D1299" s="12">
        <v>0.20483781447732213</v>
      </c>
    </row>
    <row r="1300" spans="1:4" x14ac:dyDescent="0.25">
      <c r="A1300" s="12">
        <v>1276</v>
      </c>
      <c r="B1300" s="12">
        <v>48.824063850935026</v>
      </c>
      <c r="C1300" s="12">
        <v>15.915936149064983</v>
      </c>
      <c r="D1300" s="12">
        <v>0.14294777603034106</v>
      </c>
    </row>
    <row r="1301" spans="1:4" x14ac:dyDescent="0.25">
      <c r="A1301" s="12">
        <v>1277</v>
      </c>
      <c r="B1301" s="12">
        <v>49.020937553168537</v>
      </c>
      <c r="C1301" s="12">
        <v>-25.120937553168535</v>
      </c>
      <c r="D1301" s="12">
        <v>-0.22562179952157449</v>
      </c>
    </row>
    <row r="1302" spans="1:4" x14ac:dyDescent="0.25">
      <c r="A1302" s="12">
        <v>1278</v>
      </c>
      <c r="B1302" s="12">
        <v>49.022388106682243</v>
      </c>
      <c r="C1302" s="12">
        <v>-29.742388106682242</v>
      </c>
      <c r="D1302" s="12">
        <v>-0.26712900792400218</v>
      </c>
    </row>
    <row r="1303" spans="1:4" x14ac:dyDescent="0.25">
      <c r="A1303" s="12">
        <v>1279</v>
      </c>
      <c r="B1303" s="12">
        <v>48.939422846208345</v>
      </c>
      <c r="C1303" s="12">
        <v>-16.809422846208349</v>
      </c>
      <c r="D1303" s="12">
        <v>-0.15097255918309596</v>
      </c>
    </row>
    <row r="1304" spans="1:4" x14ac:dyDescent="0.25">
      <c r="A1304" s="12">
        <v>1280</v>
      </c>
      <c r="B1304" s="12">
        <v>48.991033303024693</v>
      </c>
      <c r="C1304" s="12">
        <v>-23.641033303024695</v>
      </c>
      <c r="D1304" s="12">
        <v>-0.21233015149568446</v>
      </c>
    </row>
    <row r="1305" spans="1:4" x14ac:dyDescent="0.25">
      <c r="A1305" s="12">
        <v>1281</v>
      </c>
      <c r="B1305" s="12">
        <v>48.889653720329854</v>
      </c>
      <c r="C1305" s="12">
        <v>0.32034627967014018</v>
      </c>
      <c r="D1305" s="12">
        <v>2.8771658675654085E-3</v>
      </c>
    </row>
    <row r="1306" spans="1:4" x14ac:dyDescent="0.25">
      <c r="A1306" s="12">
        <v>1282</v>
      </c>
      <c r="B1306" s="12">
        <v>49.016796825201361</v>
      </c>
      <c r="C1306" s="12">
        <v>-30.716796825201364</v>
      </c>
      <c r="D1306" s="12">
        <v>-0.27588058608769483</v>
      </c>
    </row>
    <row r="1307" spans="1:4" x14ac:dyDescent="0.25">
      <c r="A1307" s="12">
        <v>1283</v>
      </c>
      <c r="B1307" s="12">
        <v>49.044140953108347</v>
      </c>
      <c r="C1307" s="12">
        <v>-36.844140953108351</v>
      </c>
      <c r="D1307" s="12">
        <v>-0.33091286366492861</v>
      </c>
    </row>
    <row r="1308" spans="1:4" x14ac:dyDescent="0.25">
      <c r="A1308" s="12">
        <v>1284</v>
      </c>
      <c r="B1308" s="12">
        <v>49.008854900138779</v>
      </c>
      <c r="C1308" s="12">
        <v>-24.978854900138778</v>
      </c>
      <c r="D1308" s="12">
        <v>-0.22434569492597473</v>
      </c>
    </row>
    <row r="1309" spans="1:4" x14ac:dyDescent="0.25">
      <c r="A1309" s="12">
        <v>1285</v>
      </c>
      <c r="B1309" s="12">
        <v>49.035845448071328</v>
      </c>
      <c r="C1309" s="12">
        <v>-32.125845448071331</v>
      </c>
      <c r="D1309" s="12">
        <v>-0.28853584965946466</v>
      </c>
    </row>
    <row r="1310" spans="1:4" x14ac:dyDescent="0.25">
      <c r="A1310" s="12">
        <v>1286</v>
      </c>
      <c r="B1310" s="12">
        <v>49.053336090800727</v>
      </c>
      <c r="C1310" s="12">
        <v>-36.593336090800726</v>
      </c>
      <c r="D1310" s="12">
        <v>-0.32866027877462184</v>
      </c>
    </row>
    <row r="1311" spans="1:4" x14ac:dyDescent="0.25">
      <c r="A1311" s="12">
        <v>1287</v>
      </c>
      <c r="B1311" s="12">
        <v>48.83008072220958</v>
      </c>
      <c r="C1311" s="12">
        <v>-18.410080722209582</v>
      </c>
      <c r="D1311" s="12">
        <v>-0.16534874676118369</v>
      </c>
    </row>
    <row r="1312" spans="1:4" x14ac:dyDescent="0.25">
      <c r="A1312" s="12">
        <v>1288</v>
      </c>
      <c r="B1312" s="12">
        <v>48.973960016661351</v>
      </c>
      <c r="C1312" s="12">
        <v>-24.403960016661351</v>
      </c>
      <c r="D1312" s="12">
        <v>-0.21918232003714369</v>
      </c>
    </row>
    <row r="1313" spans="1:4" x14ac:dyDescent="0.25">
      <c r="A1313" s="12">
        <v>1289</v>
      </c>
      <c r="B1313" s="12">
        <v>49.056358787910817</v>
      </c>
      <c r="C1313" s="12">
        <v>-37.486358787910817</v>
      </c>
      <c r="D1313" s="12">
        <v>-0.33668089454619265</v>
      </c>
    </row>
    <row r="1314" spans="1:4" x14ac:dyDescent="0.25">
      <c r="A1314" s="12">
        <v>1290</v>
      </c>
      <c r="B1314" s="12">
        <v>48.90526328622979</v>
      </c>
      <c r="C1314" s="12">
        <v>-4.955263286229787</v>
      </c>
      <c r="D1314" s="12">
        <v>-4.4505322198905697E-2</v>
      </c>
    </row>
    <row r="1315" spans="1:4" x14ac:dyDescent="0.25">
      <c r="A1315" s="12">
        <v>1291</v>
      </c>
      <c r="B1315" s="12">
        <v>48.856279782904934</v>
      </c>
      <c r="C1315" s="12">
        <v>130.24372021709507</v>
      </c>
      <c r="D1315" s="12">
        <v>1.1697741164942703</v>
      </c>
    </row>
    <row r="1316" spans="1:4" x14ac:dyDescent="0.25">
      <c r="A1316" s="12">
        <v>1292</v>
      </c>
      <c r="B1316" s="12">
        <v>48.852879344631056</v>
      </c>
      <c r="C1316" s="12">
        <v>341.18712065536897</v>
      </c>
      <c r="D1316" s="12">
        <v>3.0643463036728664</v>
      </c>
    </row>
    <row r="1317" spans="1:4" x14ac:dyDescent="0.25">
      <c r="A1317" s="12">
        <v>1293</v>
      </c>
      <c r="B1317" s="12">
        <v>48.997183542757533</v>
      </c>
      <c r="C1317" s="12">
        <v>-26.247183542757533</v>
      </c>
      <c r="D1317" s="12">
        <v>-0.23573709264458037</v>
      </c>
    </row>
    <row r="1318" spans="1:4" x14ac:dyDescent="0.25">
      <c r="A1318" s="12">
        <v>1294</v>
      </c>
      <c r="B1318" s="12">
        <v>48.582536121404495</v>
      </c>
      <c r="C1318" s="12">
        <v>42.417463878595505</v>
      </c>
      <c r="D1318" s="12">
        <v>0.38096924174006347</v>
      </c>
    </row>
    <row r="1319" spans="1:4" x14ac:dyDescent="0.25">
      <c r="A1319" s="12">
        <v>1295</v>
      </c>
      <c r="B1319" s="12">
        <v>48.898039139623918</v>
      </c>
      <c r="C1319" s="12">
        <v>-1.5880391396239162</v>
      </c>
      <c r="D1319" s="12">
        <v>-1.4262853352280577E-2</v>
      </c>
    </row>
    <row r="1320" spans="1:4" x14ac:dyDescent="0.25">
      <c r="A1320" s="12">
        <v>1296</v>
      </c>
      <c r="B1320" s="12">
        <v>49.033577204110358</v>
      </c>
      <c r="C1320" s="12">
        <v>54.446422795889646</v>
      </c>
      <c r="D1320" s="12">
        <v>0.48900642592344895</v>
      </c>
    </row>
    <row r="1321" spans="1:4" x14ac:dyDescent="0.25">
      <c r="A1321" s="12">
        <v>1297</v>
      </c>
      <c r="B1321" s="12">
        <v>48.955994546934306</v>
      </c>
      <c r="C1321" s="12">
        <v>56.514005453065693</v>
      </c>
      <c r="D1321" s="12">
        <v>0.50757626308754078</v>
      </c>
    </row>
    <row r="1322" spans="1:4" x14ac:dyDescent="0.25">
      <c r="A1322" s="12">
        <v>1298</v>
      </c>
      <c r="B1322" s="12">
        <v>48.930046001342809</v>
      </c>
      <c r="C1322" s="12">
        <v>-14.910046001342813</v>
      </c>
      <c r="D1322" s="12">
        <v>-0.13391344979272526</v>
      </c>
    </row>
    <row r="1323" spans="1:4" x14ac:dyDescent="0.25">
      <c r="A1323" s="12">
        <v>1299</v>
      </c>
      <c r="B1323" s="12">
        <v>48.969424427228539</v>
      </c>
      <c r="C1323" s="12">
        <v>-18.549424427228541</v>
      </c>
      <c r="D1323" s="12">
        <v>-0.16660025170250367</v>
      </c>
    </row>
    <row r="1324" spans="1:4" x14ac:dyDescent="0.25">
      <c r="A1324" s="12">
        <v>1300</v>
      </c>
      <c r="B1324" s="12">
        <v>48.944699901538399</v>
      </c>
      <c r="C1324" s="12">
        <v>-12.684699901538401</v>
      </c>
      <c r="D1324" s="12">
        <v>-0.11392667220795079</v>
      </c>
    </row>
    <row r="1325" spans="1:4" x14ac:dyDescent="0.25">
      <c r="A1325" s="12">
        <v>1301</v>
      </c>
      <c r="B1325" s="12">
        <v>48.93476444148039</v>
      </c>
      <c r="C1325" s="12">
        <v>-12.334764441480395</v>
      </c>
      <c r="D1325" s="12">
        <v>-0.1107837533559934</v>
      </c>
    </row>
    <row r="1326" spans="1:4" x14ac:dyDescent="0.25">
      <c r="A1326" s="12">
        <v>1302</v>
      </c>
      <c r="B1326" s="12">
        <v>48.989452697294368</v>
      </c>
      <c r="C1326" s="12">
        <v>-24.589452697294369</v>
      </c>
      <c r="D1326" s="12">
        <v>-0.22084830851046097</v>
      </c>
    </row>
    <row r="1327" spans="1:4" x14ac:dyDescent="0.25">
      <c r="A1327" s="12">
        <v>1303</v>
      </c>
      <c r="B1327" s="12">
        <v>48.729307031571295</v>
      </c>
      <c r="C1327" s="12">
        <v>54.5106929684287</v>
      </c>
      <c r="D1327" s="12">
        <v>0.48958366361424505</v>
      </c>
    </row>
    <row r="1328" spans="1:4" x14ac:dyDescent="0.25">
      <c r="A1328" s="12">
        <v>1304</v>
      </c>
      <c r="B1328" s="12">
        <v>48.596189137388571</v>
      </c>
      <c r="C1328" s="12">
        <v>91.133810862611426</v>
      </c>
      <c r="D1328" s="12">
        <v>0.81851142540210331</v>
      </c>
    </row>
    <row r="1329" spans="1:4" x14ac:dyDescent="0.25">
      <c r="A1329" s="12">
        <v>1305</v>
      </c>
      <c r="B1329" s="12">
        <v>48.687988114220772</v>
      </c>
      <c r="C1329" s="12">
        <v>64.342011885779229</v>
      </c>
      <c r="D1329" s="12">
        <v>0.57788291045200268</v>
      </c>
    </row>
    <row r="1330" spans="1:4" x14ac:dyDescent="0.25">
      <c r="A1330" s="12">
        <v>1306</v>
      </c>
      <c r="B1330" s="12">
        <v>48.949524494081906</v>
      </c>
      <c r="C1330" s="12">
        <v>-32.049524494081908</v>
      </c>
      <c r="D1330" s="12">
        <v>-0.28785037878705588</v>
      </c>
    </row>
    <row r="1331" spans="1:4" x14ac:dyDescent="0.25">
      <c r="A1331" s="12">
        <v>1307</v>
      </c>
      <c r="B1331" s="12">
        <v>48.961156007554557</v>
      </c>
      <c r="C1331" s="12">
        <v>-22.50115600755456</v>
      </c>
      <c r="D1331" s="12">
        <v>-0.20209242983050246</v>
      </c>
    </row>
    <row r="1332" spans="1:4" x14ac:dyDescent="0.25">
      <c r="A1332" s="12">
        <v>1308</v>
      </c>
      <c r="B1332" s="12">
        <v>48.663421248867607</v>
      </c>
      <c r="C1332" s="12">
        <v>72.376578751132399</v>
      </c>
      <c r="D1332" s="12">
        <v>0.65004476471005568</v>
      </c>
    </row>
    <row r="1333" spans="1:4" x14ac:dyDescent="0.25">
      <c r="A1333" s="12">
        <v>1309</v>
      </c>
      <c r="B1333" s="12">
        <v>48.892358891383616</v>
      </c>
      <c r="C1333" s="12">
        <v>-2.012358891383613</v>
      </c>
      <c r="D1333" s="12">
        <v>-1.8073849090872954E-2</v>
      </c>
    </row>
    <row r="1334" spans="1:4" x14ac:dyDescent="0.25">
      <c r="A1334" s="12">
        <v>1310</v>
      </c>
      <c r="B1334" s="12">
        <v>48.985639476780875</v>
      </c>
      <c r="C1334" s="12">
        <v>34.594360523219123</v>
      </c>
      <c r="D1334" s="12">
        <v>0.3107066309936482</v>
      </c>
    </row>
    <row r="1335" spans="1:4" x14ac:dyDescent="0.25">
      <c r="A1335" s="12">
        <v>1311</v>
      </c>
      <c r="B1335" s="12">
        <v>48.941567065997901</v>
      </c>
      <c r="C1335" s="12">
        <v>199.8084329340021</v>
      </c>
      <c r="D1335" s="12">
        <v>1.7945643192154364</v>
      </c>
    </row>
    <row r="1336" spans="1:4" x14ac:dyDescent="0.25">
      <c r="A1336" s="12">
        <v>1312</v>
      </c>
      <c r="B1336" s="12">
        <v>49.011704352209648</v>
      </c>
      <c r="C1336" s="12">
        <v>-29.511704352209648</v>
      </c>
      <c r="D1336" s="12">
        <v>-0.26505713924098268</v>
      </c>
    </row>
    <row r="1337" spans="1:4" x14ac:dyDescent="0.25">
      <c r="A1337" s="12">
        <v>1313</v>
      </c>
      <c r="B1337" s="12">
        <v>48.895941379890132</v>
      </c>
      <c r="C1337" s="12">
        <v>-13.145941379890132</v>
      </c>
      <c r="D1337" s="12">
        <v>-0.11806927763975254</v>
      </c>
    </row>
    <row r="1338" spans="1:4" x14ac:dyDescent="0.25">
      <c r="A1338" s="12">
        <v>1314</v>
      </c>
      <c r="B1338" s="12">
        <v>48.919174936392167</v>
      </c>
      <c r="C1338" s="12">
        <v>-6.5891749363921619</v>
      </c>
      <c r="D1338" s="12">
        <v>-5.9180176033029518E-2</v>
      </c>
    </row>
    <row r="1339" spans="1:4" x14ac:dyDescent="0.25">
      <c r="A1339" s="12">
        <v>1315</v>
      </c>
      <c r="B1339" s="12">
        <v>49.072409168911022</v>
      </c>
      <c r="C1339" s="12">
        <v>-7.2824091689110233</v>
      </c>
      <c r="D1339" s="12">
        <v>-6.5406406829544322E-2</v>
      </c>
    </row>
    <row r="1340" spans="1:4" x14ac:dyDescent="0.25">
      <c r="A1340" s="12">
        <v>1316</v>
      </c>
      <c r="B1340" s="12">
        <v>49.0422343428516</v>
      </c>
      <c r="C1340" s="12">
        <v>-7.252234342851601</v>
      </c>
      <c r="D1340" s="12">
        <v>-6.5135393912873985E-2</v>
      </c>
    </row>
    <row r="1341" spans="1:4" x14ac:dyDescent="0.25">
      <c r="A1341" s="12">
        <v>1317</v>
      </c>
      <c r="B1341" s="12">
        <v>48.826900707821999</v>
      </c>
      <c r="C1341" s="12">
        <v>5.9830992921779966</v>
      </c>
      <c r="D1341" s="12">
        <v>5.3736753501351361E-2</v>
      </c>
    </row>
    <row r="1342" spans="1:4" x14ac:dyDescent="0.25">
      <c r="A1342" s="12">
        <v>1318</v>
      </c>
      <c r="B1342" s="12">
        <v>49.062883436229605</v>
      </c>
      <c r="C1342" s="12">
        <v>-40.612883436229609</v>
      </c>
      <c r="D1342" s="12">
        <v>-0.36476153906470382</v>
      </c>
    </row>
    <row r="1343" spans="1:4" x14ac:dyDescent="0.25">
      <c r="A1343" s="12">
        <v>1319</v>
      </c>
      <c r="B1343" s="12">
        <v>49.021764555230362</v>
      </c>
      <c r="C1343" s="12">
        <v>-30.891764555230363</v>
      </c>
      <c r="D1343" s="12">
        <v>-0.27745204551367347</v>
      </c>
    </row>
    <row r="1344" spans="1:4" x14ac:dyDescent="0.25">
      <c r="A1344" s="12">
        <v>1320</v>
      </c>
      <c r="B1344" s="12">
        <v>49.044140953108347</v>
      </c>
      <c r="C1344" s="12">
        <v>-36.844140953108351</v>
      </c>
      <c r="D1344" s="12">
        <v>-0.33091286366492861</v>
      </c>
    </row>
    <row r="1345" spans="1:4" x14ac:dyDescent="0.25">
      <c r="A1345" s="12">
        <v>1321</v>
      </c>
      <c r="B1345" s="12">
        <v>49.016796825201361</v>
      </c>
      <c r="C1345" s="12">
        <v>-30.716796825201364</v>
      </c>
      <c r="D1345" s="12">
        <v>-0.27588058608769483</v>
      </c>
    </row>
    <row r="1346" spans="1:4" x14ac:dyDescent="0.25">
      <c r="A1346" s="12">
        <v>1322</v>
      </c>
      <c r="B1346" s="12">
        <v>49.044675096724326</v>
      </c>
      <c r="C1346" s="12">
        <v>-33.914675096724324</v>
      </c>
      <c r="D1346" s="12">
        <v>-0.30460208777308662</v>
      </c>
    </row>
    <row r="1347" spans="1:4" x14ac:dyDescent="0.25">
      <c r="A1347" s="12">
        <v>1323</v>
      </c>
      <c r="B1347" s="12">
        <v>49.066813917741833</v>
      </c>
      <c r="C1347" s="12">
        <v>-40.166813917741834</v>
      </c>
      <c r="D1347" s="12">
        <v>-0.36075519944223061</v>
      </c>
    </row>
    <row r="1348" spans="1:4" x14ac:dyDescent="0.25">
      <c r="A1348" s="12">
        <v>1324</v>
      </c>
      <c r="B1348" s="12">
        <v>49.060009577926905</v>
      </c>
      <c r="C1348" s="12">
        <v>-38.380009577926906</v>
      </c>
      <c r="D1348" s="12">
        <v>-0.34470715148666559</v>
      </c>
    </row>
    <row r="1349" spans="1:4" x14ac:dyDescent="0.25">
      <c r="A1349" s="12">
        <v>1325</v>
      </c>
      <c r="B1349" s="12">
        <v>49.019051118076661</v>
      </c>
      <c r="C1349" s="12">
        <v>-39.479051118076661</v>
      </c>
      <c r="D1349" s="12">
        <v>-0.354578109905822</v>
      </c>
    </row>
    <row r="1350" spans="1:4" x14ac:dyDescent="0.25">
      <c r="A1350" s="12">
        <v>1326</v>
      </c>
      <c r="B1350" s="12">
        <v>48.961156007554557</v>
      </c>
      <c r="C1350" s="12">
        <v>-22.50115600755456</v>
      </c>
      <c r="D1350" s="12">
        <v>-0.20209242983050246</v>
      </c>
    </row>
    <row r="1351" spans="1:4" x14ac:dyDescent="0.25">
      <c r="A1351" s="12">
        <v>1327</v>
      </c>
      <c r="B1351" s="12">
        <v>49.073216975977928</v>
      </c>
      <c r="C1351" s="12">
        <v>-41.953216975977931</v>
      </c>
      <c r="D1351" s="12">
        <v>-0.37679964331766375</v>
      </c>
    </row>
    <row r="1352" spans="1:4" x14ac:dyDescent="0.25">
      <c r="A1352" s="12">
        <v>1328</v>
      </c>
      <c r="B1352" s="12">
        <v>48.931072075922124</v>
      </c>
      <c r="C1352" s="12">
        <v>-10.841072075922121</v>
      </c>
      <c r="D1352" s="12">
        <v>-9.7368268414971051E-2</v>
      </c>
    </row>
    <row r="1353" spans="1:4" x14ac:dyDescent="0.25">
      <c r="A1353" s="12">
        <v>1329</v>
      </c>
      <c r="B1353" s="12">
        <v>48.991029464025708</v>
      </c>
      <c r="C1353" s="12">
        <v>30.608970535974287</v>
      </c>
      <c r="D1353" s="12">
        <v>0.27491215243112221</v>
      </c>
    </row>
    <row r="1354" spans="1:4" x14ac:dyDescent="0.25">
      <c r="A1354" s="12">
        <v>1330</v>
      </c>
      <c r="B1354" s="12">
        <v>48.830854517379109</v>
      </c>
      <c r="C1354" s="12">
        <v>375.03914548262088</v>
      </c>
      <c r="D1354" s="12">
        <v>3.3683857027919584</v>
      </c>
    </row>
    <row r="1355" spans="1:4" x14ac:dyDescent="0.25">
      <c r="A1355" s="12">
        <v>1331</v>
      </c>
      <c r="B1355" s="12">
        <v>49.08430839947021</v>
      </c>
      <c r="C1355" s="12">
        <v>-45.83430839947021</v>
      </c>
      <c r="D1355" s="12">
        <v>-0.41165737222299392</v>
      </c>
    </row>
    <row r="1356" spans="1:4" x14ac:dyDescent="0.25">
      <c r="A1356" s="12">
        <v>1332</v>
      </c>
      <c r="B1356" s="12">
        <v>48.859052683702465</v>
      </c>
      <c r="C1356" s="12">
        <v>-6.6090526837024655</v>
      </c>
      <c r="D1356" s="12">
        <v>-5.9358706516181019E-2</v>
      </c>
    </row>
    <row r="1357" spans="1:4" x14ac:dyDescent="0.25">
      <c r="A1357" s="12">
        <v>1333</v>
      </c>
      <c r="B1357" s="12">
        <v>48.99315022508106</v>
      </c>
      <c r="C1357" s="12">
        <v>-24.093150225081057</v>
      </c>
      <c r="D1357" s="12">
        <v>-0.21639080541565112</v>
      </c>
    </row>
    <row r="1358" spans="1:4" x14ac:dyDescent="0.25">
      <c r="A1358" s="12">
        <v>1334</v>
      </c>
      <c r="B1358" s="12">
        <v>49.088764431775161</v>
      </c>
      <c r="C1358" s="12">
        <v>-33.168764431775159</v>
      </c>
      <c r="D1358" s="12">
        <v>-0.29790274758516688</v>
      </c>
    </row>
    <row r="1359" spans="1:4" x14ac:dyDescent="0.25">
      <c r="A1359" s="12">
        <v>1335</v>
      </c>
      <c r="B1359" s="12">
        <v>49.04492933647402</v>
      </c>
      <c r="C1359" s="12">
        <v>-9.2449293364740228</v>
      </c>
      <c r="D1359" s="12">
        <v>-8.3032633194137007E-2</v>
      </c>
    </row>
    <row r="1360" spans="1:4" x14ac:dyDescent="0.25">
      <c r="A1360" s="12">
        <v>1336</v>
      </c>
      <c r="B1360" s="12">
        <v>49.051944984594684</v>
      </c>
      <c r="C1360" s="12">
        <v>-39.601944984594681</v>
      </c>
      <c r="D1360" s="12">
        <v>-0.35568187186754313</v>
      </c>
    </row>
    <row r="1361" spans="1:4" x14ac:dyDescent="0.25">
      <c r="A1361" s="12">
        <v>1337</v>
      </c>
      <c r="B1361" s="12">
        <v>49.055710846563272</v>
      </c>
      <c r="C1361" s="12">
        <v>-38.915710846563272</v>
      </c>
      <c r="D1361" s="12">
        <v>-0.34951851188991145</v>
      </c>
    </row>
    <row r="1362" spans="1:4" x14ac:dyDescent="0.25">
      <c r="A1362" s="12">
        <v>1338</v>
      </c>
      <c r="B1362" s="12">
        <v>49.032773791472074</v>
      </c>
      <c r="C1362" s="12">
        <v>-33.492773791472075</v>
      </c>
      <c r="D1362" s="12">
        <v>-0.30081281312877672</v>
      </c>
    </row>
    <row r="1363" spans="1:4" x14ac:dyDescent="0.25">
      <c r="A1363" s="12">
        <v>1339</v>
      </c>
      <c r="B1363" s="12">
        <v>49.030468889154854</v>
      </c>
      <c r="C1363" s="12">
        <v>-33.780468889154854</v>
      </c>
      <c r="D1363" s="12">
        <v>-0.3033967248763117</v>
      </c>
    </row>
    <row r="1364" spans="1:4" x14ac:dyDescent="0.25">
      <c r="A1364" s="12">
        <v>1340</v>
      </c>
      <c r="B1364" s="12">
        <v>49.071485081015339</v>
      </c>
      <c r="C1364" s="12">
        <v>-42.971485081015338</v>
      </c>
      <c r="D1364" s="12">
        <v>-0.38594514124216239</v>
      </c>
    </row>
    <row r="1365" spans="1:4" x14ac:dyDescent="0.25">
      <c r="A1365" s="12">
        <v>1341</v>
      </c>
      <c r="B1365" s="12">
        <v>49.026252492067286</v>
      </c>
      <c r="C1365" s="12">
        <v>-29.446252492067284</v>
      </c>
      <c r="D1365" s="12">
        <v>-0.26446928831240568</v>
      </c>
    </row>
    <row r="1366" spans="1:4" x14ac:dyDescent="0.25">
      <c r="A1366" s="12">
        <v>1342</v>
      </c>
      <c r="B1366" s="12">
        <v>49.032530513289693</v>
      </c>
      <c r="C1366" s="12">
        <v>-31.232530513289692</v>
      </c>
      <c r="D1366" s="12">
        <v>-0.28051260917736293</v>
      </c>
    </row>
    <row r="1367" spans="1:4" x14ac:dyDescent="0.25">
      <c r="A1367" s="12">
        <v>1343</v>
      </c>
      <c r="B1367" s="12">
        <v>49.020422277824153</v>
      </c>
      <c r="C1367" s="12">
        <v>-27.660422277824154</v>
      </c>
      <c r="D1367" s="12">
        <v>-0.2484299893919435</v>
      </c>
    </row>
    <row r="1368" spans="1:4" x14ac:dyDescent="0.25">
      <c r="A1368" s="12">
        <v>1344</v>
      </c>
      <c r="B1368" s="12">
        <v>48.889802608145743</v>
      </c>
      <c r="C1368" s="12">
        <v>-25.229802608145743</v>
      </c>
      <c r="D1368" s="12">
        <v>-0.22659956277411977</v>
      </c>
    </row>
    <row r="1369" spans="1:4" x14ac:dyDescent="0.25">
      <c r="A1369" s="12">
        <v>1345</v>
      </c>
      <c r="B1369" s="12">
        <v>48.935538726734904</v>
      </c>
      <c r="C1369" s="12">
        <v>-16.805538726734909</v>
      </c>
      <c r="D1369" s="12">
        <v>-0.15093767425798918</v>
      </c>
    </row>
    <row r="1370" spans="1:4" x14ac:dyDescent="0.25">
      <c r="A1370" s="12">
        <v>1346</v>
      </c>
      <c r="B1370" s="12">
        <v>49.020841006428149</v>
      </c>
      <c r="C1370" s="12">
        <v>-27.66084100642815</v>
      </c>
      <c r="D1370" s="12">
        <v>-0.24843375017121158</v>
      </c>
    </row>
    <row r="1371" spans="1:4" x14ac:dyDescent="0.25">
      <c r="A1371" s="12">
        <v>1347</v>
      </c>
      <c r="B1371" s="12">
        <v>48.931072075922124</v>
      </c>
      <c r="C1371" s="12">
        <v>-10.841072075922121</v>
      </c>
      <c r="D1371" s="12">
        <v>-9.7368268414971051E-2</v>
      </c>
    </row>
    <row r="1372" spans="1:4" x14ac:dyDescent="0.25">
      <c r="A1372" s="12">
        <v>1348</v>
      </c>
      <c r="B1372" s="12">
        <v>48.98024948953605</v>
      </c>
      <c r="C1372" s="12">
        <v>38.579750510463953</v>
      </c>
      <c r="D1372" s="12">
        <v>0.34650110955617414</v>
      </c>
    </row>
    <row r="1373" spans="1:4" x14ac:dyDescent="0.25">
      <c r="A1373" s="12">
        <v>1349</v>
      </c>
      <c r="B1373" s="12">
        <v>49.008480279182677</v>
      </c>
      <c r="C1373" s="12">
        <v>94.271519720817324</v>
      </c>
      <c r="D1373" s="12">
        <v>0.84669252005531248</v>
      </c>
    </row>
    <row r="1374" spans="1:4" x14ac:dyDescent="0.25">
      <c r="A1374" s="12">
        <v>1350</v>
      </c>
      <c r="B1374" s="12">
        <v>49.08430839947021</v>
      </c>
      <c r="C1374" s="12">
        <v>-45.83430839947021</v>
      </c>
      <c r="D1374" s="12">
        <v>-0.41165737222299392</v>
      </c>
    </row>
    <row r="1375" spans="1:4" x14ac:dyDescent="0.25">
      <c r="A1375" s="12">
        <v>1351</v>
      </c>
      <c r="B1375" s="12">
        <v>48.914438820523102</v>
      </c>
      <c r="C1375" s="12">
        <v>-16.414438820523102</v>
      </c>
      <c r="D1375" s="12">
        <v>-0.14742504004816059</v>
      </c>
    </row>
    <row r="1376" spans="1:4" x14ac:dyDescent="0.25">
      <c r="A1376" s="12">
        <v>1352</v>
      </c>
      <c r="B1376" s="12">
        <v>48.919174936392167</v>
      </c>
      <c r="C1376" s="12">
        <v>-6.5891749363921619</v>
      </c>
      <c r="D1376" s="12">
        <v>-5.9180176033029518E-2</v>
      </c>
    </row>
    <row r="1377" spans="1:4" x14ac:dyDescent="0.25">
      <c r="A1377" s="12">
        <v>1353</v>
      </c>
      <c r="B1377" s="12">
        <v>49.057419282791649</v>
      </c>
      <c r="C1377" s="12">
        <v>16.612580717208353</v>
      </c>
      <c r="D1377" s="12">
        <v>0.14920463649817867</v>
      </c>
    </row>
    <row r="1378" spans="1:4" x14ac:dyDescent="0.25">
      <c r="A1378" s="12">
        <v>1354</v>
      </c>
      <c r="B1378" s="12">
        <v>49.047624330096433</v>
      </c>
      <c r="C1378" s="12">
        <v>-11.23762433009643</v>
      </c>
      <c r="D1378" s="12">
        <v>-0.1009298724753999</v>
      </c>
    </row>
    <row r="1379" spans="1:4" x14ac:dyDescent="0.25">
      <c r="A1379" s="12">
        <v>1355</v>
      </c>
      <c r="B1379" s="12">
        <v>48.995683915401514</v>
      </c>
      <c r="C1379" s="12">
        <v>-28.205683915401515</v>
      </c>
      <c r="D1379" s="12">
        <v>-0.25332721552531956</v>
      </c>
    </row>
    <row r="1380" spans="1:4" x14ac:dyDescent="0.25">
      <c r="A1380" s="12">
        <v>1356</v>
      </c>
      <c r="B1380" s="12">
        <v>48.976660515571673</v>
      </c>
      <c r="C1380" s="12">
        <v>-20.246660515571673</v>
      </c>
      <c r="D1380" s="12">
        <v>-0.18184384918585617</v>
      </c>
    </row>
    <row r="1381" spans="1:4" x14ac:dyDescent="0.25">
      <c r="A1381" s="12">
        <v>1357</v>
      </c>
      <c r="B1381" s="12">
        <v>48.955709137780111</v>
      </c>
      <c r="C1381" s="12">
        <v>-15.28570913778011</v>
      </c>
      <c r="D1381" s="12">
        <v>-0.13728743982305402</v>
      </c>
    </row>
    <row r="1382" spans="1:4" x14ac:dyDescent="0.25">
      <c r="A1382" s="12">
        <v>1358</v>
      </c>
      <c r="B1382" s="12">
        <v>48.989452697294368</v>
      </c>
      <c r="C1382" s="12">
        <v>-24.589452697294369</v>
      </c>
      <c r="D1382" s="12">
        <v>-0.22084830851046097</v>
      </c>
    </row>
    <row r="1383" spans="1:4" x14ac:dyDescent="0.25">
      <c r="A1383" s="12">
        <v>1359</v>
      </c>
      <c r="B1383" s="12">
        <v>49.030468889154854</v>
      </c>
      <c r="C1383" s="12">
        <v>-33.780468889154854</v>
      </c>
      <c r="D1383" s="12">
        <v>-0.3033967248763117</v>
      </c>
    </row>
    <row r="1384" spans="1:4" x14ac:dyDescent="0.25">
      <c r="A1384" s="12">
        <v>1360</v>
      </c>
      <c r="B1384" s="12">
        <v>48.713766093904255</v>
      </c>
      <c r="C1384" s="12">
        <v>53.636233906095754</v>
      </c>
      <c r="D1384" s="12">
        <v>0.48172977572355913</v>
      </c>
    </row>
    <row r="1385" spans="1:4" x14ac:dyDescent="0.25">
      <c r="A1385" s="12">
        <v>1361</v>
      </c>
      <c r="B1385" s="12">
        <v>48.722749857946226</v>
      </c>
      <c r="C1385" s="12">
        <v>52.737250142053782</v>
      </c>
      <c r="D1385" s="12">
        <v>0.47365562108046361</v>
      </c>
    </row>
    <row r="1386" spans="1:4" x14ac:dyDescent="0.25">
      <c r="A1386" s="12">
        <v>1362</v>
      </c>
      <c r="B1386" s="12">
        <v>48.78687639894563</v>
      </c>
      <c r="C1386" s="12">
        <v>36.653123601054368</v>
      </c>
      <c r="D1386" s="12">
        <v>0.32919725577334219</v>
      </c>
    </row>
    <row r="1387" spans="1:4" x14ac:dyDescent="0.25">
      <c r="A1387" s="12">
        <v>1363</v>
      </c>
      <c r="B1387" s="12">
        <v>48.939273027230996</v>
      </c>
      <c r="C1387" s="12">
        <v>-29.859273027230994</v>
      </c>
      <c r="D1387" s="12">
        <v>-0.26817880099224778</v>
      </c>
    </row>
    <row r="1388" spans="1:4" x14ac:dyDescent="0.25">
      <c r="A1388" s="12">
        <v>1364</v>
      </c>
      <c r="B1388" s="12">
        <v>48.973960016661351</v>
      </c>
      <c r="C1388" s="12">
        <v>-24.403960016661351</v>
      </c>
      <c r="D1388" s="12">
        <v>-0.21918232003714369</v>
      </c>
    </row>
    <row r="1389" spans="1:4" x14ac:dyDescent="0.25">
      <c r="A1389" s="12">
        <v>1365</v>
      </c>
      <c r="B1389" s="12">
        <v>48.862782589769935</v>
      </c>
      <c r="C1389" s="12">
        <v>16.107217410230064</v>
      </c>
      <c r="D1389" s="12">
        <v>0.1446657542016366</v>
      </c>
    </row>
    <row r="1390" spans="1:4" x14ac:dyDescent="0.25">
      <c r="A1390" s="12">
        <v>1366</v>
      </c>
      <c r="B1390" s="12">
        <v>48.879454496537448</v>
      </c>
      <c r="C1390" s="12">
        <v>0.93054550346255382</v>
      </c>
      <c r="D1390" s="12">
        <v>8.3576240171597208E-3</v>
      </c>
    </row>
    <row r="1391" spans="1:4" x14ac:dyDescent="0.25">
      <c r="A1391" s="12">
        <v>1367</v>
      </c>
      <c r="B1391" s="12">
        <v>49.007199425760199</v>
      </c>
      <c r="C1391" s="12">
        <v>18.652800574239798</v>
      </c>
      <c r="D1391" s="12">
        <v>0.1675287167435445</v>
      </c>
    </row>
    <row r="1392" spans="1:4" x14ac:dyDescent="0.25">
      <c r="A1392" s="12">
        <v>1368</v>
      </c>
      <c r="B1392" s="12">
        <v>48.463877008252013</v>
      </c>
      <c r="C1392" s="12">
        <v>958.47612299174796</v>
      </c>
      <c r="D1392" s="12">
        <v>8.6084807627167503</v>
      </c>
    </row>
    <row r="1393" spans="1:4" x14ac:dyDescent="0.25">
      <c r="A1393" s="12">
        <v>1369</v>
      </c>
      <c r="B1393" s="12">
        <v>49.08430839947021</v>
      </c>
      <c r="C1393" s="12">
        <v>-45.83430839947021</v>
      </c>
      <c r="D1393" s="12">
        <v>-0.41165737222299392</v>
      </c>
    </row>
    <row r="1394" spans="1:4" x14ac:dyDescent="0.25">
      <c r="A1394" s="12">
        <v>1370</v>
      </c>
      <c r="B1394" s="12">
        <v>48.822243626323491</v>
      </c>
      <c r="C1394" s="12">
        <v>-7.2243626323491128E-2</v>
      </c>
      <c r="D1394" s="12">
        <v>-6.4885066254282179E-4</v>
      </c>
    </row>
    <row r="1395" spans="1:4" x14ac:dyDescent="0.25">
      <c r="A1395" s="12">
        <v>1371</v>
      </c>
      <c r="B1395" s="12">
        <v>48.887471241239787</v>
      </c>
      <c r="C1395" s="12">
        <v>0.91252875876021733</v>
      </c>
      <c r="D1395" s="12">
        <v>8.1958079880939897E-3</v>
      </c>
    </row>
    <row r="1396" spans="1:4" x14ac:dyDescent="0.25">
      <c r="A1396" s="12">
        <v>1372</v>
      </c>
      <c r="B1396" s="12">
        <v>49.069967745255489</v>
      </c>
      <c r="C1396" s="12">
        <v>-3.2999677452554863</v>
      </c>
      <c r="D1396" s="12">
        <v>-2.9638410567753081E-2</v>
      </c>
    </row>
    <row r="1397" spans="1:4" x14ac:dyDescent="0.25">
      <c r="A1397" s="12">
        <v>1373</v>
      </c>
      <c r="B1397" s="12">
        <v>49.020674393872277</v>
      </c>
      <c r="C1397" s="12">
        <v>8.6893256061277242</v>
      </c>
      <c r="D1397" s="12">
        <v>7.804252033722972E-2</v>
      </c>
    </row>
    <row r="1398" spans="1:4" x14ac:dyDescent="0.25">
      <c r="A1398" s="12">
        <v>1374</v>
      </c>
      <c r="B1398" s="12">
        <v>48.939422846208345</v>
      </c>
      <c r="C1398" s="12">
        <v>-16.809422846208349</v>
      </c>
      <c r="D1398" s="12">
        <v>-0.15097255918309596</v>
      </c>
    </row>
    <row r="1399" spans="1:4" x14ac:dyDescent="0.25">
      <c r="A1399" s="12">
        <v>1375</v>
      </c>
      <c r="B1399" s="12">
        <v>49.048524452836766</v>
      </c>
      <c r="C1399" s="12">
        <v>-37.218524452836768</v>
      </c>
      <c r="D1399" s="12">
        <v>-0.33427536073499742</v>
      </c>
    </row>
    <row r="1400" spans="1:4" x14ac:dyDescent="0.25">
      <c r="A1400" s="12">
        <v>1376</v>
      </c>
      <c r="B1400" s="12">
        <v>48.955709137780111</v>
      </c>
      <c r="C1400" s="12">
        <v>-15.28570913778011</v>
      </c>
      <c r="D1400" s="12">
        <v>-0.13728743982305402</v>
      </c>
    </row>
    <row r="1401" spans="1:4" x14ac:dyDescent="0.25">
      <c r="A1401" s="12">
        <v>1377</v>
      </c>
      <c r="B1401" s="12">
        <v>49.070502820032928</v>
      </c>
      <c r="C1401" s="12">
        <v>-43.150502820032926</v>
      </c>
      <c r="D1401" s="12">
        <v>-0.38755297551737389</v>
      </c>
    </row>
    <row r="1402" spans="1:4" x14ac:dyDescent="0.25">
      <c r="A1402" s="12">
        <v>1378</v>
      </c>
      <c r="B1402" s="12">
        <v>49.025073053562636</v>
      </c>
      <c r="C1402" s="12">
        <v>-33.925073053562635</v>
      </c>
      <c r="D1402" s="12">
        <v>-0.30469547623552923</v>
      </c>
    </row>
    <row r="1403" spans="1:4" x14ac:dyDescent="0.25">
      <c r="A1403" s="12">
        <v>1379</v>
      </c>
      <c r="B1403" s="12">
        <v>49.016774869394411</v>
      </c>
      <c r="C1403" s="12">
        <v>-33.176774869394407</v>
      </c>
      <c r="D1403" s="12">
        <v>-0.29797469272442711</v>
      </c>
    </row>
    <row r="1404" spans="1:4" x14ac:dyDescent="0.25">
      <c r="A1404" s="12">
        <v>1380</v>
      </c>
      <c r="B1404" s="12">
        <v>49.04206104880388</v>
      </c>
      <c r="C1404" s="12">
        <v>-38.15206104880388</v>
      </c>
      <c r="D1404" s="12">
        <v>-0.34265984902312574</v>
      </c>
    </row>
    <row r="1405" spans="1:4" x14ac:dyDescent="0.25">
      <c r="A1405" s="12">
        <v>1381</v>
      </c>
      <c r="B1405" s="12">
        <v>49.043128453882886</v>
      </c>
      <c r="C1405" s="12">
        <v>-38.153128453882886</v>
      </c>
      <c r="D1405" s="12">
        <v>-0.3426694358410633</v>
      </c>
    </row>
    <row r="1406" spans="1:4" x14ac:dyDescent="0.25">
      <c r="A1406" s="12">
        <v>1382</v>
      </c>
      <c r="B1406" s="12">
        <v>48.941979962590679</v>
      </c>
      <c r="C1406" s="12">
        <v>-30.79197996259068</v>
      </c>
      <c r="D1406" s="12">
        <v>-0.2765558377464179</v>
      </c>
    </row>
    <row r="1407" spans="1:4" x14ac:dyDescent="0.25">
      <c r="A1407" s="12">
        <v>1383</v>
      </c>
      <c r="B1407" s="12">
        <v>48.974157471898423</v>
      </c>
      <c r="C1407" s="12">
        <v>-29.624157471898425</v>
      </c>
      <c r="D1407" s="12">
        <v>-0.26606712842519592</v>
      </c>
    </row>
    <row r="1408" spans="1:4" x14ac:dyDescent="0.25">
      <c r="A1408" s="12">
        <v>1384</v>
      </c>
      <c r="B1408" s="12">
        <v>49.058060804026006</v>
      </c>
      <c r="C1408" s="12">
        <v>-41.138060804026004</v>
      </c>
      <c r="D1408" s="12">
        <v>-0.3694783798489874</v>
      </c>
    </row>
    <row r="1409" spans="1:4" x14ac:dyDescent="0.25">
      <c r="A1409" s="12">
        <v>1385</v>
      </c>
      <c r="B1409" s="12">
        <v>48.866550101691281</v>
      </c>
      <c r="C1409" s="12">
        <v>3.8734498983087207</v>
      </c>
      <c r="D1409" s="12">
        <v>3.4789097125192396E-2</v>
      </c>
    </row>
    <row r="1410" spans="1:4" x14ac:dyDescent="0.25">
      <c r="A1410" s="12">
        <v>1386</v>
      </c>
      <c r="B1410" s="12">
        <v>48.950215840622214</v>
      </c>
      <c r="C1410" s="12">
        <v>-3.3502158406222193</v>
      </c>
      <c r="D1410" s="12">
        <v>-3.0089710033594237E-2</v>
      </c>
    </row>
    <row r="1411" spans="1:4" x14ac:dyDescent="0.25">
      <c r="A1411" s="12">
        <v>1387</v>
      </c>
      <c r="B1411" s="12">
        <v>48.818276862186828</v>
      </c>
      <c r="C1411" s="12">
        <v>127.14172313781319</v>
      </c>
      <c r="D1411" s="12">
        <v>1.1419137644808572</v>
      </c>
    </row>
    <row r="1412" spans="1:4" x14ac:dyDescent="0.25">
      <c r="A1412" s="12">
        <v>1388</v>
      </c>
      <c r="B1412" s="12">
        <v>48.985402308324538</v>
      </c>
      <c r="C1412" s="12">
        <v>-26.235402308324538</v>
      </c>
      <c r="D1412" s="12">
        <v>-0.23563128037910533</v>
      </c>
    </row>
    <row r="1413" spans="1:4" x14ac:dyDescent="0.25">
      <c r="A1413" s="12">
        <v>1389</v>
      </c>
      <c r="B1413" s="12">
        <v>48.619414199084339</v>
      </c>
      <c r="C1413" s="12">
        <v>35.880585800915661</v>
      </c>
      <c r="D1413" s="12">
        <v>0.32225876598581638</v>
      </c>
    </row>
    <row r="1414" spans="1:4" x14ac:dyDescent="0.25">
      <c r="A1414" s="12">
        <v>1390</v>
      </c>
      <c r="B1414" s="12">
        <v>48.865246475653564</v>
      </c>
      <c r="C1414" s="12">
        <v>5.2547535243464338</v>
      </c>
      <c r="D1414" s="12">
        <v>4.7195171107610137E-2</v>
      </c>
    </row>
    <row r="1415" spans="1:4" x14ac:dyDescent="0.25">
      <c r="A1415" s="12">
        <v>1391</v>
      </c>
      <c r="B1415" s="12">
        <v>48.978842847636251</v>
      </c>
      <c r="C1415" s="12">
        <v>17.67115715236374</v>
      </c>
      <c r="D1415" s="12">
        <v>0.1587121606391623</v>
      </c>
    </row>
    <row r="1416" spans="1:4" x14ac:dyDescent="0.25">
      <c r="A1416" s="12">
        <v>1392</v>
      </c>
      <c r="B1416" s="12">
        <v>49.029615357159628</v>
      </c>
      <c r="C1416" s="12">
        <v>-15.58961535715963</v>
      </c>
      <c r="D1416" s="12">
        <v>-0.14001695053327659</v>
      </c>
    </row>
    <row r="1417" spans="1:4" x14ac:dyDescent="0.25">
      <c r="A1417" s="12">
        <v>1393</v>
      </c>
      <c r="B1417" s="12">
        <v>48.920669156477281</v>
      </c>
      <c r="C1417" s="12">
        <v>-13.010669156477285</v>
      </c>
      <c r="D1417" s="12">
        <v>-0.11685434040235466</v>
      </c>
    </row>
    <row r="1418" spans="1:4" x14ac:dyDescent="0.25">
      <c r="A1418" s="12">
        <v>1394</v>
      </c>
      <c r="B1418" s="12">
        <v>48.940667809074363</v>
      </c>
      <c r="C1418" s="12">
        <v>-11.760667809074363</v>
      </c>
      <c r="D1418" s="12">
        <v>-0.10562754789874974</v>
      </c>
    </row>
    <row r="1419" spans="1:4" x14ac:dyDescent="0.25">
      <c r="A1419" s="12">
        <v>1395</v>
      </c>
      <c r="B1419" s="12">
        <v>48.999746082746945</v>
      </c>
      <c r="C1419" s="12">
        <v>-25.689746082746947</v>
      </c>
      <c r="D1419" s="12">
        <v>-0.230730510283467</v>
      </c>
    </row>
    <row r="1420" spans="1:4" x14ac:dyDescent="0.25">
      <c r="A1420" s="12">
        <v>1396</v>
      </c>
      <c r="B1420" s="12">
        <v>48.942477398841909</v>
      </c>
      <c r="C1420" s="12">
        <v>-18.442477398841909</v>
      </c>
      <c r="D1420" s="12">
        <v>-0.16563971506062847</v>
      </c>
    </row>
    <row r="1421" spans="1:4" x14ac:dyDescent="0.25">
      <c r="A1421" s="12">
        <v>1397</v>
      </c>
      <c r="B1421" s="12">
        <v>48.973747760857997</v>
      </c>
      <c r="C1421" s="12">
        <v>-24.573747760857998</v>
      </c>
      <c r="D1421" s="12">
        <v>-0.22070725581238207</v>
      </c>
    </row>
    <row r="1422" spans="1:4" x14ac:dyDescent="0.25">
      <c r="A1422" s="12">
        <v>1398</v>
      </c>
      <c r="B1422" s="12">
        <v>48.759588467449291</v>
      </c>
      <c r="C1422" s="12">
        <v>19.550411532550712</v>
      </c>
      <c r="D1422" s="12">
        <v>0.17559054163585824</v>
      </c>
    </row>
    <row r="1423" spans="1:4" x14ac:dyDescent="0.25">
      <c r="A1423" s="12">
        <v>1399</v>
      </c>
      <c r="B1423" s="12">
        <v>48.644599829392781</v>
      </c>
      <c r="C1423" s="12">
        <v>43.425400170607212</v>
      </c>
      <c r="D1423" s="12">
        <v>0.39002194526776685</v>
      </c>
    </row>
    <row r="1424" spans="1:4" x14ac:dyDescent="0.25">
      <c r="A1424" s="12">
        <v>1400</v>
      </c>
      <c r="B1424" s="12">
        <v>48.714563380480328</v>
      </c>
      <c r="C1424" s="12">
        <v>30.485436619519675</v>
      </c>
      <c r="D1424" s="12">
        <v>0.27380264190933351</v>
      </c>
    </row>
    <row r="1425" spans="1:4" x14ac:dyDescent="0.25">
      <c r="A1425" s="12">
        <v>1401</v>
      </c>
      <c r="B1425" s="12">
        <v>48.949524494081906</v>
      </c>
      <c r="C1425" s="12">
        <v>-32.049524494081908</v>
      </c>
      <c r="D1425" s="12">
        <v>-0.28785037878705588</v>
      </c>
    </row>
    <row r="1426" spans="1:4" x14ac:dyDescent="0.25">
      <c r="A1426" s="12">
        <v>1402</v>
      </c>
      <c r="B1426" s="12">
        <v>49.002775984106194</v>
      </c>
      <c r="C1426" s="12">
        <v>-30.102775984106195</v>
      </c>
      <c r="D1426" s="12">
        <v>-0.2703658043715097</v>
      </c>
    </row>
    <row r="1427" spans="1:4" x14ac:dyDescent="0.25">
      <c r="A1427" s="12">
        <v>1403</v>
      </c>
      <c r="B1427" s="12">
        <v>48.631338129926348</v>
      </c>
      <c r="C1427" s="12">
        <v>47.398661870073653</v>
      </c>
      <c r="D1427" s="12">
        <v>0.42570749453146051</v>
      </c>
    </row>
    <row r="1428" spans="1:4" x14ac:dyDescent="0.25">
      <c r="A1428" s="12">
        <v>1404</v>
      </c>
      <c r="B1428" s="12">
        <v>48.969785260460633</v>
      </c>
      <c r="C1428" s="12">
        <v>-19.669785260460632</v>
      </c>
      <c r="D1428" s="12">
        <v>-0.17666268773906918</v>
      </c>
    </row>
    <row r="1429" spans="1:4" x14ac:dyDescent="0.25">
      <c r="A1429" s="12">
        <v>1405</v>
      </c>
      <c r="B1429" s="12">
        <v>49.04492933647402</v>
      </c>
      <c r="C1429" s="12">
        <v>-9.2449293364740228</v>
      </c>
      <c r="D1429" s="12">
        <v>-8.3032633194137007E-2</v>
      </c>
    </row>
    <row r="1430" spans="1:4" x14ac:dyDescent="0.25">
      <c r="A1430" s="12">
        <v>1406</v>
      </c>
      <c r="B1430" s="12">
        <v>49.032150060322373</v>
      </c>
      <c r="C1430" s="12">
        <v>56.437849939677626</v>
      </c>
      <c r="D1430" s="12">
        <v>0.50689227810737281</v>
      </c>
    </row>
    <row r="1431" spans="1:4" x14ac:dyDescent="0.25">
      <c r="A1431" s="12">
        <v>1407</v>
      </c>
      <c r="B1431" s="12">
        <v>49.043496164640821</v>
      </c>
      <c r="C1431" s="12">
        <v>-39.293496164640821</v>
      </c>
      <c r="D1431" s="12">
        <v>-0.35291156213403885</v>
      </c>
    </row>
    <row r="1432" spans="1:4" x14ac:dyDescent="0.25">
      <c r="A1432" s="12">
        <v>1408</v>
      </c>
      <c r="B1432" s="12">
        <v>48.932830076077806</v>
      </c>
      <c r="C1432" s="12">
        <v>-19.682830076077806</v>
      </c>
      <c r="D1432" s="12">
        <v>-0.17677984876332414</v>
      </c>
    </row>
    <row r="1433" spans="1:4" x14ac:dyDescent="0.25">
      <c r="A1433" s="12">
        <v>1409</v>
      </c>
      <c r="B1433" s="12">
        <v>48.910901223800437</v>
      </c>
      <c r="C1433" s="12">
        <v>-11.560901223800435</v>
      </c>
      <c r="D1433" s="12">
        <v>-0.1038333594311263</v>
      </c>
    </row>
    <row r="1434" spans="1:4" x14ac:dyDescent="0.25">
      <c r="A1434" s="12">
        <v>1410</v>
      </c>
      <c r="B1434" s="12">
        <v>49.084990140344978</v>
      </c>
      <c r="C1434" s="12">
        <v>-27.194990140344977</v>
      </c>
      <c r="D1434" s="12">
        <v>-0.24424974587233092</v>
      </c>
    </row>
    <row r="1435" spans="1:4" x14ac:dyDescent="0.25">
      <c r="A1435" s="12">
        <v>1411</v>
      </c>
      <c r="B1435" s="12">
        <v>49.069184279075756</v>
      </c>
      <c r="C1435" s="12">
        <v>-27.179184279075756</v>
      </c>
      <c r="D1435" s="12">
        <v>-0.24410778672550359</v>
      </c>
    </row>
    <row r="1436" spans="1:4" x14ac:dyDescent="0.25">
      <c r="A1436" s="12">
        <v>1412</v>
      </c>
      <c r="B1436" s="12">
        <v>48.836277552687527</v>
      </c>
      <c r="C1436" s="12">
        <v>4.0837224473124678</v>
      </c>
      <c r="D1436" s="12">
        <v>3.6677644110980755E-2</v>
      </c>
    </row>
    <row r="1437" spans="1:4" x14ac:dyDescent="0.25">
      <c r="A1437" s="12">
        <v>1413</v>
      </c>
      <c r="B1437" s="12">
        <v>49.041315972613972</v>
      </c>
      <c r="C1437" s="12">
        <v>-35.521315972613976</v>
      </c>
      <c r="D1437" s="12">
        <v>-0.3190320112118884</v>
      </c>
    </row>
    <row r="1438" spans="1:4" x14ac:dyDescent="0.25">
      <c r="A1438" s="12">
        <v>1414</v>
      </c>
      <c r="B1438" s="12">
        <v>49.098829208922325</v>
      </c>
      <c r="C1438" s="12">
        <v>-49.098829208922325</v>
      </c>
      <c r="D1438" s="12">
        <v>-0.44097741881939617</v>
      </c>
    </row>
    <row r="1439" spans="1:4" x14ac:dyDescent="0.25">
      <c r="A1439" s="12">
        <v>1415</v>
      </c>
      <c r="B1439" s="12">
        <v>49.067558846906245</v>
      </c>
      <c r="C1439" s="12">
        <v>-42.967558846906243</v>
      </c>
      <c r="D1439" s="12">
        <v>-0.38590987806764265</v>
      </c>
    </row>
    <row r="1440" spans="1:4" x14ac:dyDescent="0.25">
      <c r="A1440" s="12">
        <v>1416</v>
      </c>
      <c r="B1440" s="12">
        <v>48.958112579849953</v>
      </c>
      <c r="C1440" s="12">
        <v>-21.508112579849954</v>
      </c>
      <c r="D1440" s="12">
        <v>-0.19317348543650528</v>
      </c>
    </row>
    <row r="1441" spans="1:4" x14ac:dyDescent="0.25">
      <c r="A1441" s="12">
        <v>1417</v>
      </c>
      <c r="B1441" s="12">
        <v>49.093912676437206</v>
      </c>
      <c r="C1441" s="12">
        <v>-48.103912676437204</v>
      </c>
      <c r="D1441" s="12">
        <v>-0.43204165127656635</v>
      </c>
    </row>
    <row r="1442" spans="1:4" x14ac:dyDescent="0.25">
      <c r="A1442" s="12">
        <v>1418</v>
      </c>
      <c r="B1442" s="12">
        <v>49.069524087662352</v>
      </c>
      <c r="C1442" s="12">
        <v>-43.129524087662354</v>
      </c>
      <c r="D1442" s="12">
        <v>-0.38736455662022434</v>
      </c>
    </row>
    <row r="1443" spans="1:4" x14ac:dyDescent="0.25">
      <c r="A1443" s="12">
        <v>1419</v>
      </c>
      <c r="B1443" s="12">
        <v>49.070009271789175</v>
      </c>
      <c r="C1443" s="12">
        <v>-43.130009271789177</v>
      </c>
      <c r="D1443" s="12">
        <v>-0.38736891426474146</v>
      </c>
    </row>
    <row r="1444" spans="1:4" x14ac:dyDescent="0.25">
      <c r="A1444" s="12">
        <v>1420</v>
      </c>
      <c r="B1444" s="12">
        <v>49.005754769602383</v>
      </c>
      <c r="C1444" s="12">
        <v>-37.875754769602381</v>
      </c>
      <c r="D1444" s="12">
        <v>-0.34017822508689294</v>
      </c>
    </row>
    <row r="1445" spans="1:4" x14ac:dyDescent="0.25">
      <c r="A1445" s="12">
        <v>1421</v>
      </c>
      <c r="B1445" s="12">
        <v>48.925933404253286</v>
      </c>
      <c r="C1445" s="12">
        <v>-14.90593340425329</v>
      </c>
      <c r="D1445" s="12">
        <v>-0.13387651281320045</v>
      </c>
    </row>
    <row r="1446" spans="1:4" x14ac:dyDescent="0.25">
      <c r="A1446" s="12">
        <v>1422</v>
      </c>
      <c r="B1446" s="12">
        <v>49.079551226283314</v>
      </c>
      <c r="C1446" s="12">
        <v>-45.119551226283313</v>
      </c>
      <c r="D1446" s="12">
        <v>-0.40523783476369074</v>
      </c>
    </row>
    <row r="1447" spans="1:4" x14ac:dyDescent="0.25">
      <c r="A1447" s="12">
        <v>1423</v>
      </c>
      <c r="B1447" s="12">
        <v>48.969785260460633</v>
      </c>
      <c r="C1447" s="12">
        <v>-19.669785260460632</v>
      </c>
      <c r="D1447" s="12">
        <v>-0.17666268773906918</v>
      </c>
    </row>
    <row r="1448" spans="1:4" x14ac:dyDescent="0.25">
      <c r="A1448" s="12">
        <v>1424</v>
      </c>
      <c r="B1448" s="12">
        <v>49.066489285453343</v>
      </c>
      <c r="C1448" s="12">
        <v>-25.186489285453344</v>
      </c>
      <c r="D1448" s="12">
        <v>-0.22621054744424068</v>
      </c>
    </row>
    <row r="1449" spans="1:4" x14ac:dyDescent="0.25">
      <c r="A1449" s="12">
        <v>1425</v>
      </c>
      <c r="B1449" s="12">
        <v>48.967987106009204</v>
      </c>
      <c r="C1449" s="12">
        <v>157.99201289399082</v>
      </c>
      <c r="D1449" s="12">
        <v>1.4189933072255847</v>
      </c>
    </row>
    <row r="1450" spans="1:4" x14ac:dyDescent="0.25">
      <c r="A1450" s="12">
        <v>1426</v>
      </c>
      <c r="B1450" s="12">
        <v>49.061940512734651</v>
      </c>
      <c r="C1450" s="12">
        <v>-42.561940512734651</v>
      </c>
      <c r="D1450" s="12">
        <v>-0.38226684769582459</v>
      </c>
    </row>
    <row r="1451" spans="1:4" x14ac:dyDescent="0.25">
      <c r="A1451" s="12">
        <v>1427</v>
      </c>
      <c r="B1451" s="12">
        <v>48.729942247045614</v>
      </c>
      <c r="C1451" s="12">
        <v>16.270057752954386</v>
      </c>
      <c r="D1451" s="12">
        <v>0.1461282924163195</v>
      </c>
    </row>
    <row r="1452" spans="1:4" x14ac:dyDescent="0.25">
      <c r="A1452" s="12">
        <v>1428</v>
      </c>
      <c r="B1452" s="12">
        <v>49.011129482532112</v>
      </c>
      <c r="C1452" s="12">
        <v>-31.581129482532113</v>
      </c>
      <c r="D1452" s="12">
        <v>-0.28364352443820362</v>
      </c>
    </row>
    <row r="1453" spans="1:4" x14ac:dyDescent="0.25">
      <c r="A1453" s="12">
        <v>1429</v>
      </c>
      <c r="B1453" s="12">
        <v>49.09002252891856</v>
      </c>
      <c r="C1453" s="12">
        <v>-35.16002252891856</v>
      </c>
      <c r="D1453" s="12">
        <v>-0.31578708148944556</v>
      </c>
    </row>
    <row r="1454" spans="1:4" x14ac:dyDescent="0.25">
      <c r="A1454" s="12">
        <v>1430</v>
      </c>
      <c r="B1454" s="12">
        <v>49.069184279075756</v>
      </c>
      <c r="C1454" s="12">
        <v>-27.179184279075756</v>
      </c>
      <c r="D1454" s="12">
        <v>-0.24410778672550359</v>
      </c>
    </row>
    <row r="1455" spans="1:4" x14ac:dyDescent="0.25">
      <c r="A1455" s="12">
        <v>1431</v>
      </c>
      <c r="B1455" s="12">
        <v>49.042568139729156</v>
      </c>
      <c r="C1455" s="12">
        <v>-37.702568139729152</v>
      </c>
      <c r="D1455" s="12">
        <v>-0.33862276247717255</v>
      </c>
    </row>
    <row r="1456" spans="1:4" x14ac:dyDescent="0.25">
      <c r="A1456" s="12">
        <v>1432</v>
      </c>
      <c r="B1456" s="12">
        <v>49.055710846563272</v>
      </c>
      <c r="C1456" s="12">
        <v>-38.915710846563272</v>
      </c>
      <c r="D1456" s="12">
        <v>-0.34951851188991145</v>
      </c>
    </row>
    <row r="1457" spans="1:4" x14ac:dyDescent="0.25">
      <c r="A1457" s="12">
        <v>1433</v>
      </c>
      <c r="B1457" s="12">
        <v>49.021764555230362</v>
      </c>
      <c r="C1457" s="12">
        <v>-30.891764555230363</v>
      </c>
      <c r="D1457" s="12">
        <v>-0.27745204551367347</v>
      </c>
    </row>
    <row r="1458" spans="1:4" x14ac:dyDescent="0.25">
      <c r="A1458" s="12">
        <v>1434</v>
      </c>
      <c r="B1458" s="12">
        <v>49.071485081015339</v>
      </c>
      <c r="C1458" s="12">
        <v>-42.971485081015338</v>
      </c>
      <c r="D1458" s="12">
        <v>-0.38594514124216239</v>
      </c>
    </row>
    <row r="1459" spans="1:4" x14ac:dyDescent="0.25">
      <c r="A1459" s="12">
        <v>1435</v>
      </c>
      <c r="B1459" s="12">
        <v>49.069531929021977</v>
      </c>
      <c r="C1459" s="12">
        <v>-42.969531929021976</v>
      </c>
      <c r="D1459" s="12">
        <v>-0.38592759915534541</v>
      </c>
    </row>
    <row r="1460" spans="1:4" x14ac:dyDescent="0.25">
      <c r="A1460" s="12">
        <v>1436</v>
      </c>
      <c r="B1460" s="12">
        <v>49.073187227819851</v>
      </c>
      <c r="C1460" s="12">
        <v>-44.123187227819848</v>
      </c>
      <c r="D1460" s="12">
        <v>-0.39628906691471832</v>
      </c>
    </row>
    <row r="1461" spans="1:4" x14ac:dyDescent="0.25">
      <c r="A1461" s="12">
        <v>1437</v>
      </c>
      <c r="B1461" s="12">
        <v>49.031298047590575</v>
      </c>
      <c r="C1461" s="12">
        <v>-36.161298047590577</v>
      </c>
      <c r="D1461" s="12">
        <v>-0.32477996178547514</v>
      </c>
    </row>
    <row r="1462" spans="1:4" x14ac:dyDescent="0.25">
      <c r="A1462" s="12">
        <v>1438</v>
      </c>
      <c r="B1462" s="12">
        <v>49.043128453882886</v>
      </c>
      <c r="C1462" s="12">
        <v>-38.153128453882886</v>
      </c>
      <c r="D1462" s="12">
        <v>-0.3426694358410633</v>
      </c>
    </row>
    <row r="1463" spans="1:4" x14ac:dyDescent="0.25">
      <c r="A1463" s="12">
        <v>1439</v>
      </c>
      <c r="B1463" s="12">
        <v>48.894468674535489</v>
      </c>
      <c r="C1463" s="12">
        <v>-24.744468674535486</v>
      </c>
      <c r="D1463" s="12">
        <v>-0.22224057277869186</v>
      </c>
    </row>
    <row r="1464" spans="1:4" x14ac:dyDescent="0.25">
      <c r="A1464" s="12">
        <v>1440</v>
      </c>
      <c r="B1464" s="12">
        <v>48.940010311069777</v>
      </c>
      <c r="C1464" s="12">
        <v>-22.290010311069778</v>
      </c>
      <c r="D1464" s="12">
        <v>-0.20019604073669159</v>
      </c>
    </row>
    <row r="1465" spans="1:4" x14ac:dyDescent="0.25">
      <c r="A1465" s="12">
        <v>1441</v>
      </c>
      <c r="B1465" s="12">
        <v>49.01729239912968</v>
      </c>
      <c r="C1465" s="12">
        <v>-33.177292399129684</v>
      </c>
      <c r="D1465" s="12">
        <v>-0.29797934087857864</v>
      </c>
    </row>
    <row r="1466" spans="1:4" x14ac:dyDescent="0.25">
      <c r="A1466" s="12">
        <v>1442</v>
      </c>
      <c r="B1466" s="12">
        <v>48.969785260460633</v>
      </c>
      <c r="C1466" s="12">
        <v>-19.669785260460632</v>
      </c>
      <c r="D1466" s="12">
        <v>-0.17666268773906918</v>
      </c>
    </row>
    <row r="1467" spans="1:4" x14ac:dyDescent="0.25">
      <c r="A1467" s="12">
        <v>1443</v>
      </c>
      <c r="B1467" s="12">
        <v>49.027859709411835</v>
      </c>
      <c r="C1467" s="12">
        <v>-24.607859709411834</v>
      </c>
      <c r="D1467" s="12">
        <v>-0.22101362969678087</v>
      </c>
    </row>
    <row r="1468" spans="1:4" x14ac:dyDescent="0.25">
      <c r="A1468" s="12">
        <v>1444</v>
      </c>
      <c r="B1468" s="12">
        <v>49.020060399077444</v>
      </c>
      <c r="C1468" s="12">
        <v>28.499939600922552</v>
      </c>
      <c r="D1468" s="12">
        <v>0.25597005069602902</v>
      </c>
    </row>
    <row r="1469" spans="1:4" x14ac:dyDescent="0.25">
      <c r="A1469" s="12">
        <v>1445</v>
      </c>
      <c r="B1469" s="12">
        <v>49.047430321790365</v>
      </c>
      <c r="C1469" s="12">
        <v>-39.297430321790365</v>
      </c>
      <c r="D1469" s="12">
        <v>-0.35294689646874677</v>
      </c>
    </row>
    <row r="1470" spans="1:4" x14ac:dyDescent="0.25">
      <c r="A1470" s="12">
        <v>1446</v>
      </c>
      <c r="B1470" s="12">
        <v>48.914438820523102</v>
      </c>
      <c r="C1470" s="12">
        <v>-16.414438820523102</v>
      </c>
      <c r="D1470" s="12">
        <v>-0.14742504004816059</v>
      </c>
    </row>
    <row r="1471" spans="1:4" x14ac:dyDescent="0.25">
      <c r="A1471" s="12">
        <v>1447</v>
      </c>
      <c r="B1471" s="12">
        <v>48.93543683806827</v>
      </c>
      <c r="C1471" s="12">
        <v>-12.485436838068267</v>
      </c>
      <c r="D1471" s="12">
        <v>-0.11213700608330239</v>
      </c>
    </row>
    <row r="1472" spans="1:4" x14ac:dyDescent="0.25">
      <c r="A1472" s="12">
        <v>1448</v>
      </c>
      <c r="B1472" s="12">
        <v>49.091300131444022</v>
      </c>
      <c r="C1472" s="12">
        <v>-37.151300131444025</v>
      </c>
      <c r="D1472" s="12">
        <v>-0.33367159057983714</v>
      </c>
    </row>
    <row r="1473" spans="1:4" x14ac:dyDescent="0.25">
      <c r="A1473" s="12">
        <v>1449</v>
      </c>
      <c r="B1473" s="12">
        <v>49.003277831122219</v>
      </c>
      <c r="C1473" s="12">
        <v>-24.903277831122217</v>
      </c>
      <c r="D1473" s="12">
        <v>-0.22366690520015367</v>
      </c>
    </row>
    <row r="1474" spans="1:4" x14ac:dyDescent="0.25">
      <c r="A1474" s="12">
        <v>1450</v>
      </c>
      <c r="B1474" s="12">
        <v>49.033191294863627</v>
      </c>
      <c r="C1474" s="12">
        <v>-35.80319129486363</v>
      </c>
      <c r="D1474" s="12">
        <v>-0.32156365308680196</v>
      </c>
    </row>
    <row r="1475" spans="1:4" x14ac:dyDescent="0.25">
      <c r="A1475" s="12">
        <v>1451</v>
      </c>
      <c r="B1475" s="12">
        <v>48.98384690929818</v>
      </c>
      <c r="C1475" s="12">
        <v>-21.94384690929818</v>
      </c>
      <c r="D1475" s="12">
        <v>-0.19708700034077029</v>
      </c>
    </row>
    <row r="1476" spans="1:4" x14ac:dyDescent="0.25">
      <c r="A1476" s="12">
        <v>1452</v>
      </c>
      <c r="B1476" s="12">
        <v>48.900662956571566</v>
      </c>
      <c r="C1476" s="12">
        <v>-2.2806629565715681</v>
      </c>
      <c r="D1476" s="12">
        <v>-2.0483601747537831E-2</v>
      </c>
    </row>
    <row r="1477" spans="1:4" x14ac:dyDescent="0.25">
      <c r="A1477" s="12">
        <v>1453</v>
      </c>
      <c r="B1477" s="12">
        <v>48.932808022253859</v>
      </c>
      <c r="C1477" s="12">
        <v>-12.932808022253859</v>
      </c>
      <c r="D1477" s="12">
        <v>-0.11615503651773255</v>
      </c>
    </row>
    <row r="1478" spans="1:4" x14ac:dyDescent="0.25">
      <c r="A1478" s="12">
        <v>1454</v>
      </c>
      <c r="B1478" s="12">
        <v>48.93284468061011</v>
      </c>
      <c r="C1478" s="12">
        <v>-12.812844680610112</v>
      </c>
      <c r="D1478" s="12">
        <v>-0.11507759484339228</v>
      </c>
    </row>
    <row r="1479" spans="1:4" x14ac:dyDescent="0.25">
      <c r="A1479" s="12">
        <v>1455</v>
      </c>
      <c r="B1479" s="12">
        <v>48.801382228133626</v>
      </c>
      <c r="C1479" s="12">
        <v>8.6186177718663757</v>
      </c>
      <c r="D1479" s="12">
        <v>7.740746327486675E-2</v>
      </c>
    </row>
    <row r="1480" spans="1:4" x14ac:dyDescent="0.25">
      <c r="A1480" s="12">
        <v>1456</v>
      </c>
      <c r="B1480" s="12">
        <v>48.714421059803129</v>
      </c>
      <c r="C1480" s="12">
        <v>24.545578940196876</v>
      </c>
      <c r="D1480" s="12">
        <v>0.2204542596813853</v>
      </c>
    </row>
    <row r="1481" spans="1:4" x14ac:dyDescent="0.25">
      <c r="A1481" s="12">
        <v>1457</v>
      </c>
      <c r="B1481" s="12">
        <v>48.941854353811181</v>
      </c>
      <c r="C1481" s="12">
        <v>-18.251854353811179</v>
      </c>
      <c r="D1481" s="12">
        <v>-0.16392764860773087</v>
      </c>
    </row>
    <row r="1482" spans="1:4" x14ac:dyDescent="0.25">
      <c r="A1482" s="12">
        <v>1458</v>
      </c>
      <c r="B1482" s="12">
        <v>48.912898516114019</v>
      </c>
      <c r="C1482" s="12">
        <v>-26.652898516114018</v>
      </c>
      <c r="D1482" s="12">
        <v>-0.23938099097392407</v>
      </c>
    </row>
    <row r="1483" spans="1:4" x14ac:dyDescent="0.25">
      <c r="A1483" s="12">
        <v>1459</v>
      </c>
      <c r="B1483" s="12">
        <v>49.011550955611973</v>
      </c>
      <c r="C1483" s="12">
        <v>-33.251550955611975</v>
      </c>
      <c r="D1483" s="12">
        <v>-0.29864628848385605</v>
      </c>
    </row>
    <row r="1484" spans="1:4" x14ac:dyDescent="0.25">
      <c r="A1484" s="12">
        <v>1460</v>
      </c>
      <c r="B1484" s="12">
        <v>48.83893062770828</v>
      </c>
      <c r="C1484" s="12">
        <v>1.6510693722917225</v>
      </c>
      <c r="D1484" s="12">
        <v>1.4828954616959699E-2</v>
      </c>
    </row>
    <row r="1485" spans="1:4" x14ac:dyDescent="0.25">
      <c r="A1485" s="12">
        <v>1461</v>
      </c>
      <c r="B1485" s="12">
        <v>48.814932522306606</v>
      </c>
      <c r="C1485" s="12">
        <v>15.645067477693402</v>
      </c>
      <c r="D1485" s="12">
        <v>0.14051498955732322</v>
      </c>
    </row>
    <row r="1486" spans="1:4" x14ac:dyDescent="0.25">
      <c r="A1486" s="12">
        <v>1462</v>
      </c>
      <c r="B1486" s="12">
        <v>48.858975740361139</v>
      </c>
      <c r="C1486" s="12">
        <v>26.051024259638858</v>
      </c>
      <c r="D1486" s="12">
        <v>0.23397530288826951</v>
      </c>
    </row>
    <row r="1487" spans="1:4" x14ac:dyDescent="0.25">
      <c r="A1487" s="12">
        <v>1463</v>
      </c>
      <c r="B1487" s="12">
        <v>48.662928027347171</v>
      </c>
      <c r="C1487" s="12">
        <v>169.33707197265286</v>
      </c>
      <c r="D1487" s="12">
        <v>1.5208880967647376</v>
      </c>
    </row>
    <row r="1488" spans="1:4" x14ac:dyDescent="0.25">
      <c r="A1488" s="12">
        <v>1464</v>
      </c>
      <c r="B1488" s="12">
        <v>49.022296313766127</v>
      </c>
      <c r="C1488" s="12">
        <v>-32.772296313766127</v>
      </c>
      <c r="D1488" s="12">
        <v>-0.29434189918733916</v>
      </c>
    </row>
    <row r="1489" spans="1:4" x14ac:dyDescent="0.25">
      <c r="A1489" s="12">
        <v>1465</v>
      </c>
      <c r="B1489" s="12">
        <v>48.730048432123873</v>
      </c>
      <c r="C1489" s="12">
        <v>16.269951567876127</v>
      </c>
      <c r="D1489" s="12">
        <v>0.14612733872307504</v>
      </c>
    </row>
    <row r="1490" spans="1:4" x14ac:dyDescent="0.25">
      <c r="A1490" s="12">
        <v>1466</v>
      </c>
      <c r="B1490" s="12">
        <v>48.805544225788786</v>
      </c>
      <c r="C1490" s="12">
        <v>17.34445577421122</v>
      </c>
      <c r="D1490" s="12">
        <v>0.15577791693552101</v>
      </c>
    </row>
    <row r="1491" spans="1:4" x14ac:dyDescent="0.25">
      <c r="A1491" s="12">
        <v>1467</v>
      </c>
      <c r="B1491" s="12">
        <v>49.05802296946581</v>
      </c>
      <c r="C1491" s="12">
        <v>-33.16802296946581</v>
      </c>
      <c r="D1491" s="12">
        <v>-0.29789608819754809</v>
      </c>
    </row>
    <row r="1492" spans="1:4" x14ac:dyDescent="0.25">
      <c r="A1492" s="12">
        <v>1468</v>
      </c>
      <c r="B1492" s="12">
        <v>49.049098718076159</v>
      </c>
      <c r="C1492" s="12">
        <v>-40.529098718076156</v>
      </c>
      <c r="D1492" s="12">
        <v>-0.36400903295930148</v>
      </c>
    </row>
    <row r="1493" spans="1:4" x14ac:dyDescent="0.25">
      <c r="A1493" s="12">
        <v>1469</v>
      </c>
      <c r="B1493" s="12">
        <v>48.901915466746225</v>
      </c>
      <c r="C1493" s="12">
        <v>-9.2119154667462269</v>
      </c>
      <c r="D1493" s="12">
        <v>-8.2736121621613451E-2</v>
      </c>
    </row>
    <row r="1494" spans="1:4" x14ac:dyDescent="0.25">
      <c r="A1494" s="12">
        <v>1470</v>
      </c>
      <c r="B1494" s="12">
        <v>49.01390663073277</v>
      </c>
      <c r="C1494" s="12">
        <v>-32.113906630732771</v>
      </c>
      <c r="D1494" s="12">
        <v>-0.28842862207504888</v>
      </c>
    </row>
    <row r="1495" spans="1:4" x14ac:dyDescent="0.25">
      <c r="A1495" s="12">
        <v>1471</v>
      </c>
      <c r="B1495" s="12">
        <v>48.988736846505233</v>
      </c>
      <c r="C1495" s="12">
        <v>-23.088736846505235</v>
      </c>
      <c r="D1495" s="12">
        <v>-0.20736974266836372</v>
      </c>
    </row>
    <row r="1496" spans="1:4" x14ac:dyDescent="0.25">
      <c r="A1496" s="12">
        <v>1472</v>
      </c>
      <c r="B1496" s="12">
        <v>48.989467334499004</v>
      </c>
      <c r="C1496" s="12">
        <v>-25.549467334499003</v>
      </c>
      <c r="D1496" s="12">
        <v>-0.22947060732214847</v>
      </c>
    </row>
    <row r="1497" spans="1:4" x14ac:dyDescent="0.25">
      <c r="A1497" s="12">
        <v>1473</v>
      </c>
      <c r="B1497" s="12">
        <v>49.016807803104832</v>
      </c>
      <c r="C1497" s="12">
        <v>-31.436807803104831</v>
      </c>
      <c r="D1497" s="12">
        <v>-0.28234731019646037</v>
      </c>
    </row>
    <row r="1498" spans="1:4" x14ac:dyDescent="0.25">
      <c r="A1498" s="12">
        <v>1474</v>
      </c>
      <c r="B1498" s="12">
        <v>49.006518076953419</v>
      </c>
      <c r="C1498" s="12">
        <v>-31.186518076953419</v>
      </c>
      <c r="D1498" s="12">
        <v>-0.28009935196255598</v>
      </c>
    </row>
    <row r="1499" spans="1:4" x14ac:dyDescent="0.25">
      <c r="A1499" s="12">
        <v>1475</v>
      </c>
      <c r="B1499" s="12">
        <v>49.052964753413967</v>
      </c>
      <c r="C1499" s="12">
        <v>-40.142964753413963</v>
      </c>
      <c r="D1499" s="12">
        <v>-0.36054099997768629</v>
      </c>
    </row>
    <row r="1500" spans="1:4" x14ac:dyDescent="0.25">
      <c r="A1500" s="12">
        <v>1476</v>
      </c>
      <c r="B1500" s="12">
        <v>49.054289306080186</v>
      </c>
      <c r="C1500" s="12">
        <v>-40.144289306080182</v>
      </c>
      <c r="D1500" s="12">
        <v>-0.36055289634721793</v>
      </c>
    </row>
    <row r="1501" spans="1:4" x14ac:dyDescent="0.25">
      <c r="A1501" s="12">
        <v>1477</v>
      </c>
      <c r="B1501" s="12">
        <v>48.796000261946247</v>
      </c>
      <c r="C1501" s="12">
        <v>-12.226000261946247</v>
      </c>
      <c r="D1501" s="12">
        <v>-0.10980689610860588</v>
      </c>
    </row>
    <row r="1502" spans="1:4" x14ac:dyDescent="0.25">
      <c r="A1502" s="12">
        <v>1478</v>
      </c>
      <c r="B1502" s="12">
        <v>48.924785135153144</v>
      </c>
      <c r="C1502" s="12">
        <v>-22.644785135153143</v>
      </c>
      <c r="D1502" s="12">
        <v>-0.20338242397040743</v>
      </c>
    </row>
    <row r="1503" spans="1:4" x14ac:dyDescent="0.25">
      <c r="A1503" s="12">
        <v>1479</v>
      </c>
      <c r="B1503" s="12">
        <v>49.028390177390499</v>
      </c>
      <c r="C1503" s="12">
        <v>-35.168390177390499</v>
      </c>
      <c r="D1503" s="12">
        <v>-0.31586223489094611</v>
      </c>
    </row>
    <row r="1504" spans="1:4" x14ac:dyDescent="0.25">
      <c r="A1504" s="12">
        <v>1480</v>
      </c>
      <c r="B1504" s="12">
        <v>48.750410548075756</v>
      </c>
      <c r="C1504" s="12">
        <v>30.359589451924244</v>
      </c>
      <c r="D1504" s="12">
        <v>0.27267235509748666</v>
      </c>
    </row>
    <row r="1505" spans="1:4" x14ac:dyDescent="0.25">
      <c r="A1505" s="12">
        <v>1481</v>
      </c>
      <c r="B1505" s="12">
        <v>48.756617180253244</v>
      </c>
      <c r="C1505" s="12">
        <v>16.563382819746749</v>
      </c>
      <c r="D1505" s="12">
        <v>0.14876276930534515</v>
      </c>
    </row>
    <row r="1506" spans="1:4" x14ac:dyDescent="0.25">
      <c r="A1506" s="12">
        <v>1482</v>
      </c>
      <c r="B1506" s="12">
        <v>48.833219128382645</v>
      </c>
      <c r="C1506" s="12">
        <v>7.9767808716173576</v>
      </c>
      <c r="D1506" s="12">
        <v>7.1642853728465988E-2</v>
      </c>
    </row>
    <row r="1507" spans="1:4" x14ac:dyDescent="0.25">
      <c r="A1507" s="12">
        <v>1483</v>
      </c>
      <c r="B1507" s="12">
        <v>48.859121704003336</v>
      </c>
      <c r="C1507" s="12">
        <v>-6.6091217040033357</v>
      </c>
      <c r="D1507" s="12">
        <v>-5.9359326416789933E-2</v>
      </c>
    </row>
    <row r="1508" spans="1:4" x14ac:dyDescent="0.25">
      <c r="A1508" s="12">
        <v>1484</v>
      </c>
      <c r="B1508" s="12">
        <v>48.674731315604106</v>
      </c>
      <c r="C1508" s="12">
        <v>26.075268684395894</v>
      </c>
      <c r="D1508" s="12">
        <v>0.23419305235444571</v>
      </c>
    </row>
    <row r="1509" spans="1:4" x14ac:dyDescent="0.25">
      <c r="A1509" s="12">
        <v>1485</v>
      </c>
      <c r="B1509" s="12">
        <v>48.891859952205124</v>
      </c>
      <c r="C1509" s="12">
        <v>-3.4818599522051201</v>
      </c>
      <c r="D1509" s="12">
        <v>-3.1272061659161118E-2</v>
      </c>
    </row>
    <row r="1510" spans="1:4" x14ac:dyDescent="0.25">
      <c r="A1510" s="12">
        <v>1486</v>
      </c>
      <c r="B1510" s="12">
        <v>48.960045524006105</v>
      </c>
      <c r="C1510" s="12">
        <v>-22.050045524006102</v>
      </c>
      <c r="D1510" s="12">
        <v>-0.19804081516182886</v>
      </c>
    </row>
    <row r="1511" spans="1:4" x14ac:dyDescent="0.25">
      <c r="A1511" s="12">
        <v>1487</v>
      </c>
      <c r="B1511" s="12">
        <v>48.885459932495877</v>
      </c>
      <c r="C1511" s="12">
        <v>-6.2854599324958826</v>
      </c>
      <c r="D1511" s="12">
        <v>-5.6452382710198798E-2</v>
      </c>
    </row>
    <row r="1512" spans="1:4" x14ac:dyDescent="0.25">
      <c r="A1512" s="12">
        <v>1488</v>
      </c>
      <c r="B1512" s="12">
        <v>48.864408087284112</v>
      </c>
      <c r="C1512" s="12">
        <v>-1.6144080872841116</v>
      </c>
      <c r="D1512" s="12">
        <v>-1.4499684060131012E-2</v>
      </c>
    </row>
    <row r="1513" spans="1:4" x14ac:dyDescent="0.25">
      <c r="A1513" s="12">
        <v>1489</v>
      </c>
      <c r="B1513" s="12">
        <v>48.998181045382715</v>
      </c>
      <c r="C1513" s="12">
        <v>-25.338181045382715</v>
      </c>
      <c r="D1513" s="12">
        <v>-0.22757295550625756</v>
      </c>
    </row>
    <row r="1514" spans="1:4" x14ac:dyDescent="0.25">
      <c r="A1514" s="12">
        <v>1490</v>
      </c>
      <c r="B1514" s="12">
        <v>48.977727610263528</v>
      </c>
      <c r="C1514" s="12">
        <v>-20.48772761026353</v>
      </c>
      <c r="D1514" s="12">
        <v>-0.18400897505326053</v>
      </c>
    </row>
    <row r="1515" spans="1:4" x14ac:dyDescent="0.25">
      <c r="A1515" s="12">
        <v>1491</v>
      </c>
      <c r="B1515" s="12">
        <v>48.975754021726644</v>
      </c>
      <c r="C1515" s="12">
        <v>-22.605754021726643</v>
      </c>
      <c r="D1515" s="12">
        <v>-0.20303186897897929</v>
      </c>
    </row>
    <row r="1516" spans="1:4" x14ac:dyDescent="0.25">
      <c r="A1516" s="12">
        <v>1492</v>
      </c>
      <c r="B1516" s="12">
        <v>48.962079000927126</v>
      </c>
      <c r="C1516" s="12">
        <v>-19.662079000927125</v>
      </c>
      <c r="D1516" s="12">
        <v>-0.17659347455226634</v>
      </c>
    </row>
    <row r="1517" spans="1:4" x14ac:dyDescent="0.25">
      <c r="A1517" s="12">
        <v>1493</v>
      </c>
      <c r="B1517" s="12">
        <v>48.673038088346168</v>
      </c>
      <c r="C1517" s="12">
        <v>33.496961911653834</v>
      </c>
      <c r="D1517" s="12">
        <v>0.300850428413239</v>
      </c>
    </row>
    <row r="1518" spans="1:4" x14ac:dyDescent="0.25">
      <c r="A1518" s="12">
        <v>1494</v>
      </c>
      <c r="B1518" s="12">
        <v>48.706308781202686</v>
      </c>
      <c r="C1518" s="12">
        <v>27.523691218797318</v>
      </c>
      <c r="D1518" s="12">
        <v>0.2472019497328809</v>
      </c>
    </row>
    <row r="1519" spans="1:4" x14ac:dyDescent="0.25">
      <c r="A1519" s="12">
        <v>1495</v>
      </c>
      <c r="B1519" s="12">
        <v>48.692888588254824</v>
      </c>
      <c r="C1519" s="12">
        <v>32.487111411745168</v>
      </c>
      <c r="D1519" s="12">
        <v>0.29178053257217329</v>
      </c>
    </row>
    <row r="1520" spans="1:4" x14ac:dyDescent="0.25">
      <c r="A1520" s="12">
        <v>1496</v>
      </c>
      <c r="B1520" s="12">
        <v>48.835499689812693</v>
      </c>
      <c r="C1520" s="12">
        <v>-17.035499689812692</v>
      </c>
      <c r="D1520" s="12">
        <v>-0.15300305124479591</v>
      </c>
    </row>
    <row r="1521" spans="1:4" x14ac:dyDescent="0.25">
      <c r="A1521" s="12">
        <v>1497</v>
      </c>
      <c r="B1521" s="12">
        <v>48.910234953274774</v>
      </c>
      <c r="C1521" s="12">
        <v>-20.440234953274775</v>
      </c>
      <c r="D1521" s="12">
        <v>-0.18358242334868402</v>
      </c>
    </row>
    <row r="1522" spans="1:4" x14ac:dyDescent="0.25">
      <c r="A1522" s="12">
        <v>1498</v>
      </c>
      <c r="B1522" s="12">
        <v>48.751665410658305</v>
      </c>
      <c r="C1522" s="12">
        <v>19.558334589341698</v>
      </c>
      <c r="D1522" s="12">
        <v>0.17566170197082226</v>
      </c>
    </row>
    <row r="1523" spans="1:4" x14ac:dyDescent="0.25">
      <c r="A1523" s="12">
        <v>1499</v>
      </c>
      <c r="B1523" s="12">
        <v>48.879454496537448</v>
      </c>
      <c r="C1523" s="12">
        <v>0.93054550346255382</v>
      </c>
      <c r="D1523" s="12">
        <v>8.3576240171597208E-3</v>
      </c>
    </row>
    <row r="1524" spans="1:4" x14ac:dyDescent="0.25">
      <c r="A1524" s="12">
        <v>1500</v>
      </c>
      <c r="B1524" s="12">
        <v>48.85010716262483</v>
      </c>
      <c r="C1524" s="12">
        <v>-6.2501071626248361</v>
      </c>
      <c r="D1524" s="12">
        <v>-5.6134864483042841E-2</v>
      </c>
    </row>
    <row r="1525" spans="1:4" x14ac:dyDescent="0.25">
      <c r="A1525" s="12">
        <v>1501</v>
      </c>
      <c r="B1525" s="12">
        <v>48.465444561385787</v>
      </c>
      <c r="C1525" s="12">
        <v>59.174555438614227</v>
      </c>
      <c r="D1525" s="12">
        <v>0.53147179143659495</v>
      </c>
    </row>
    <row r="1526" spans="1:4" x14ac:dyDescent="0.25">
      <c r="A1526" s="12">
        <v>1502</v>
      </c>
      <c r="B1526" s="12">
        <v>48.932830076077806</v>
      </c>
      <c r="C1526" s="12">
        <v>-19.682830076077806</v>
      </c>
      <c r="D1526" s="12">
        <v>-0.17677984876332414</v>
      </c>
    </row>
    <row r="1527" spans="1:4" x14ac:dyDescent="0.25">
      <c r="A1527" s="12">
        <v>1503</v>
      </c>
      <c r="B1527" s="12">
        <v>48.748386595139451</v>
      </c>
      <c r="C1527" s="12">
        <v>13.001613404860549</v>
      </c>
      <c r="D1527" s="12">
        <v>0.11677300685453369</v>
      </c>
    </row>
    <row r="1528" spans="1:4" x14ac:dyDescent="0.25">
      <c r="A1528" s="12">
        <v>1504</v>
      </c>
      <c r="B1528" s="12">
        <v>48.84819767720289</v>
      </c>
      <c r="C1528" s="12">
        <v>6.1218023227971159</v>
      </c>
      <c r="D1528" s="12">
        <v>5.4982504274034387E-2</v>
      </c>
    </row>
    <row r="1529" spans="1:4" x14ac:dyDescent="0.25">
      <c r="A1529" s="12">
        <v>1505</v>
      </c>
      <c r="B1529" s="12">
        <v>49.046047154960945</v>
      </c>
      <c r="C1529" s="12">
        <v>-40.076047154960946</v>
      </c>
      <c r="D1529" s="12">
        <v>-0.35993998463139693</v>
      </c>
    </row>
    <row r="1530" spans="1:4" x14ac:dyDescent="0.25">
      <c r="A1530" s="12">
        <v>1506</v>
      </c>
      <c r="B1530" s="12">
        <v>48.866688632377993</v>
      </c>
      <c r="C1530" s="12">
        <v>-9.1066886323779954</v>
      </c>
      <c r="D1530" s="12">
        <v>-8.1791034772133009E-2</v>
      </c>
    </row>
    <row r="1531" spans="1:4" x14ac:dyDescent="0.25">
      <c r="A1531" s="12">
        <v>1507</v>
      </c>
      <c r="B1531" s="12">
        <v>48.901915466746225</v>
      </c>
      <c r="C1531" s="12">
        <v>-9.2119154667462269</v>
      </c>
      <c r="D1531" s="12">
        <v>-8.2736121621613451E-2</v>
      </c>
    </row>
    <row r="1532" spans="1:4" x14ac:dyDescent="0.25">
      <c r="A1532" s="12">
        <v>1508</v>
      </c>
      <c r="B1532" s="12">
        <v>49.019748508998347</v>
      </c>
      <c r="C1532" s="12">
        <v>-30.429748508998347</v>
      </c>
      <c r="D1532" s="12">
        <v>-0.27330248335907298</v>
      </c>
    </row>
    <row r="1533" spans="1:4" x14ac:dyDescent="0.25">
      <c r="A1533" s="12">
        <v>1509</v>
      </c>
      <c r="B1533" s="12">
        <v>49.021764555230362</v>
      </c>
      <c r="C1533" s="12">
        <v>-30.891764555230363</v>
      </c>
      <c r="D1533" s="12">
        <v>-0.27745204551367347</v>
      </c>
    </row>
    <row r="1534" spans="1:4" x14ac:dyDescent="0.25">
      <c r="A1534" s="12">
        <v>1510</v>
      </c>
      <c r="B1534" s="12">
        <v>49.016779084125204</v>
      </c>
      <c r="C1534" s="12">
        <v>-31.436779084125202</v>
      </c>
      <c r="D1534" s="12">
        <v>-0.28234705225911827</v>
      </c>
    </row>
    <row r="1535" spans="1:4" x14ac:dyDescent="0.25">
      <c r="A1535" s="12">
        <v>1511</v>
      </c>
      <c r="B1535" s="12">
        <v>48.880028876130012</v>
      </c>
      <c r="C1535" s="12">
        <v>-2.0000288761300098</v>
      </c>
      <c r="D1535" s="12">
        <v>-1.796310799198847E-2</v>
      </c>
    </row>
    <row r="1536" spans="1:4" x14ac:dyDescent="0.25">
      <c r="A1536" s="12">
        <v>1512</v>
      </c>
      <c r="B1536" s="12">
        <v>49.057789100914988</v>
      </c>
      <c r="C1536" s="12">
        <v>-41.137789100914986</v>
      </c>
      <c r="D1536" s="12">
        <v>-0.36947593956805785</v>
      </c>
    </row>
    <row r="1537" spans="1:4" x14ac:dyDescent="0.25">
      <c r="A1537" s="12">
        <v>1513</v>
      </c>
      <c r="B1537" s="12">
        <v>49.063145533675083</v>
      </c>
      <c r="C1537" s="12">
        <v>-42.133145533675084</v>
      </c>
      <c r="D1537" s="12">
        <v>-0.3784156580419164</v>
      </c>
    </row>
    <row r="1538" spans="1:4" x14ac:dyDescent="0.25">
      <c r="A1538" s="12">
        <v>1514</v>
      </c>
      <c r="B1538" s="12">
        <v>49.059225245930371</v>
      </c>
      <c r="C1538" s="12">
        <v>-41.139225245930369</v>
      </c>
      <c r="D1538" s="12">
        <v>-0.3694888381958284</v>
      </c>
    </row>
    <row r="1539" spans="1:4" x14ac:dyDescent="0.25">
      <c r="A1539" s="12">
        <v>1515</v>
      </c>
      <c r="B1539" s="12">
        <v>48.953997973412022</v>
      </c>
      <c r="C1539" s="12">
        <v>-31.46399797341202</v>
      </c>
      <c r="D1539" s="12">
        <v>-0.28259151665336596</v>
      </c>
    </row>
    <row r="1540" spans="1:4" x14ac:dyDescent="0.25">
      <c r="A1540" s="12">
        <v>1516</v>
      </c>
      <c r="B1540" s="12">
        <v>48.997684050207958</v>
      </c>
      <c r="C1540" s="12">
        <v>-31.087684050207958</v>
      </c>
      <c r="D1540" s="12">
        <v>-0.27921168163094201</v>
      </c>
    </row>
    <row r="1541" spans="1:4" x14ac:dyDescent="0.25">
      <c r="A1541" s="12">
        <v>1517</v>
      </c>
      <c r="B1541" s="12">
        <v>49.058578333761282</v>
      </c>
      <c r="C1541" s="12">
        <v>-41.138578333761281</v>
      </c>
      <c r="D1541" s="12">
        <v>-0.36948302800313898</v>
      </c>
    </row>
    <row r="1542" spans="1:4" x14ac:dyDescent="0.25">
      <c r="A1542" s="12">
        <v>1518</v>
      </c>
      <c r="B1542" s="12">
        <v>48.969785260460633</v>
      </c>
      <c r="C1542" s="12">
        <v>-19.669785260460632</v>
      </c>
      <c r="D1542" s="12">
        <v>-0.17666268773906918</v>
      </c>
    </row>
    <row r="1543" spans="1:4" x14ac:dyDescent="0.25">
      <c r="A1543" s="12">
        <v>1519</v>
      </c>
      <c r="B1543" s="12">
        <v>48.94959598114383</v>
      </c>
      <c r="C1543" s="12">
        <v>-23.389595981143831</v>
      </c>
      <c r="D1543" s="12">
        <v>-0.21007188621758416</v>
      </c>
    </row>
    <row r="1544" spans="1:4" x14ac:dyDescent="0.25">
      <c r="A1544" s="12">
        <v>1520</v>
      </c>
      <c r="B1544" s="12">
        <v>48.236722327553153</v>
      </c>
      <c r="C1544" s="12">
        <v>98.273277672446866</v>
      </c>
      <c r="D1544" s="12">
        <v>0.88263400625125843</v>
      </c>
    </row>
    <row r="1545" spans="1:4" x14ac:dyDescent="0.25">
      <c r="A1545" s="12">
        <v>1521</v>
      </c>
      <c r="B1545" s="12">
        <v>49.043496164640821</v>
      </c>
      <c r="C1545" s="12">
        <v>-39.293496164640821</v>
      </c>
      <c r="D1545" s="12">
        <v>-0.35291156213403885</v>
      </c>
    </row>
    <row r="1546" spans="1:4" x14ac:dyDescent="0.25">
      <c r="A1546" s="12">
        <v>1522</v>
      </c>
      <c r="B1546" s="12">
        <v>48.877497031796302</v>
      </c>
      <c r="C1546" s="12">
        <v>-9.8774970317963025</v>
      </c>
      <c r="D1546" s="12">
        <v>-8.8713992077966805E-2</v>
      </c>
    </row>
    <row r="1547" spans="1:4" x14ac:dyDescent="0.25">
      <c r="A1547" s="12">
        <v>1523</v>
      </c>
      <c r="B1547" s="12">
        <v>48.880888746557595</v>
      </c>
      <c r="C1547" s="12">
        <v>-1.0808887465575907</v>
      </c>
      <c r="D1547" s="12">
        <v>-9.7079204772826163E-3</v>
      </c>
    </row>
    <row r="1548" spans="1:4" x14ac:dyDescent="0.25">
      <c r="A1548" s="12">
        <v>1524</v>
      </c>
      <c r="B1548" s="12">
        <v>49.028453136973823</v>
      </c>
      <c r="C1548" s="12">
        <v>-37.068453136973822</v>
      </c>
      <c r="D1548" s="12">
        <v>-0.33292750656873055</v>
      </c>
    </row>
    <row r="1549" spans="1:4" x14ac:dyDescent="0.25">
      <c r="A1549" s="12">
        <v>1525</v>
      </c>
      <c r="B1549" s="12">
        <v>48.93301451139066</v>
      </c>
      <c r="C1549" s="12">
        <v>-20.533014511390661</v>
      </c>
      <c r="D1549" s="12">
        <v>-0.1844157159284939</v>
      </c>
    </row>
    <row r="1550" spans="1:4" x14ac:dyDescent="0.25">
      <c r="A1550" s="12">
        <v>1526</v>
      </c>
      <c r="B1550" s="12">
        <v>49.051944984594684</v>
      </c>
      <c r="C1550" s="12">
        <v>-39.601944984594681</v>
      </c>
      <c r="D1550" s="12">
        <v>-0.35568187186754313</v>
      </c>
    </row>
    <row r="1551" spans="1:4" x14ac:dyDescent="0.25">
      <c r="A1551" s="12">
        <v>1527</v>
      </c>
      <c r="B1551" s="12">
        <v>49.042574902901833</v>
      </c>
      <c r="C1551" s="12">
        <v>-38.902574902901833</v>
      </c>
      <c r="D1551" s="12">
        <v>-0.34940053240602337</v>
      </c>
    </row>
    <row r="1552" spans="1:4" x14ac:dyDescent="0.25">
      <c r="A1552" s="12">
        <v>1528</v>
      </c>
      <c r="B1552" s="12">
        <v>49.065801500197196</v>
      </c>
      <c r="C1552" s="12">
        <v>-41.2958015001972</v>
      </c>
      <c r="D1552" s="12">
        <v>-0.37089511597408648</v>
      </c>
    </row>
    <row r="1553" spans="1:4" x14ac:dyDescent="0.25">
      <c r="A1553" s="12">
        <v>1529</v>
      </c>
      <c r="B1553" s="12">
        <v>49.098829208922325</v>
      </c>
      <c r="C1553" s="12">
        <v>-49.098829208922325</v>
      </c>
      <c r="D1553" s="12">
        <v>-0.44097741881939617</v>
      </c>
    </row>
    <row r="1554" spans="1:4" x14ac:dyDescent="0.25">
      <c r="A1554" s="12">
        <v>1530</v>
      </c>
      <c r="B1554" s="12">
        <v>49.085158974619411</v>
      </c>
      <c r="C1554" s="12">
        <v>-46.155158974619411</v>
      </c>
      <c r="D1554" s="12">
        <v>-0.41453906738224022</v>
      </c>
    </row>
    <row r="1555" spans="1:4" x14ac:dyDescent="0.25">
      <c r="A1555" s="12">
        <v>1531</v>
      </c>
      <c r="B1555" s="12">
        <v>49.042416850496885</v>
      </c>
      <c r="C1555" s="12">
        <v>-38.152416850496884</v>
      </c>
      <c r="D1555" s="12">
        <v>-0.34266304462910496</v>
      </c>
    </row>
    <row r="1556" spans="1:4" x14ac:dyDescent="0.25">
      <c r="A1556" s="12">
        <v>1532</v>
      </c>
      <c r="B1556" s="12">
        <v>49.022388449741726</v>
      </c>
      <c r="C1556" s="12">
        <v>-34.172388449741725</v>
      </c>
      <c r="D1556" s="12">
        <v>-0.30691672074987975</v>
      </c>
    </row>
    <row r="1557" spans="1:4" x14ac:dyDescent="0.25">
      <c r="A1557" s="12">
        <v>1533</v>
      </c>
      <c r="B1557" s="12">
        <v>49.029544915612327</v>
      </c>
      <c r="C1557" s="12">
        <v>-35.169544915612327</v>
      </c>
      <c r="D1557" s="12">
        <v>-0.3158726060848967</v>
      </c>
    </row>
    <row r="1558" spans="1:4" x14ac:dyDescent="0.25">
      <c r="A1558" s="12">
        <v>1534</v>
      </c>
      <c r="B1558" s="12">
        <v>48.927665021501063</v>
      </c>
      <c r="C1558" s="12">
        <v>-28.257665021501062</v>
      </c>
      <c r="D1558" s="12">
        <v>-0.25379407989590597</v>
      </c>
    </row>
    <row r="1559" spans="1:4" x14ac:dyDescent="0.25">
      <c r="A1559" s="12">
        <v>1535</v>
      </c>
      <c r="B1559" s="12">
        <v>49.026310844851835</v>
      </c>
      <c r="C1559" s="12">
        <v>-38.076310844851832</v>
      </c>
      <c r="D1559" s="12">
        <v>-0.34197950429898422</v>
      </c>
    </row>
    <row r="1560" spans="1:4" x14ac:dyDescent="0.25">
      <c r="A1560" s="12">
        <v>1536</v>
      </c>
      <c r="B1560" s="12">
        <v>49.023358817995366</v>
      </c>
      <c r="C1560" s="12">
        <v>-34.173358817995364</v>
      </c>
      <c r="D1560" s="12">
        <v>-0.30692543603891392</v>
      </c>
    </row>
    <row r="1561" spans="1:4" x14ac:dyDescent="0.25">
      <c r="A1561" s="12">
        <v>1537</v>
      </c>
      <c r="B1561" s="12">
        <v>48.9826896553068</v>
      </c>
      <c r="C1561" s="12">
        <v>-22.612689655306799</v>
      </c>
      <c r="D1561" s="12">
        <v>-0.20309416084710186</v>
      </c>
    </row>
    <row r="1562" spans="1:4" x14ac:dyDescent="0.25">
      <c r="A1562" s="12">
        <v>1538</v>
      </c>
      <c r="B1562" s="12">
        <v>48.944798768014344</v>
      </c>
      <c r="C1562" s="12">
        <v>-20.544798768014346</v>
      </c>
      <c r="D1562" s="12">
        <v>-0.18452155533754591</v>
      </c>
    </row>
    <row r="1563" spans="1:4" x14ac:dyDescent="0.25">
      <c r="A1563" s="12">
        <v>1539</v>
      </c>
      <c r="B1563" s="12">
        <v>48.724695005218301</v>
      </c>
      <c r="C1563" s="12">
        <v>29.015304994781708</v>
      </c>
      <c r="D1563" s="12">
        <v>0.26059876597894976</v>
      </c>
    </row>
    <row r="1564" spans="1:4" x14ac:dyDescent="0.25">
      <c r="A1564" s="12">
        <v>1540</v>
      </c>
      <c r="B1564" s="12">
        <v>49.080390170082403</v>
      </c>
      <c r="C1564" s="12">
        <v>-45.830390170082403</v>
      </c>
      <c r="D1564" s="12">
        <v>-0.4116221809422726</v>
      </c>
    </row>
    <row r="1565" spans="1:4" x14ac:dyDescent="0.25">
      <c r="A1565" s="12">
        <v>1541</v>
      </c>
      <c r="B1565" s="12">
        <v>48.951316898202947</v>
      </c>
      <c r="C1565" s="12">
        <v>-22.951316898202947</v>
      </c>
      <c r="D1565" s="12">
        <v>-0.20613551580240771</v>
      </c>
    </row>
    <row r="1566" spans="1:4" x14ac:dyDescent="0.25">
      <c r="A1566" s="12">
        <v>1542</v>
      </c>
      <c r="B1566" s="12">
        <v>48.957218664852661</v>
      </c>
      <c r="C1566" s="12">
        <v>-17.887218664852661</v>
      </c>
      <c r="D1566" s="12">
        <v>-0.16065270076239327</v>
      </c>
    </row>
    <row r="1567" spans="1:4" x14ac:dyDescent="0.25">
      <c r="A1567" s="12">
        <v>1543</v>
      </c>
      <c r="B1567" s="12">
        <v>49.025561504922635</v>
      </c>
      <c r="C1567" s="12">
        <v>-34.075561504922632</v>
      </c>
      <c r="D1567" s="12">
        <v>-0.30604707687269478</v>
      </c>
    </row>
    <row r="1568" spans="1:4" x14ac:dyDescent="0.25">
      <c r="A1568" s="12">
        <v>1544</v>
      </c>
      <c r="B1568" s="12">
        <v>49.040353315030636</v>
      </c>
      <c r="C1568" s="12">
        <v>-37.680353315030636</v>
      </c>
      <c r="D1568" s="12">
        <v>-0.33842324171032506</v>
      </c>
    </row>
    <row r="1569" spans="1:4" x14ac:dyDescent="0.25">
      <c r="A1569" s="12">
        <v>1545</v>
      </c>
      <c r="B1569" s="12">
        <v>48.976930225670458</v>
      </c>
      <c r="C1569" s="12">
        <v>-24.406930225670457</v>
      </c>
      <c r="D1569" s="12">
        <v>-0.21920899674457833</v>
      </c>
    </row>
    <row r="1570" spans="1:4" x14ac:dyDescent="0.25">
      <c r="A1570" s="12">
        <v>1546</v>
      </c>
      <c r="B1570" s="12">
        <v>49.007987449730223</v>
      </c>
      <c r="C1570" s="12">
        <v>-33.797987449730222</v>
      </c>
      <c r="D1570" s="12">
        <v>-0.30355406650234285</v>
      </c>
    </row>
    <row r="1571" spans="1:4" x14ac:dyDescent="0.25">
      <c r="A1571" s="12">
        <v>1547</v>
      </c>
      <c r="B1571" s="12">
        <v>48.999746082746945</v>
      </c>
      <c r="C1571" s="12">
        <v>-25.689746082746947</v>
      </c>
      <c r="D1571" s="12">
        <v>-0.230730510283467</v>
      </c>
    </row>
    <row r="1572" spans="1:4" x14ac:dyDescent="0.25">
      <c r="A1572" s="12">
        <v>1548</v>
      </c>
      <c r="B1572" s="12">
        <v>48.907445928681511</v>
      </c>
      <c r="C1572" s="12">
        <v>-7.8874459286815082</v>
      </c>
      <c r="D1572" s="12">
        <v>-7.0840498699212662E-2</v>
      </c>
    </row>
    <row r="1573" spans="1:4" x14ac:dyDescent="0.25">
      <c r="A1573" s="12">
        <v>1549</v>
      </c>
      <c r="B1573" s="12">
        <v>48.948456631590261</v>
      </c>
      <c r="C1573" s="12">
        <v>-16.718456631590257</v>
      </c>
      <c r="D1573" s="12">
        <v>-0.15015555301068059</v>
      </c>
    </row>
    <row r="1574" spans="1:4" x14ac:dyDescent="0.25">
      <c r="A1574" s="12">
        <v>1550</v>
      </c>
      <c r="B1574" s="12">
        <v>48.950105718527972</v>
      </c>
      <c r="C1574" s="12">
        <v>-20.240105718527971</v>
      </c>
      <c r="D1574" s="12">
        <v>-0.18178497777226468</v>
      </c>
    </row>
    <row r="1575" spans="1:4" x14ac:dyDescent="0.25">
      <c r="A1575" s="12">
        <v>1551</v>
      </c>
      <c r="B1575" s="12">
        <v>49.052964753413967</v>
      </c>
      <c r="C1575" s="12">
        <v>-40.142964753413963</v>
      </c>
      <c r="D1575" s="12">
        <v>-0.36054099997768629</v>
      </c>
    </row>
    <row r="1576" spans="1:4" x14ac:dyDescent="0.25">
      <c r="A1576" s="12">
        <v>1552</v>
      </c>
      <c r="B1576" s="12">
        <v>49.029544915612327</v>
      </c>
      <c r="C1576" s="12">
        <v>-35.169544915612327</v>
      </c>
      <c r="D1576" s="12">
        <v>-0.3158726060848967</v>
      </c>
    </row>
    <row r="1577" spans="1:4" x14ac:dyDescent="0.25">
      <c r="A1577" s="12">
        <v>1553</v>
      </c>
      <c r="B1577" s="12">
        <v>48.822333213857206</v>
      </c>
      <c r="C1577" s="12">
        <v>-15.432333213857206</v>
      </c>
      <c r="D1577" s="12">
        <v>-0.13860433286606585</v>
      </c>
    </row>
    <row r="1578" spans="1:4" x14ac:dyDescent="0.25">
      <c r="A1578" s="12">
        <v>1554</v>
      </c>
      <c r="B1578" s="12">
        <v>48.952730646334906</v>
      </c>
      <c r="C1578" s="12">
        <v>-23.082730646334905</v>
      </c>
      <c r="D1578" s="12">
        <v>-0.20731579843607351</v>
      </c>
    </row>
    <row r="1579" spans="1:4" x14ac:dyDescent="0.25">
      <c r="A1579" s="12">
        <v>1555</v>
      </c>
      <c r="B1579" s="12">
        <v>49.023358817995366</v>
      </c>
      <c r="C1579" s="12">
        <v>-34.173358817995364</v>
      </c>
      <c r="D1579" s="12">
        <v>-0.30692543603891392</v>
      </c>
    </row>
    <row r="1580" spans="1:4" x14ac:dyDescent="0.25">
      <c r="A1580" s="12">
        <v>1556</v>
      </c>
      <c r="B1580" s="12">
        <v>48.789123732614264</v>
      </c>
      <c r="C1580" s="12">
        <v>21.530876267385743</v>
      </c>
      <c r="D1580" s="12">
        <v>0.19337793577338866</v>
      </c>
    </row>
    <row r="1581" spans="1:4" x14ac:dyDescent="0.25">
      <c r="A1581" s="12">
        <v>1557</v>
      </c>
      <c r="B1581" s="12">
        <v>48.680529854021586</v>
      </c>
      <c r="C1581" s="12">
        <v>33.679470145978414</v>
      </c>
      <c r="D1581" s="12">
        <v>0.30248961230789517</v>
      </c>
    </row>
    <row r="1582" spans="1:4" x14ac:dyDescent="0.25">
      <c r="A1582" s="12">
        <v>1558</v>
      </c>
      <c r="B1582" s="12">
        <v>48.255527704913071</v>
      </c>
      <c r="C1582" s="12">
        <v>119.18447229508692</v>
      </c>
      <c r="D1582" s="12">
        <v>1.0704463182288753</v>
      </c>
    </row>
    <row r="1583" spans="1:4" x14ac:dyDescent="0.25">
      <c r="A1583" s="12">
        <v>1559</v>
      </c>
      <c r="B1583" s="12">
        <v>49.080390170082403</v>
      </c>
      <c r="C1583" s="12">
        <v>-45.830390170082403</v>
      </c>
      <c r="D1583" s="12">
        <v>-0.4116221809422726</v>
      </c>
    </row>
    <row r="1584" spans="1:4" x14ac:dyDescent="0.25">
      <c r="A1584" s="12">
        <v>1560</v>
      </c>
      <c r="B1584" s="12">
        <v>48.494059642998728</v>
      </c>
      <c r="C1584" s="12">
        <v>60.645940357001273</v>
      </c>
      <c r="D1584" s="12">
        <v>0.54468692372904071</v>
      </c>
    </row>
    <row r="1585" spans="1:4" x14ac:dyDescent="0.25">
      <c r="A1585" s="12">
        <v>1561</v>
      </c>
      <c r="B1585" s="12">
        <v>48.837394358332176</v>
      </c>
      <c r="C1585" s="12">
        <v>8.5226056416678233</v>
      </c>
      <c r="D1585" s="12">
        <v>7.6545137593532264E-2</v>
      </c>
    </row>
    <row r="1586" spans="1:4" x14ac:dyDescent="0.25">
      <c r="A1586" s="12">
        <v>1562</v>
      </c>
      <c r="B1586" s="12">
        <v>48.904332761884746</v>
      </c>
      <c r="C1586" s="12">
        <v>-10.034332761884741</v>
      </c>
      <c r="D1586" s="12">
        <v>-9.0122600318679955E-2</v>
      </c>
    </row>
    <row r="1587" spans="1:4" x14ac:dyDescent="0.25">
      <c r="A1587" s="12">
        <v>1563</v>
      </c>
      <c r="B1587" s="12">
        <v>48.92340152724725</v>
      </c>
      <c r="C1587" s="12">
        <v>-14.843401527247252</v>
      </c>
      <c r="D1587" s="12">
        <v>-0.13331488749218276</v>
      </c>
    </row>
    <row r="1588" spans="1:4" x14ac:dyDescent="0.25">
      <c r="A1588" s="12">
        <v>1564</v>
      </c>
      <c r="B1588" s="12">
        <v>48.920669156477281</v>
      </c>
      <c r="C1588" s="12">
        <v>-13.010669156477285</v>
      </c>
      <c r="D1588" s="12">
        <v>-0.11685434040235466</v>
      </c>
    </row>
    <row r="1589" spans="1:4" x14ac:dyDescent="0.25">
      <c r="A1589" s="12">
        <v>1565</v>
      </c>
      <c r="B1589" s="12">
        <v>49.062895524992364</v>
      </c>
      <c r="C1589" s="12">
        <v>-36.362895524992368</v>
      </c>
      <c r="D1589" s="12">
        <v>-0.32659059427218601</v>
      </c>
    </row>
    <row r="1590" spans="1:4" x14ac:dyDescent="0.25">
      <c r="A1590" s="12">
        <v>1566</v>
      </c>
      <c r="B1590" s="12">
        <v>48.966718374021816</v>
      </c>
      <c r="C1590" s="12">
        <v>-17.886718374021818</v>
      </c>
      <c r="D1590" s="12">
        <v>-0.16064820743815725</v>
      </c>
    </row>
    <row r="1591" spans="1:4" x14ac:dyDescent="0.25">
      <c r="A1591" s="12">
        <v>1567</v>
      </c>
      <c r="B1591" s="12">
        <v>49.057818506013582</v>
      </c>
      <c r="C1591" s="12">
        <v>-40.267818506013583</v>
      </c>
      <c r="D1591" s="12">
        <v>-0.36166236450792832</v>
      </c>
    </row>
    <row r="1592" spans="1:4" x14ac:dyDescent="0.25">
      <c r="A1592" s="12">
        <v>1568</v>
      </c>
      <c r="B1592" s="12">
        <v>48.97579710019609</v>
      </c>
      <c r="C1592" s="12">
        <v>-22.605797100196089</v>
      </c>
      <c r="D1592" s="12">
        <v>-0.20303225588499252</v>
      </c>
    </row>
    <row r="1593" spans="1:4" x14ac:dyDescent="0.25">
      <c r="A1593" s="12">
        <v>1569</v>
      </c>
      <c r="B1593" s="12">
        <v>49.052673642937869</v>
      </c>
      <c r="C1593" s="12">
        <v>-40.142673642937865</v>
      </c>
      <c r="D1593" s="12">
        <v>-0.36053838539097599</v>
      </c>
    </row>
    <row r="1594" spans="1:4" x14ac:dyDescent="0.25">
      <c r="A1594" s="12">
        <v>1570</v>
      </c>
      <c r="B1594" s="12">
        <v>49.037676601577843</v>
      </c>
      <c r="C1594" s="12">
        <v>-37.157676601577847</v>
      </c>
      <c r="D1594" s="12">
        <v>-0.33372886036378308</v>
      </c>
    </row>
    <row r="1595" spans="1:4" x14ac:dyDescent="0.25">
      <c r="A1595" s="12">
        <v>1571</v>
      </c>
      <c r="B1595" s="12">
        <v>49.06418706226733</v>
      </c>
      <c r="C1595" s="12">
        <v>-42.13418706226733</v>
      </c>
      <c r="D1595" s="12">
        <v>-0.37842501245214649</v>
      </c>
    </row>
    <row r="1596" spans="1:4" x14ac:dyDescent="0.25">
      <c r="A1596" s="12">
        <v>1572</v>
      </c>
      <c r="B1596" s="12">
        <v>48.927462420371739</v>
      </c>
      <c r="C1596" s="12">
        <v>-28.257462420371738</v>
      </c>
      <c r="D1596" s="12">
        <v>-0.25379226024919549</v>
      </c>
    </row>
    <row r="1597" spans="1:4" x14ac:dyDescent="0.25">
      <c r="A1597" s="12">
        <v>1573</v>
      </c>
      <c r="B1597" s="12">
        <v>49.011807172037734</v>
      </c>
      <c r="C1597" s="12">
        <v>-35.871807172037734</v>
      </c>
      <c r="D1597" s="12">
        <v>-0.32217992139490181</v>
      </c>
    </row>
    <row r="1598" spans="1:4" x14ac:dyDescent="0.25">
      <c r="A1598" s="12">
        <v>1574</v>
      </c>
      <c r="B1598" s="12">
        <v>49.043484255575891</v>
      </c>
      <c r="C1598" s="12">
        <v>-38.15348425557589</v>
      </c>
      <c r="D1598" s="12">
        <v>-0.34267263144704252</v>
      </c>
    </row>
    <row r="1599" spans="1:4" x14ac:dyDescent="0.25">
      <c r="A1599" s="12">
        <v>1575</v>
      </c>
      <c r="B1599" s="12">
        <v>48.9826896553068</v>
      </c>
      <c r="C1599" s="12">
        <v>-22.612689655306799</v>
      </c>
      <c r="D1599" s="12">
        <v>-0.20309416084710186</v>
      </c>
    </row>
    <row r="1600" spans="1:4" x14ac:dyDescent="0.25">
      <c r="A1600" s="12">
        <v>1576</v>
      </c>
      <c r="B1600" s="12">
        <v>48.845699665068729</v>
      </c>
      <c r="C1600" s="12">
        <v>7.9543003349312684</v>
      </c>
      <c r="D1600" s="12">
        <v>7.1440946489510784E-2</v>
      </c>
    </row>
    <row r="1601" spans="1:4" x14ac:dyDescent="0.25">
      <c r="A1601" s="12">
        <v>1577</v>
      </c>
      <c r="B1601" s="12">
        <v>48.832339915934647</v>
      </c>
      <c r="C1601" s="12">
        <v>13.95766008406536</v>
      </c>
      <c r="D1601" s="12">
        <v>0.12535966775173446</v>
      </c>
    </row>
    <row r="1602" spans="1:4" x14ac:dyDescent="0.25">
      <c r="A1602" s="12">
        <v>1578</v>
      </c>
      <c r="B1602" s="12">
        <v>49.000431058182556</v>
      </c>
      <c r="C1602" s="12">
        <v>42.53956894181745</v>
      </c>
      <c r="D1602" s="12">
        <v>0.3820659191246763</v>
      </c>
    </row>
    <row r="1603" spans="1:4" x14ac:dyDescent="0.25">
      <c r="A1603" s="12">
        <v>1579</v>
      </c>
      <c r="B1603" s="12">
        <v>48.705236605963243</v>
      </c>
      <c r="C1603" s="12">
        <v>317.45476339403677</v>
      </c>
      <c r="D1603" s="12">
        <v>2.8511959329568937</v>
      </c>
    </row>
    <row r="1604" spans="1:4" x14ac:dyDescent="0.25">
      <c r="A1604" s="12">
        <v>1580</v>
      </c>
      <c r="B1604" s="12">
        <v>48.980789301801593</v>
      </c>
      <c r="C1604" s="12">
        <v>-22.800789301801593</v>
      </c>
      <c r="D1604" s="12">
        <v>-0.20478356358701572</v>
      </c>
    </row>
    <row r="1605" spans="1:4" x14ac:dyDescent="0.25">
      <c r="A1605" s="12">
        <v>1581</v>
      </c>
      <c r="B1605" s="12">
        <v>49.009999444593099</v>
      </c>
      <c r="C1605" s="12">
        <v>-28.079999444593099</v>
      </c>
      <c r="D1605" s="12">
        <v>-0.25219838996235266</v>
      </c>
    </row>
    <row r="1606" spans="1:4" x14ac:dyDescent="0.25">
      <c r="A1606" s="12">
        <v>1582</v>
      </c>
      <c r="B1606" s="12">
        <v>48.88366909664677</v>
      </c>
      <c r="C1606" s="12">
        <v>-0.60366909664676882</v>
      </c>
      <c r="D1606" s="12">
        <v>-5.421808306825239E-3</v>
      </c>
    </row>
    <row r="1607" spans="1:4" x14ac:dyDescent="0.25">
      <c r="A1607" s="12">
        <v>1583</v>
      </c>
      <c r="B1607" s="12">
        <v>48.930046001342809</v>
      </c>
      <c r="C1607" s="12">
        <v>-14.910046001342813</v>
      </c>
      <c r="D1607" s="12">
        <v>-0.13391344979272526</v>
      </c>
    </row>
    <row r="1608" spans="1:4" x14ac:dyDescent="0.25">
      <c r="A1608" s="12">
        <v>1584</v>
      </c>
      <c r="B1608" s="12">
        <v>48.649255816368182</v>
      </c>
      <c r="C1608" s="12">
        <v>24.02074418363182</v>
      </c>
      <c r="D1608" s="12">
        <v>0.21574049603394774</v>
      </c>
    </row>
    <row r="1609" spans="1:4" x14ac:dyDescent="0.25">
      <c r="A1609" s="12">
        <v>1585</v>
      </c>
      <c r="B1609" s="12">
        <v>49.032773791472074</v>
      </c>
      <c r="C1609" s="12">
        <v>-33.492773791472075</v>
      </c>
      <c r="D1609" s="12">
        <v>-0.30081281312877672</v>
      </c>
    </row>
    <row r="1610" spans="1:4" x14ac:dyDescent="0.25">
      <c r="A1610" s="12">
        <v>1586</v>
      </c>
      <c r="B1610" s="12">
        <v>48.948403980127608</v>
      </c>
      <c r="C1610" s="12">
        <v>-16.718403980127604</v>
      </c>
      <c r="D1610" s="12">
        <v>-0.15015508012555334</v>
      </c>
    </row>
    <row r="1611" spans="1:4" x14ac:dyDescent="0.25">
      <c r="A1611" s="12">
        <v>1587</v>
      </c>
      <c r="B1611" s="12">
        <v>49.085154188122807</v>
      </c>
      <c r="C1611" s="12">
        <v>-46.155154188122808</v>
      </c>
      <c r="D1611" s="12">
        <v>-0.4145390243926832</v>
      </c>
    </row>
    <row r="1612" spans="1:4" x14ac:dyDescent="0.25">
      <c r="A1612" s="12">
        <v>1588</v>
      </c>
      <c r="B1612" s="12">
        <v>48.647388020841582</v>
      </c>
      <c r="C1612" s="12">
        <v>38.472611979158422</v>
      </c>
      <c r="D1612" s="12">
        <v>0.34553885294532549</v>
      </c>
    </row>
    <row r="1613" spans="1:4" x14ac:dyDescent="0.25">
      <c r="A1613" s="12">
        <v>1589</v>
      </c>
      <c r="B1613" s="12">
        <v>48.634941430708203</v>
      </c>
      <c r="C1613" s="12">
        <v>41.455058569291801</v>
      </c>
      <c r="D1613" s="12">
        <v>0.37232547128784038</v>
      </c>
    </row>
    <row r="1614" spans="1:4" x14ac:dyDescent="0.25">
      <c r="A1614" s="12">
        <v>1590</v>
      </c>
      <c r="B1614" s="12">
        <v>48.653284625262877</v>
      </c>
      <c r="C1614" s="12">
        <v>40.446715374737117</v>
      </c>
      <c r="D1614" s="12">
        <v>0.36326911319574101</v>
      </c>
    </row>
    <row r="1615" spans="1:4" x14ac:dyDescent="0.25">
      <c r="A1615" s="12">
        <v>1591</v>
      </c>
      <c r="B1615" s="12">
        <v>48.967164449367509</v>
      </c>
      <c r="C1615" s="12">
        <v>-33.06716444936751</v>
      </c>
      <c r="D1615" s="12">
        <v>-0.29699023503209604</v>
      </c>
    </row>
    <row r="1616" spans="1:4" x14ac:dyDescent="0.25">
      <c r="A1616" s="12">
        <v>1592</v>
      </c>
      <c r="B1616" s="12">
        <v>48.997278455881336</v>
      </c>
      <c r="C1616" s="12">
        <v>-33.667278455881338</v>
      </c>
      <c r="D1616" s="12">
        <v>-0.3023801135659358</v>
      </c>
    </row>
    <row r="1617" spans="1:4" x14ac:dyDescent="0.25">
      <c r="A1617" s="12">
        <v>1593</v>
      </c>
      <c r="B1617" s="12">
        <v>48.721477254287521</v>
      </c>
      <c r="C1617" s="12">
        <v>25.528522745712479</v>
      </c>
      <c r="D1617" s="12">
        <v>0.22928249508301515</v>
      </c>
    </row>
    <row r="1618" spans="1:4" x14ac:dyDescent="0.25">
      <c r="A1618" s="12">
        <v>1594</v>
      </c>
      <c r="B1618" s="12">
        <v>48.969785260460633</v>
      </c>
      <c r="C1618" s="12">
        <v>-19.669785260460632</v>
      </c>
      <c r="D1618" s="12">
        <v>-0.17666268773906918</v>
      </c>
    </row>
    <row r="1619" spans="1:4" x14ac:dyDescent="0.25">
      <c r="A1619" s="12">
        <v>1595</v>
      </c>
      <c r="B1619" s="12">
        <v>48.89625134230166</v>
      </c>
      <c r="C1619" s="12">
        <v>-3.4562513423016625</v>
      </c>
      <c r="D1619" s="12">
        <v>-3.1042059867331686E-2</v>
      </c>
    </row>
    <row r="1620" spans="1:4" x14ac:dyDescent="0.25">
      <c r="A1620" s="12">
        <v>1596</v>
      </c>
      <c r="B1620" s="12">
        <v>48.832237341149046</v>
      </c>
      <c r="C1620" s="12">
        <v>13.95776265885096</v>
      </c>
      <c r="D1620" s="12">
        <v>0.12536058901940864</v>
      </c>
    </row>
    <row r="1621" spans="1:4" x14ac:dyDescent="0.25">
      <c r="A1621" s="12">
        <v>1597</v>
      </c>
      <c r="B1621" s="12">
        <v>48.925562900010988</v>
      </c>
      <c r="C1621" s="12">
        <v>112.26443709998901</v>
      </c>
      <c r="D1621" s="12">
        <v>1.0082945458212531</v>
      </c>
    </row>
    <row r="1622" spans="1:4" x14ac:dyDescent="0.25">
      <c r="A1622" s="12">
        <v>1598</v>
      </c>
      <c r="B1622" s="12">
        <v>48.45068486817992</v>
      </c>
      <c r="C1622" s="12">
        <v>554.51931513182012</v>
      </c>
      <c r="D1622" s="12">
        <v>4.9803732637252551</v>
      </c>
    </row>
    <row r="1623" spans="1:4" x14ac:dyDescent="0.25">
      <c r="A1623" s="12">
        <v>1599</v>
      </c>
      <c r="B1623" s="12">
        <v>48.92447683903054</v>
      </c>
      <c r="C1623" s="12">
        <v>-10.684476839030538</v>
      </c>
      <c r="D1623" s="12">
        <v>-9.5961820145705326E-2</v>
      </c>
    </row>
    <row r="1624" spans="1:4" x14ac:dyDescent="0.25">
      <c r="A1624" s="12">
        <v>1600</v>
      </c>
      <c r="B1624" s="12">
        <v>49.060744656383285</v>
      </c>
      <c r="C1624" s="12">
        <v>-40.090744656383286</v>
      </c>
      <c r="D1624" s="12">
        <v>-0.36007198912813837</v>
      </c>
    </row>
    <row r="1625" spans="1:4" x14ac:dyDescent="0.25">
      <c r="A1625" s="12">
        <v>1601</v>
      </c>
      <c r="B1625" s="12">
        <v>48.89625134230166</v>
      </c>
      <c r="C1625" s="12">
        <v>-3.4562513423016625</v>
      </c>
      <c r="D1625" s="12">
        <v>-3.1042059867331686E-2</v>
      </c>
    </row>
    <row r="1626" spans="1:4" x14ac:dyDescent="0.25">
      <c r="A1626" s="12">
        <v>1602</v>
      </c>
      <c r="B1626" s="12">
        <v>48.939422846208345</v>
      </c>
      <c r="C1626" s="12">
        <v>-16.809422846208349</v>
      </c>
      <c r="D1626" s="12">
        <v>-0.15097255918309596</v>
      </c>
    </row>
    <row r="1627" spans="1:4" x14ac:dyDescent="0.25">
      <c r="A1627" s="12">
        <v>1603</v>
      </c>
      <c r="B1627" s="12">
        <v>49.025642842692584</v>
      </c>
      <c r="C1627" s="12">
        <v>-37.195642842692585</v>
      </c>
      <c r="D1627" s="12">
        <v>-0.33406985128513095</v>
      </c>
    </row>
    <row r="1628" spans="1:4" x14ac:dyDescent="0.25">
      <c r="A1628" s="12">
        <v>1604</v>
      </c>
      <c r="B1628" s="12">
        <v>48.999746082746945</v>
      </c>
      <c r="C1628" s="12">
        <v>-25.689746082746947</v>
      </c>
      <c r="D1628" s="12">
        <v>-0.230730510283467</v>
      </c>
    </row>
    <row r="1629" spans="1:4" x14ac:dyDescent="0.25">
      <c r="A1629" s="12">
        <v>1605</v>
      </c>
      <c r="B1629" s="12">
        <v>48.975754021726644</v>
      </c>
      <c r="C1629" s="12">
        <v>-22.605754021726643</v>
      </c>
      <c r="D1629" s="12">
        <v>-0.20303186897897929</v>
      </c>
    </row>
    <row r="1630" spans="1:4" x14ac:dyDescent="0.25">
      <c r="A1630" s="12">
        <v>1606</v>
      </c>
      <c r="B1630" s="12">
        <v>48.962079000927126</v>
      </c>
      <c r="C1630" s="12">
        <v>-19.662079000927125</v>
      </c>
      <c r="D1630" s="12">
        <v>-0.17659347455226634</v>
      </c>
    </row>
    <row r="1631" spans="1:4" x14ac:dyDescent="0.25">
      <c r="A1631" s="12">
        <v>1607</v>
      </c>
      <c r="B1631" s="12">
        <v>49.078309154918657</v>
      </c>
      <c r="C1631" s="12">
        <v>-45.118309154918656</v>
      </c>
      <c r="D1631" s="12">
        <v>-0.40522667919372701</v>
      </c>
    </row>
    <row r="1632" spans="1:4" x14ac:dyDescent="0.25">
      <c r="A1632" s="12">
        <v>1608</v>
      </c>
      <c r="B1632" s="12">
        <v>49.063145533675083</v>
      </c>
      <c r="C1632" s="12">
        <v>-42.133145533675084</v>
      </c>
      <c r="D1632" s="12">
        <v>-0.3784156580419164</v>
      </c>
    </row>
    <row r="1633" spans="1:4" x14ac:dyDescent="0.25">
      <c r="A1633" s="12">
        <v>1609</v>
      </c>
      <c r="B1633" s="12">
        <v>49.064175741304368</v>
      </c>
      <c r="C1633" s="12">
        <v>-42.134175741304368</v>
      </c>
      <c r="D1633" s="12">
        <v>-0.37842491077377438</v>
      </c>
    </row>
    <row r="1634" spans="1:4" x14ac:dyDescent="0.25">
      <c r="A1634" s="12">
        <v>1610</v>
      </c>
      <c r="B1634" s="12">
        <v>48.993497401278468</v>
      </c>
      <c r="C1634" s="12">
        <v>-36.273497401278469</v>
      </c>
      <c r="D1634" s="12">
        <v>-0.32578767178955603</v>
      </c>
    </row>
    <row r="1635" spans="1:4" x14ac:dyDescent="0.25">
      <c r="A1635" s="12">
        <v>1611</v>
      </c>
      <c r="B1635" s="12">
        <v>49.031399103112747</v>
      </c>
      <c r="C1635" s="12">
        <v>-37.091399103112749</v>
      </c>
      <c r="D1635" s="12">
        <v>-0.33313359402709342</v>
      </c>
    </row>
    <row r="1636" spans="1:4" x14ac:dyDescent="0.25">
      <c r="A1636" s="12">
        <v>1612</v>
      </c>
      <c r="B1636" s="12">
        <v>49.058578333761282</v>
      </c>
      <c r="C1636" s="12">
        <v>-41.138578333761281</v>
      </c>
      <c r="D1636" s="12">
        <v>-0.36948302800313898</v>
      </c>
    </row>
    <row r="1637" spans="1:4" x14ac:dyDescent="0.25">
      <c r="A1637" s="12">
        <v>1613</v>
      </c>
      <c r="B1637" s="12">
        <v>49.073020419229984</v>
      </c>
      <c r="C1637" s="12">
        <v>-43.213020419229984</v>
      </c>
      <c r="D1637" s="12">
        <v>-0.38811447260333076</v>
      </c>
    </row>
    <row r="1638" spans="1:4" x14ac:dyDescent="0.25">
      <c r="A1638" s="12">
        <v>1614</v>
      </c>
      <c r="B1638" s="12">
        <v>48.908912458965453</v>
      </c>
      <c r="C1638" s="12">
        <v>-6.3089124589654588</v>
      </c>
      <c r="D1638" s="12">
        <v>-5.6663019801835759E-2</v>
      </c>
    </row>
    <row r="1639" spans="1:4" x14ac:dyDescent="0.25">
      <c r="A1639" s="12">
        <v>1615</v>
      </c>
      <c r="B1639" s="12">
        <v>48.667204280146542</v>
      </c>
      <c r="C1639" s="12">
        <v>52.992795719853468</v>
      </c>
      <c r="D1639" s="12">
        <v>0.47595078434819255</v>
      </c>
    </row>
    <row r="1640" spans="1:4" x14ac:dyDescent="0.25">
      <c r="A1640" s="12">
        <v>1616</v>
      </c>
      <c r="B1640" s="12">
        <v>49.051769223785911</v>
      </c>
      <c r="C1640" s="12">
        <v>-5.2717692237859097</v>
      </c>
      <c r="D1640" s="12">
        <v>-4.7347996324404978E-2</v>
      </c>
    </row>
    <row r="1641" spans="1:4" x14ac:dyDescent="0.25">
      <c r="A1641" s="12">
        <v>1617</v>
      </c>
      <c r="B1641" s="12">
        <v>48.852833832072896</v>
      </c>
      <c r="C1641" s="12">
        <v>179.99716616792711</v>
      </c>
      <c r="D1641" s="12">
        <v>1.616630926040785</v>
      </c>
    </row>
    <row r="1642" spans="1:4" x14ac:dyDescent="0.25">
      <c r="A1642" s="12">
        <v>1618</v>
      </c>
      <c r="B1642" s="12">
        <v>48.92447683903054</v>
      </c>
      <c r="C1642" s="12">
        <v>-10.684476839030538</v>
      </c>
      <c r="D1642" s="12">
        <v>-9.5961820145705326E-2</v>
      </c>
    </row>
    <row r="1643" spans="1:4" x14ac:dyDescent="0.25">
      <c r="A1643" s="12">
        <v>1619</v>
      </c>
      <c r="B1643" s="12">
        <v>49.086134358075981</v>
      </c>
      <c r="C1643" s="12">
        <v>-46.096134358075979</v>
      </c>
      <c r="D1643" s="12">
        <v>-0.41400894225564355</v>
      </c>
    </row>
    <row r="1644" spans="1:4" x14ac:dyDescent="0.25">
      <c r="A1644" s="12">
        <v>1620</v>
      </c>
      <c r="B1644" s="12">
        <v>49.060845858930954</v>
      </c>
      <c r="C1644" s="12">
        <v>-40.54084585893095</v>
      </c>
      <c r="D1644" s="12">
        <v>-0.36411453901588409</v>
      </c>
    </row>
    <row r="1645" spans="1:4" x14ac:dyDescent="0.25">
      <c r="A1645" s="12">
        <v>1621</v>
      </c>
      <c r="B1645" s="12">
        <v>48.470580602931918</v>
      </c>
      <c r="C1645" s="12">
        <v>78.159419397068078</v>
      </c>
      <c r="D1645" s="12">
        <v>0.70198291033543436</v>
      </c>
    </row>
    <row r="1646" spans="1:4" x14ac:dyDescent="0.25">
      <c r="A1646" s="12">
        <v>1622</v>
      </c>
      <c r="B1646" s="12">
        <v>49.041344773274432</v>
      </c>
      <c r="C1646" s="12">
        <v>-33.971344773274431</v>
      </c>
      <c r="D1646" s="12">
        <v>-0.3051110621843513</v>
      </c>
    </row>
    <row r="1647" spans="1:4" x14ac:dyDescent="0.25">
      <c r="A1647" s="12">
        <v>1623</v>
      </c>
      <c r="B1647" s="12">
        <v>48.999746082746945</v>
      </c>
      <c r="C1647" s="12">
        <v>-25.689746082746947</v>
      </c>
      <c r="D1647" s="12">
        <v>-0.230730510283467</v>
      </c>
    </row>
    <row r="1648" spans="1:4" x14ac:dyDescent="0.25">
      <c r="A1648" s="12">
        <v>1624</v>
      </c>
      <c r="B1648" s="12">
        <v>49.098829208922325</v>
      </c>
      <c r="C1648" s="12">
        <v>-49.098829208922325</v>
      </c>
      <c r="D1648" s="12">
        <v>-0.44097741881939617</v>
      </c>
    </row>
    <row r="1649" spans="1:4" x14ac:dyDescent="0.25">
      <c r="A1649" s="12">
        <v>1625</v>
      </c>
      <c r="B1649" s="12">
        <v>49.057818506013582</v>
      </c>
      <c r="C1649" s="12">
        <v>-40.267818506013583</v>
      </c>
      <c r="D1649" s="12">
        <v>-0.36166236450792832</v>
      </c>
    </row>
    <row r="1650" spans="1:4" x14ac:dyDescent="0.25">
      <c r="A1650" s="12">
        <v>1626</v>
      </c>
      <c r="B1650" s="12">
        <v>49.047545246717377</v>
      </c>
      <c r="C1650" s="12">
        <v>-39.147545246717378</v>
      </c>
      <c r="D1650" s="12">
        <v>-0.35160071501004053</v>
      </c>
    </row>
    <row r="1651" spans="1:4" x14ac:dyDescent="0.25">
      <c r="A1651" s="12">
        <v>1627</v>
      </c>
      <c r="B1651" s="12">
        <v>49.052964753413967</v>
      </c>
      <c r="C1651" s="12">
        <v>-40.142964753413963</v>
      </c>
      <c r="D1651" s="12">
        <v>-0.36054099997768629</v>
      </c>
    </row>
    <row r="1652" spans="1:4" x14ac:dyDescent="0.25">
      <c r="A1652" s="12">
        <v>1628</v>
      </c>
      <c r="B1652" s="12">
        <v>49.03944267179947</v>
      </c>
      <c r="C1652" s="12">
        <v>-37.159442671799468</v>
      </c>
      <c r="D1652" s="12">
        <v>-0.3337447221898252</v>
      </c>
    </row>
    <row r="1653" spans="1:4" x14ac:dyDescent="0.25">
      <c r="A1653" s="12">
        <v>1629</v>
      </c>
      <c r="B1653" s="12">
        <v>48.993497401278468</v>
      </c>
      <c r="C1653" s="12">
        <v>-36.273497401278469</v>
      </c>
      <c r="D1653" s="12">
        <v>-0.32578767178955603</v>
      </c>
    </row>
    <row r="1654" spans="1:4" x14ac:dyDescent="0.25">
      <c r="A1654" s="12">
        <v>1630</v>
      </c>
      <c r="B1654" s="12">
        <v>49.069821863294131</v>
      </c>
      <c r="C1654" s="12">
        <v>-44.689821863294128</v>
      </c>
      <c r="D1654" s="12">
        <v>-0.40137825301123137</v>
      </c>
    </row>
    <row r="1655" spans="1:4" x14ac:dyDescent="0.25">
      <c r="A1655" s="12">
        <v>1631</v>
      </c>
      <c r="B1655" s="12">
        <v>49.048515614971016</v>
      </c>
      <c r="C1655" s="12">
        <v>-39.148515614971018</v>
      </c>
      <c r="D1655" s="12">
        <v>-0.35160943029907465</v>
      </c>
    </row>
    <row r="1656" spans="1:4" x14ac:dyDescent="0.25">
      <c r="A1656" s="12">
        <v>1632</v>
      </c>
      <c r="B1656" s="12">
        <v>49.008498444999141</v>
      </c>
      <c r="C1656" s="12">
        <v>-28.498498444999139</v>
      </c>
      <c r="D1656" s="12">
        <v>-0.25595710706316727</v>
      </c>
    </row>
    <row r="1657" spans="1:4" x14ac:dyDescent="0.25">
      <c r="A1657" s="12">
        <v>1633</v>
      </c>
      <c r="B1657" s="12">
        <v>48.972264436995523</v>
      </c>
      <c r="C1657" s="12">
        <v>-20.572264436995525</v>
      </c>
      <c r="D1657" s="12">
        <v>-0.18476823616494267</v>
      </c>
    </row>
    <row r="1658" spans="1:4" x14ac:dyDescent="0.25">
      <c r="A1658" s="12">
        <v>1634</v>
      </c>
      <c r="B1658" s="12">
        <v>48.971929545594861</v>
      </c>
      <c r="C1658" s="12">
        <v>-19.071929545594859</v>
      </c>
      <c r="D1658" s="12">
        <v>-0.17129309188076255</v>
      </c>
    </row>
    <row r="1659" spans="1:4" x14ac:dyDescent="0.25">
      <c r="A1659" s="12">
        <v>1635</v>
      </c>
      <c r="B1659" s="12">
        <v>49.073160126120648</v>
      </c>
      <c r="C1659" s="12">
        <v>-25.193160126120649</v>
      </c>
      <c r="D1659" s="12">
        <v>-0.22627046109485557</v>
      </c>
    </row>
    <row r="1660" spans="1:4" x14ac:dyDescent="0.25">
      <c r="A1660" s="12">
        <v>1636</v>
      </c>
      <c r="B1660" s="12">
        <v>48.754435681333128</v>
      </c>
      <c r="C1660" s="12">
        <v>271.63556431866687</v>
      </c>
      <c r="D1660" s="12">
        <v>2.4396742639848572</v>
      </c>
    </row>
    <row r="1661" spans="1:4" x14ac:dyDescent="0.25">
      <c r="A1661" s="12">
        <v>1637</v>
      </c>
      <c r="B1661" s="12">
        <v>48.919210761603956</v>
      </c>
      <c r="C1661" s="12">
        <v>-8.6292107616039573</v>
      </c>
      <c r="D1661" s="12">
        <v>-7.7502603410534388E-2</v>
      </c>
    </row>
    <row r="1662" spans="1:4" x14ac:dyDescent="0.25">
      <c r="A1662" s="12">
        <v>1638</v>
      </c>
      <c r="B1662" s="12">
        <v>49.035379377258593</v>
      </c>
      <c r="C1662" s="12">
        <v>-34.08537937725859</v>
      </c>
      <c r="D1662" s="12">
        <v>-0.30613525535007935</v>
      </c>
    </row>
    <row r="1663" spans="1:4" x14ac:dyDescent="0.25">
      <c r="A1663" s="12">
        <v>1639</v>
      </c>
      <c r="B1663" s="12">
        <v>49.010233868573565</v>
      </c>
      <c r="C1663" s="12">
        <v>-29.130233868573566</v>
      </c>
      <c r="D1663" s="12">
        <v>-0.26163099096127873</v>
      </c>
    </row>
    <row r="1664" spans="1:4" x14ac:dyDescent="0.25">
      <c r="A1664" s="12">
        <v>1640</v>
      </c>
      <c r="B1664" s="12">
        <v>49.014437605132571</v>
      </c>
      <c r="C1664" s="12">
        <v>-32.004437605132573</v>
      </c>
      <c r="D1664" s="12">
        <v>-0.28744543430606073</v>
      </c>
    </row>
    <row r="1665" spans="1:4" x14ac:dyDescent="0.25">
      <c r="A1665" s="12">
        <v>1641</v>
      </c>
      <c r="B1665" s="12">
        <v>48.963631622805288</v>
      </c>
      <c r="C1665" s="12">
        <v>-2.8836316228052894</v>
      </c>
      <c r="D1665" s="12">
        <v>-2.5899119191615728E-2</v>
      </c>
    </row>
    <row r="1666" spans="1:4" x14ac:dyDescent="0.25">
      <c r="A1666" s="12">
        <v>1642</v>
      </c>
      <c r="B1666" s="12">
        <v>48.84561677536302</v>
      </c>
      <c r="C1666" s="12">
        <v>10.724383224636973</v>
      </c>
      <c r="D1666" s="12">
        <v>9.6320236327978356E-2</v>
      </c>
    </row>
    <row r="1667" spans="1:4" x14ac:dyDescent="0.25">
      <c r="A1667" s="12">
        <v>1643</v>
      </c>
      <c r="B1667" s="12">
        <v>48.880105460075683</v>
      </c>
      <c r="C1667" s="12">
        <v>-2.0001054600756802</v>
      </c>
      <c r="D1667" s="12">
        <v>-1.796379582490076E-2</v>
      </c>
    </row>
    <row r="1668" spans="1:4" x14ac:dyDescent="0.25">
      <c r="A1668" s="12">
        <v>1644</v>
      </c>
      <c r="B1668" s="12">
        <v>49.016807803104832</v>
      </c>
      <c r="C1668" s="12">
        <v>-31.436807803104831</v>
      </c>
      <c r="D1668" s="12">
        <v>-0.28234731019646037</v>
      </c>
    </row>
    <row r="1669" spans="1:4" x14ac:dyDescent="0.25">
      <c r="A1669" s="12">
        <v>1645</v>
      </c>
      <c r="B1669" s="12">
        <v>48.980876095850945</v>
      </c>
      <c r="C1669" s="12">
        <v>-26.210876095850946</v>
      </c>
      <c r="D1669" s="12">
        <v>-0.23541100005787813</v>
      </c>
    </row>
    <row r="1670" spans="1:4" x14ac:dyDescent="0.25">
      <c r="A1670" s="12">
        <v>1646</v>
      </c>
      <c r="B1670" s="12">
        <v>49.01729239912968</v>
      </c>
      <c r="C1670" s="12">
        <v>-33.177292399129684</v>
      </c>
      <c r="D1670" s="12">
        <v>-0.29797934087857864</v>
      </c>
    </row>
    <row r="1671" spans="1:4" x14ac:dyDescent="0.25">
      <c r="A1671" s="12">
        <v>1647</v>
      </c>
      <c r="B1671" s="12">
        <v>48.994902768957331</v>
      </c>
      <c r="C1671" s="12">
        <v>-28.204902768957332</v>
      </c>
      <c r="D1671" s="12">
        <v>-0.25332019971764702</v>
      </c>
    </row>
    <row r="1672" spans="1:4" x14ac:dyDescent="0.25">
      <c r="A1672" s="12">
        <v>1648</v>
      </c>
      <c r="B1672" s="12">
        <v>49.019736844975903</v>
      </c>
      <c r="C1672" s="12">
        <v>-39.479736844975903</v>
      </c>
      <c r="D1672" s="12">
        <v>-0.35458426871007281</v>
      </c>
    </row>
    <row r="1673" spans="1:4" x14ac:dyDescent="0.25">
      <c r="A1673" s="12">
        <v>1649</v>
      </c>
      <c r="B1673" s="12">
        <v>49.04263745408101</v>
      </c>
      <c r="C1673" s="12">
        <v>-39.092637454081014</v>
      </c>
      <c r="D1673" s="12">
        <v>-0.35110756482581057</v>
      </c>
    </row>
    <row r="1674" spans="1:4" x14ac:dyDescent="0.25">
      <c r="A1674" s="12">
        <v>1650</v>
      </c>
      <c r="B1674" s="12">
        <v>49.023358817995366</v>
      </c>
      <c r="C1674" s="12">
        <v>-34.173358817995364</v>
      </c>
      <c r="D1674" s="12">
        <v>-0.30692543603891392</v>
      </c>
    </row>
    <row r="1675" spans="1:4" x14ac:dyDescent="0.25">
      <c r="A1675" s="12">
        <v>1651</v>
      </c>
      <c r="B1675" s="12">
        <v>48.969785260460633</v>
      </c>
      <c r="C1675" s="12">
        <v>-19.669785260460632</v>
      </c>
      <c r="D1675" s="12">
        <v>-0.17666268773906918</v>
      </c>
    </row>
    <row r="1676" spans="1:4" x14ac:dyDescent="0.25">
      <c r="A1676" s="12">
        <v>1652</v>
      </c>
      <c r="B1676" s="12">
        <v>48.820386710683366</v>
      </c>
      <c r="C1676" s="12">
        <v>13.659613289316631</v>
      </c>
      <c r="D1676" s="12">
        <v>0.12268278302040152</v>
      </c>
    </row>
    <row r="1677" spans="1:4" x14ac:dyDescent="0.25">
      <c r="A1677" s="12">
        <v>1653</v>
      </c>
      <c r="B1677" s="12">
        <v>48.451640925952248</v>
      </c>
      <c r="C1677" s="12">
        <v>104.03835907404776</v>
      </c>
      <c r="D1677" s="12">
        <v>0.9344126485676354</v>
      </c>
    </row>
    <row r="1678" spans="1:4" x14ac:dyDescent="0.25">
      <c r="A1678" s="12">
        <v>1654</v>
      </c>
      <c r="B1678" s="12">
        <v>49.073160126120648</v>
      </c>
      <c r="C1678" s="12">
        <v>-25.193160126120649</v>
      </c>
      <c r="D1678" s="12">
        <v>-0.22627046109485557</v>
      </c>
    </row>
    <row r="1679" spans="1:4" x14ac:dyDescent="0.25">
      <c r="A1679" s="12">
        <v>1655</v>
      </c>
      <c r="B1679" s="12">
        <v>48.140516784326294</v>
      </c>
      <c r="C1679" s="12">
        <v>843.37948321567364</v>
      </c>
      <c r="D1679" s="12">
        <v>7.5747490028967874</v>
      </c>
    </row>
    <row r="1680" spans="1:4" x14ac:dyDescent="0.25">
      <c r="A1680" s="12">
        <v>1656</v>
      </c>
      <c r="B1680" s="12">
        <v>48.841287593386177</v>
      </c>
      <c r="C1680" s="12">
        <v>8.2787124066138205</v>
      </c>
      <c r="D1680" s="12">
        <v>7.4354628960343061E-2</v>
      </c>
    </row>
    <row r="1681" spans="1:4" x14ac:dyDescent="0.25">
      <c r="A1681" s="12">
        <v>1657</v>
      </c>
      <c r="B1681" s="12">
        <v>48.933859646596616</v>
      </c>
      <c r="C1681" s="12">
        <v>-10.063859646596612</v>
      </c>
      <c r="D1681" s="12">
        <v>-9.0387793799172403E-2</v>
      </c>
    </row>
    <row r="1682" spans="1:4" x14ac:dyDescent="0.25">
      <c r="A1682" s="12">
        <v>1658</v>
      </c>
      <c r="B1682" s="12">
        <v>48.946951482610167</v>
      </c>
      <c r="C1682" s="12">
        <v>-14.866951482610169</v>
      </c>
      <c r="D1682" s="12">
        <v>-0.133526399634052</v>
      </c>
    </row>
    <row r="1683" spans="1:4" x14ac:dyDescent="0.25">
      <c r="A1683" s="12">
        <v>1659</v>
      </c>
      <c r="B1683" s="12">
        <v>49.014437605132571</v>
      </c>
      <c r="C1683" s="12">
        <v>-32.004437605132573</v>
      </c>
      <c r="D1683" s="12">
        <v>-0.28744543430606073</v>
      </c>
    </row>
    <row r="1684" spans="1:4" x14ac:dyDescent="0.25">
      <c r="A1684" s="12">
        <v>1660</v>
      </c>
      <c r="B1684" s="12">
        <v>48.86655216004818</v>
      </c>
      <c r="C1684" s="12">
        <v>185.76344783995182</v>
      </c>
      <c r="D1684" s="12">
        <v>1.668420348495139</v>
      </c>
    </row>
    <row r="1685" spans="1:4" x14ac:dyDescent="0.25">
      <c r="A1685" s="12">
        <v>1661</v>
      </c>
      <c r="B1685" s="12">
        <v>49.021764555230362</v>
      </c>
      <c r="C1685" s="12">
        <v>-30.891764555230363</v>
      </c>
      <c r="D1685" s="12">
        <v>-0.27745204551367347</v>
      </c>
    </row>
    <row r="1686" spans="1:4" x14ac:dyDescent="0.25">
      <c r="A1686" s="12">
        <v>1662</v>
      </c>
      <c r="B1686" s="12">
        <v>48.958832351318904</v>
      </c>
      <c r="C1686" s="12">
        <v>-19.458832351318904</v>
      </c>
      <c r="D1686" s="12">
        <v>-0.1747680301501901</v>
      </c>
    </row>
    <row r="1687" spans="1:4" x14ac:dyDescent="0.25">
      <c r="A1687" s="12">
        <v>1663</v>
      </c>
      <c r="B1687" s="12">
        <v>48.905178991613816</v>
      </c>
      <c r="C1687" s="12">
        <v>-7.7451789916138196</v>
      </c>
      <c r="D1687" s="12">
        <v>-6.9562738970472535E-2</v>
      </c>
    </row>
    <row r="1688" spans="1:4" x14ac:dyDescent="0.25">
      <c r="A1688" s="12">
        <v>1664</v>
      </c>
      <c r="B1688" s="12">
        <v>49.083885537816251</v>
      </c>
      <c r="C1688" s="12">
        <v>-46.113885537816252</v>
      </c>
      <c r="D1688" s="12">
        <v>-0.41416837313310007</v>
      </c>
    </row>
    <row r="1689" spans="1:4" x14ac:dyDescent="0.25">
      <c r="A1689" s="12">
        <v>1665</v>
      </c>
      <c r="B1689" s="12">
        <v>49.058060804026006</v>
      </c>
      <c r="C1689" s="12">
        <v>-41.138060804026004</v>
      </c>
      <c r="D1689" s="12">
        <v>-0.3694783798489874</v>
      </c>
    </row>
    <row r="1690" spans="1:4" x14ac:dyDescent="0.25">
      <c r="A1690" s="12">
        <v>1666</v>
      </c>
      <c r="B1690" s="12">
        <v>49.069135940360901</v>
      </c>
      <c r="C1690" s="12">
        <v>-43.129135940360904</v>
      </c>
      <c r="D1690" s="12">
        <v>-0.38736107050461077</v>
      </c>
    </row>
    <row r="1691" spans="1:4" x14ac:dyDescent="0.25">
      <c r="A1691" s="12">
        <v>1667</v>
      </c>
      <c r="B1691" s="12">
        <v>48.794865176131971</v>
      </c>
      <c r="C1691" s="12">
        <v>-12.224865176131971</v>
      </c>
      <c r="D1691" s="12">
        <v>-0.10979670142126642</v>
      </c>
    </row>
    <row r="1692" spans="1:4" x14ac:dyDescent="0.25">
      <c r="A1692" s="12">
        <v>1668</v>
      </c>
      <c r="B1692" s="12">
        <v>49.011807172037734</v>
      </c>
      <c r="C1692" s="12">
        <v>-35.871807172037734</v>
      </c>
      <c r="D1692" s="12">
        <v>-0.32217992139490181</v>
      </c>
    </row>
    <row r="1693" spans="1:4" x14ac:dyDescent="0.25">
      <c r="A1693" s="12">
        <v>1669</v>
      </c>
      <c r="B1693" s="12">
        <v>49.043484255575891</v>
      </c>
      <c r="C1693" s="12">
        <v>-38.15348425557589</v>
      </c>
      <c r="D1693" s="12">
        <v>-0.34267263144704252</v>
      </c>
    </row>
    <row r="1694" spans="1:4" x14ac:dyDescent="0.25">
      <c r="A1694" s="12">
        <v>1670</v>
      </c>
      <c r="B1694" s="12">
        <v>48.814932522306606</v>
      </c>
      <c r="C1694" s="12">
        <v>15.645067477693402</v>
      </c>
      <c r="D1694" s="12">
        <v>0.14051498955732322</v>
      </c>
    </row>
    <row r="1695" spans="1:4" x14ac:dyDescent="0.25">
      <c r="A1695" s="12">
        <v>1671</v>
      </c>
      <c r="B1695" s="12">
        <v>48.769760801912646</v>
      </c>
      <c r="C1695" s="12">
        <v>25.070239198087357</v>
      </c>
      <c r="D1695" s="12">
        <v>0.22516645608218297</v>
      </c>
    </row>
    <row r="1696" spans="1:4" x14ac:dyDescent="0.25">
      <c r="A1696" s="12">
        <v>1672</v>
      </c>
      <c r="B1696" s="12">
        <v>48.680060319941688</v>
      </c>
      <c r="C1696" s="12">
        <v>49.989939680058313</v>
      </c>
      <c r="D1696" s="12">
        <v>0.44898086007809473</v>
      </c>
    </row>
    <row r="1697" spans="1:4" x14ac:dyDescent="0.25">
      <c r="A1697" s="12">
        <v>1673</v>
      </c>
      <c r="B1697" s="12">
        <v>49.02897778927742</v>
      </c>
      <c r="C1697" s="12">
        <v>-36.268977789277422</v>
      </c>
      <c r="D1697" s="12">
        <v>-0.32574707923640561</v>
      </c>
    </row>
    <row r="1698" spans="1:4" x14ac:dyDescent="0.25">
      <c r="A1698" s="12">
        <v>1674</v>
      </c>
      <c r="B1698" s="12">
        <v>48.773247674840235</v>
      </c>
      <c r="C1698" s="12">
        <v>11.456752325159762</v>
      </c>
      <c r="D1698" s="12">
        <v>0.10289795397980647</v>
      </c>
    </row>
    <row r="1699" spans="1:4" x14ac:dyDescent="0.25">
      <c r="A1699" s="12">
        <v>1675</v>
      </c>
      <c r="B1699" s="12">
        <v>48.940342343641412</v>
      </c>
      <c r="C1699" s="12">
        <v>-13.390342343641407</v>
      </c>
      <c r="D1699" s="12">
        <v>-0.12026434639981221</v>
      </c>
    </row>
    <row r="1700" spans="1:4" x14ac:dyDescent="0.25">
      <c r="A1700" s="12">
        <v>1676</v>
      </c>
      <c r="B1700" s="12">
        <v>49.009999444593099</v>
      </c>
      <c r="C1700" s="12">
        <v>-28.079999444593099</v>
      </c>
      <c r="D1700" s="12">
        <v>-0.25219838996235266</v>
      </c>
    </row>
    <row r="1701" spans="1:4" x14ac:dyDescent="0.25">
      <c r="A1701" s="12">
        <v>1677</v>
      </c>
      <c r="B1701" s="12">
        <v>48.896325573839448</v>
      </c>
      <c r="C1701" s="12">
        <v>-3.4563255738394503</v>
      </c>
      <c r="D1701" s="12">
        <v>-3.1042726572270602E-2</v>
      </c>
    </row>
    <row r="1702" spans="1:4" x14ac:dyDescent="0.25">
      <c r="A1702" s="12">
        <v>1678</v>
      </c>
      <c r="B1702" s="12">
        <v>48.948799691073873</v>
      </c>
      <c r="C1702" s="12">
        <v>-18.708799691073875</v>
      </c>
      <c r="D1702" s="12">
        <v>-0.16803166857346652</v>
      </c>
    </row>
    <row r="1703" spans="1:4" x14ac:dyDescent="0.25">
      <c r="A1703" s="12">
        <v>1679</v>
      </c>
      <c r="B1703" s="12">
        <v>48.908695253303826</v>
      </c>
      <c r="C1703" s="12">
        <v>143.15130474669618</v>
      </c>
      <c r="D1703" s="12">
        <v>1.2857026101216158</v>
      </c>
    </row>
    <row r="1704" spans="1:4" x14ac:dyDescent="0.25">
      <c r="A1704" s="12">
        <v>1680</v>
      </c>
      <c r="B1704" s="12">
        <v>48.966718374021816</v>
      </c>
      <c r="C1704" s="12">
        <v>-17.886718374021818</v>
      </c>
      <c r="D1704" s="12">
        <v>-0.16064820743815725</v>
      </c>
    </row>
    <row r="1705" spans="1:4" x14ac:dyDescent="0.25">
      <c r="A1705" s="12">
        <v>1681</v>
      </c>
      <c r="B1705" s="12">
        <v>48.989429042526169</v>
      </c>
      <c r="C1705" s="12">
        <v>-25.549429042526167</v>
      </c>
      <c r="D1705" s="12">
        <v>-0.22947026340569232</v>
      </c>
    </row>
    <row r="1706" spans="1:4" x14ac:dyDescent="0.25">
      <c r="A1706" s="12">
        <v>1682</v>
      </c>
      <c r="B1706" s="12">
        <v>49.044129125724247</v>
      </c>
      <c r="C1706" s="12">
        <v>-37.324129125724248</v>
      </c>
      <c r="D1706" s="12">
        <v>-0.33522384111254427</v>
      </c>
    </row>
    <row r="1707" spans="1:4" x14ac:dyDescent="0.25">
      <c r="A1707" s="12">
        <v>1683</v>
      </c>
      <c r="B1707" s="12">
        <v>48.724338223355346</v>
      </c>
      <c r="C1707" s="12">
        <v>23.54566177664465</v>
      </c>
      <c r="D1707" s="12">
        <v>0.21147357934906602</v>
      </c>
    </row>
    <row r="1708" spans="1:4" x14ac:dyDescent="0.25">
      <c r="A1708" s="12">
        <v>1684</v>
      </c>
      <c r="B1708" s="12">
        <v>48.741992456449928</v>
      </c>
      <c r="C1708" s="12">
        <v>20.558007543550069</v>
      </c>
      <c r="D1708" s="12">
        <v>0.1846401889554011</v>
      </c>
    </row>
    <row r="1709" spans="1:4" x14ac:dyDescent="0.25">
      <c r="A1709" s="12">
        <v>1685</v>
      </c>
      <c r="B1709" s="12">
        <v>48.658235120636867</v>
      </c>
      <c r="C1709" s="12">
        <v>39.451764879363132</v>
      </c>
      <c r="D1709" s="12">
        <v>0.35433304061779514</v>
      </c>
    </row>
    <row r="1710" spans="1:4" x14ac:dyDescent="0.25">
      <c r="A1710" s="12">
        <v>1686</v>
      </c>
      <c r="B1710" s="12">
        <v>48.913807623745591</v>
      </c>
      <c r="C1710" s="12">
        <v>-26.653807623745589</v>
      </c>
      <c r="D1710" s="12">
        <v>-0.23938915605531721</v>
      </c>
    </row>
    <row r="1711" spans="1:4" x14ac:dyDescent="0.25">
      <c r="A1711" s="12">
        <v>1687</v>
      </c>
      <c r="B1711" s="12">
        <v>48.982771205446909</v>
      </c>
      <c r="C1711" s="12">
        <v>-31.462771205446909</v>
      </c>
      <c r="D1711" s="12">
        <v>-0.28258049852972716</v>
      </c>
    </row>
    <row r="1712" spans="1:4" x14ac:dyDescent="0.25">
      <c r="A1712" s="12">
        <v>1688</v>
      </c>
      <c r="B1712" s="12">
        <v>48.661100941545953</v>
      </c>
      <c r="C1712" s="12">
        <v>37.468899058454042</v>
      </c>
      <c r="D1712" s="12">
        <v>0.33652408130740091</v>
      </c>
    </row>
    <row r="1713" spans="1:4" x14ac:dyDescent="0.25">
      <c r="A1713" s="12">
        <v>1689</v>
      </c>
      <c r="B1713" s="12">
        <v>48.892358891383616</v>
      </c>
      <c r="C1713" s="12">
        <v>-2.012358891383613</v>
      </c>
      <c r="D1713" s="12">
        <v>-1.8073849090872954E-2</v>
      </c>
    </row>
    <row r="1714" spans="1:4" x14ac:dyDescent="0.25">
      <c r="A1714" s="12">
        <v>1690</v>
      </c>
      <c r="B1714" s="12">
        <v>48.921573575629246</v>
      </c>
      <c r="C1714" s="12">
        <v>-9.161573575629248</v>
      </c>
      <c r="D1714" s="12">
        <v>-8.2283979736339774E-2</v>
      </c>
    </row>
    <row r="1715" spans="1:4" x14ac:dyDescent="0.25">
      <c r="A1715" s="12">
        <v>1691</v>
      </c>
      <c r="B1715" s="12">
        <v>48.667204280146542</v>
      </c>
      <c r="C1715" s="12">
        <v>52.992795719853468</v>
      </c>
      <c r="D1715" s="12">
        <v>0.47595078434819255</v>
      </c>
    </row>
    <row r="1716" spans="1:4" x14ac:dyDescent="0.25">
      <c r="A1716" s="12">
        <v>1692</v>
      </c>
      <c r="B1716" s="12">
        <v>48.951274424171643</v>
      </c>
      <c r="C1716" s="12">
        <v>-22.951274424171643</v>
      </c>
      <c r="D1716" s="12">
        <v>-0.20613513432510994</v>
      </c>
    </row>
    <row r="1717" spans="1:4" x14ac:dyDescent="0.25">
      <c r="A1717" s="12">
        <v>1693</v>
      </c>
      <c r="B1717" s="12">
        <v>48.766830943233288</v>
      </c>
      <c r="C1717" s="12">
        <v>9.7331690567667124</v>
      </c>
      <c r="D1717" s="12">
        <v>8.7417721292747899E-2</v>
      </c>
    </row>
    <row r="1718" spans="1:4" x14ac:dyDescent="0.25">
      <c r="A1718" s="12">
        <v>1694</v>
      </c>
      <c r="B1718" s="12">
        <v>48.845157304361308</v>
      </c>
      <c r="C1718" s="12">
        <v>8.0348426956386945</v>
      </c>
      <c r="D1718" s="12">
        <v>7.2164331606888038E-2</v>
      </c>
    </row>
    <row r="1719" spans="1:4" x14ac:dyDescent="0.25">
      <c r="A1719" s="12">
        <v>1695</v>
      </c>
      <c r="B1719" s="12">
        <v>49.009965252997901</v>
      </c>
      <c r="C1719" s="12">
        <v>-28.079965252997901</v>
      </c>
      <c r="D1719" s="12">
        <v>-0.25219808287312795</v>
      </c>
    </row>
    <row r="1720" spans="1:4" x14ac:dyDescent="0.25">
      <c r="A1720" s="12">
        <v>1696</v>
      </c>
      <c r="B1720" s="12">
        <v>48.908912458965453</v>
      </c>
      <c r="C1720" s="12">
        <v>-6.3089124589654588</v>
      </c>
      <c r="D1720" s="12">
        <v>-5.6663019801835759E-2</v>
      </c>
    </row>
    <row r="1721" spans="1:4" x14ac:dyDescent="0.25">
      <c r="A1721" s="12">
        <v>1697</v>
      </c>
      <c r="B1721" s="12">
        <v>48.883161777015168</v>
      </c>
      <c r="C1721" s="12">
        <v>-5.4131617770151692</v>
      </c>
      <c r="D1721" s="12">
        <v>-4.8617902840872231E-2</v>
      </c>
    </row>
    <row r="1722" spans="1:4" x14ac:dyDescent="0.25">
      <c r="A1722" s="12">
        <v>1698</v>
      </c>
      <c r="B1722" s="12">
        <v>49.05178575598579</v>
      </c>
      <c r="C1722" s="12">
        <v>-1.5317857559857941</v>
      </c>
      <c r="D1722" s="12">
        <v>-1.3757617844300511E-2</v>
      </c>
    </row>
    <row r="1723" spans="1:4" x14ac:dyDescent="0.25">
      <c r="A1723" s="12">
        <v>1699</v>
      </c>
      <c r="B1723" s="12">
        <v>49.032773791472074</v>
      </c>
      <c r="C1723" s="12">
        <v>-33.492773791472075</v>
      </c>
      <c r="D1723" s="12">
        <v>-0.30081281312877672</v>
      </c>
    </row>
    <row r="1724" spans="1:4" x14ac:dyDescent="0.25">
      <c r="A1724" s="12">
        <v>1700</v>
      </c>
      <c r="B1724" s="12">
        <v>48.934728959328091</v>
      </c>
      <c r="C1724" s="12">
        <v>-13.774728959328087</v>
      </c>
      <c r="D1724" s="12">
        <v>-0.12371668569884038</v>
      </c>
    </row>
    <row r="1725" spans="1:4" x14ac:dyDescent="0.25">
      <c r="A1725" s="12">
        <v>1701</v>
      </c>
      <c r="B1725" s="12">
        <v>48.975754021726644</v>
      </c>
      <c r="C1725" s="12">
        <v>-22.605754021726643</v>
      </c>
      <c r="D1725" s="12">
        <v>-0.20303186897897929</v>
      </c>
    </row>
    <row r="1726" spans="1:4" x14ac:dyDescent="0.25">
      <c r="A1726" s="12">
        <v>1702</v>
      </c>
      <c r="B1726" s="12">
        <v>49.057789100914988</v>
      </c>
      <c r="C1726" s="12">
        <v>-41.137789100914986</v>
      </c>
      <c r="D1726" s="12">
        <v>-0.36947593956805785</v>
      </c>
    </row>
    <row r="1727" spans="1:4" x14ac:dyDescent="0.25">
      <c r="A1727" s="12">
        <v>1703</v>
      </c>
      <c r="B1727" s="12">
        <v>49.063145533675083</v>
      </c>
      <c r="C1727" s="12">
        <v>-42.133145533675084</v>
      </c>
      <c r="D1727" s="12">
        <v>-0.3784156580419164</v>
      </c>
    </row>
    <row r="1728" spans="1:4" x14ac:dyDescent="0.25">
      <c r="A1728" s="12">
        <v>1704</v>
      </c>
      <c r="B1728" s="12">
        <v>49.083977722800341</v>
      </c>
      <c r="C1728" s="12">
        <v>-46.113977722800342</v>
      </c>
      <c r="D1728" s="12">
        <v>-0.41416920108555827</v>
      </c>
    </row>
    <row r="1729" spans="1:4" x14ac:dyDescent="0.25">
      <c r="A1729" s="12">
        <v>1705</v>
      </c>
      <c r="B1729" s="12">
        <v>48.966670933796088</v>
      </c>
      <c r="C1729" s="12">
        <v>-33.06667093379609</v>
      </c>
      <c r="D1729" s="12">
        <v>-0.29698580255933982</v>
      </c>
    </row>
    <row r="1730" spans="1:4" x14ac:dyDescent="0.25">
      <c r="A1730" s="12">
        <v>1706</v>
      </c>
      <c r="B1730" s="12">
        <v>48.952730646334906</v>
      </c>
      <c r="C1730" s="12">
        <v>-23.082730646334905</v>
      </c>
      <c r="D1730" s="12">
        <v>-0.20731579843607351</v>
      </c>
    </row>
    <row r="1731" spans="1:4" x14ac:dyDescent="0.25">
      <c r="A1731" s="12">
        <v>1707</v>
      </c>
      <c r="B1731" s="12">
        <v>49.0787037713418</v>
      </c>
      <c r="C1731" s="12">
        <v>-45.118703771341799</v>
      </c>
      <c r="D1731" s="12">
        <v>-0.40523022341126752</v>
      </c>
    </row>
    <row r="1732" spans="1:4" x14ac:dyDescent="0.25">
      <c r="A1732" s="12">
        <v>1708</v>
      </c>
      <c r="B1732" s="12">
        <v>48.943976470768298</v>
      </c>
      <c r="C1732" s="12">
        <v>-13.783976470768295</v>
      </c>
      <c r="D1732" s="12">
        <v>-0.1237997415230038</v>
      </c>
    </row>
    <row r="1733" spans="1:4" x14ac:dyDescent="0.25">
      <c r="A1733" s="12">
        <v>1709</v>
      </c>
      <c r="B1733" s="12">
        <v>48.997540275611989</v>
      </c>
      <c r="C1733" s="12">
        <v>-26.27754027561199</v>
      </c>
      <c r="D1733" s="12">
        <v>-0.23600973934336389</v>
      </c>
    </row>
    <row r="1734" spans="1:4" x14ac:dyDescent="0.25">
      <c r="A1734" s="12">
        <v>1710</v>
      </c>
      <c r="B1734" s="12">
        <v>48.476781517451343</v>
      </c>
      <c r="C1734" s="12">
        <v>98.033218482548676</v>
      </c>
      <c r="D1734" s="12">
        <v>0.88047793280448172</v>
      </c>
    </row>
    <row r="1735" spans="1:4" x14ac:dyDescent="0.25">
      <c r="A1735" s="12">
        <v>1711</v>
      </c>
      <c r="B1735" s="12">
        <v>48.932830076077806</v>
      </c>
      <c r="C1735" s="12">
        <v>-19.682830076077806</v>
      </c>
      <c r="D1735" s="12">
        <v>-0.17677984876332414</v>
      </c>
    </row>
    <row r="1736" spans="1:4" x14ac:dyDescent="0.25">
      <c r="A1736" s="12">
        <v>1712</v>
      </c>
      <c r="B1736" s="12">
        <v>48.563943114201095</v>
      </c>
      <c r="C1736" s="12">
        <v>45.686056885798905</v>
      </c>
      <c r="D1736" s="12">
        <v>0.41032586247239156</v>
      </c>
    </row>
    <row r="1737" spans="1:4" x14ac:dyDescent="0.25">
      <c r="A1737" s="12">
        <v>1713</v>
      </c>
      <c r="B1737" s="12">
        <v>48.950853931261733</v>
      </c>
      <c r="C1737" s="12">
        <v>-15.770853931261733</v>
      </c>
      <c r="D1737" s="12">
        <v>-0.14164473107073042</v>
      </c>
    </row>
    <row r="1738" spans="1:4" x14ac:dyDescent="0.25">
      <c r="A1738" s="12">
        <v>1714</v>
      </c>
      <c r="B1738" s="12">
        <v>49.03535495469059</v>
      </c>
      <c r="C1738" s="12">
        <v>-34.085354954690587</v>
      </c>
      <c r="D1738" s="12">
        <v>-0.30613503600063308</v>
      </c>
    </row>
    <row r="1739" spans="1:4" x14ac:dyDescent="0.25">
      <c r="A1739" s="12">
        <v>1715</v>
      </c>
      <c r="B1739" s="12">
        <v>49.035523625603368</v>
      </c>
      <c r="C1739" s="12">
        <v>-34.835523625603372</v>
      </c>
      <c r="D1739" s="12">
        <v>-0.31287261914687609</v>
      </c>
    </row>
    <row r="1740" spans="1:4" x14ac:dyDescent="0.25">
      <c r="A1740" s="12">
        <v>1716</v>
      </c>
      <c r="B1740" s="12">
        <v>48.81752386295647</v>
      </c>
      <c r="C1740" s="12">
        <v>7.8824761370435255</v>
      </c>
      <c r="D1740" s="12">
        <v>7.0795862891721975E-2</v>
      </c>
    </row>
    <row r="1741" spans="1:4" x14ac:dyDescent="0.25">
      <c r="A1741" s="12">
        <v>1717</v>
      </c>
      <c r="B1741" s="12">
        <v>49.098829208922325</v>
      </c>
      <c r="C1741" s="12">
        <v>-49.098829208922325</v>
      </c>
      <c r="D1741" s="12">
        <v>-0.44097741881939617</v>
      </c>
    </row>
    <row r="1742" spans="1:4" x14ac:dyDescent="0.25">
      <c r="A1742" s="12">
        <v>1718</v>
      </c>
      <c r="B1742" s="12">
        <v>48.988736846505233</v>
      </c>
      <c r="C1742" s="12">
        <v>-23.088736846505235</v>
      </c>
      <c r="D1742" s="12">
        <v>-0.20736974266836372</v>
      </c>
    </row>
    <row r="1743" spans="1:4" x14ac:dyDescent="0.25">
      <c r="A1743" s="12">
        <v>1719</v>
      </c>
      <c r="B1743" s="12">
        <v>48.891346833234635</v>
      </c>
      <c r="C1743" s="12">
        <v>-4.7913468332346341</v>
      </c>
      <c r="D1743" s="12">
        <v>-4.3033118981263635E-2</v>
      </c>
    </row>
    <row r="1744" spans="1:4" x14ac:dyDescent="0.25">
      <c r="A1744" s="12">
        <v>1720</v>
      </c>
      <c r="B1744" s="12">
        <v>48.999686847809443</v>
      </c>
      <c r="C1744" s="12">
        <v>-28.279686847809444</v>
      </c>
      <c r="D1744" s="12">
        <v>-0.25399186726231826</v>
      </c>
    </row>
    <row r="1745" spans="1:4" x14ac:dyDescent="0.25">
      <c r="A1745" s="12">
        <v>1721</v>
      </c>
      <c r="B1745" s="12">
        <v>49.049016971902063</v>
      </c>
      <c r="C1745" s="12">
        <v>-39.149016971902064</v>
      </c>
      <c r="D1745" s="12">
        <v>-0.35161393319840895</v>
      </c>
    </row>
    <row r="1746" spans="1:4" x14ac:dyDescent="0.25">
      <c r="A1746" s="12">
        <v>1722</v>
      </c>
      <c r="B1746" s="12">
        <v>49.068252905250084</v>
      </c>
      <c r="C1746" s="12">
        <v>-43.128252905250086</v>
      </c>
      <c r="D1746" s="12">
        <v>-0.38735313959158962</v>
      </c>
    </row>
    <row r="1747" spans="1:4" x14ac:dyDescent="0.25">
      <c r="A1747" s="12">
        <v>1723</v>
      </c>
      <c r="B1747" s="12">
        <v>49.009749403238047</v>
      </c>
      <c r="C1747" s="12">
        <v>-31.189749403238046</v>
      </c>
      <c r="D1747" s="12">
        <v>-0.28012837387503975</v>
      </c>
    </row>
    <row r="1748" spans="1:4" x14ac:dyDescent="0.25">
      <c r="A1748" s="12">
        <v>1724</v>
      </c>
      <c r="B1748" s="12">
        <v>48.940239278770839</v>
      </c>
      <c r="C1748" s="12">
        <v>-29.860239278770838</v>
      </c>
      <c r="D1748" s="12">
        <v>-0.2681874793073285</v>
      </c>
    </row>
    <row r="1749" spans="1:4" x14ac:dyDescent="0.25">
      <c r="A1749" s="12">
        <v>1725</v>
      </c>
      <c r="B1749" s="12">
        <v>49.026310844851835</v>
      </c>
      <c r="C1749" s="12">
        <v>-38.076310844851832</v>
      </c>
      <c r="D1749" s="12">
        <v>-0.34197950429898422</v>
      </c>
    </row>
    <row r="1750" spans="1:4" x14ac:dyDescent="0.25">
      <c r="A1750" s="12">
        <v>1726</v>
      </c>
      <c r="B1750" s="12">
        <v>49.028390177390499</v>
      </c>
      <c r="C1750" s="12">
        <v>-35.168390177390499</v>
      </c>
      <c r="D1750" s="12">
        <v>-0.31586223489094611</v>
      </c>
    </row>
    <row r="1751" spans="1:4" x14ac:dyDescent="0.25">
      <c r="A1751" s="12">
        <v>1727</v>
      </c>
      <c r="B1751" s="12">
        <v>48.9826896553068</v>
      </c>
      <c r="C1751" s="12">
        <v>-22.612689655306799</v>
      </c>
      <c r="D1751" s="12">
        <v>-0.20309416084710186</v>
      </c>
    </row>
    <row r="1752" spans="1:4" x14ac:dyDescent="0.25">
      <c r="A1752" s="12">
        <v>1728</v>
      </c>
      <c r="B1752" s="12">
        <v>48.795073756298009</v>
      </c>
      <c r="C1752" s="12">
        <v>19.364926243701987</v>
      </c>
      <c r="D1752" s="12">
        <v>0.17392461955129218</v>
      </c>
    </row>
    <row r="1753" spans="1:4" x14ac:dyDescent="0.25">
      <c r="A1753" s="12">
        <v>1729</v>
      </c>
      <c r="B1753" s="12">
        <v>48.933859646596616</v>
      </c>
      <c r="C1753" s="12">
        <v>-10.063859646596612</v>
      </c>
      <c r="D1753" s="12">
        <v>-9.0387793799172403E-2</v>
      </c>
    </row>
    <row r="1754" spans="1:4" x14ac:dyDescent="0.25">
      <c r="A1754" s="12">
        <v>1730</v>
      </c>
      <c r="B1754" s="12">
        <v>49.047421598277786</v>
      </c>
      <c r="C1754" s="12">
        <v>-39.537421598277788</v>
      </c>
      <c r="D1754" s="12">
        <v>-0.35510235995636419</v>
      </c>
    </row>
    <row r="1755" spans="1:4" x14ac:dyDescent="0.25">
      <c r="A1755" s="12">
        <v>1731</v>
      </c>
      <c r="B1755" s="12">
        <v>48.996013987633241</v>
      </c>
      <c r="C1755" s="12">
        <v>-29.976013987633241</v>
      </c>
      <c r="D1755" s="12">
        <v>-0.26922730109333215</v>
      </c>
    </row>
    <row r="1756" spans="1:4" x14ac:dyDescent="0.25">
      <c r="A1756" s="12">
        <v>1732</v>
      </c>
      <c r="B1756" s="12">
        <v>48.972039716697594</v>
      </c>
      <c r="C1756" s="12">
        <v>-20.532039716697593</v>
      </c>
      <c r="D1756" s="12">
        <v>-0.18440696088372902</v>
      </c>
    </row>
    <row r="1757" spans="1:4" x14ac:dyDescent="0.25">
      <c r="A1757" s="12">
        <v>1733</v>
      </c>
      <c r="B1757" s="12">
        <v>49.035379377258593</v>
      </c>
      <c r="C1757" s="12">
        <v>-34.08537937725859</v>
      </c>
      <c r="D1757" s="12">
        <v>-0.30613525535007935</v>
      </c>
    </row>
    <row r="1758" spans="1:4" x14ac:dyDescent="0.25">
      <c r="A1758" s="12">
        <v>1734</v>
      </c>
      <c r="B1758" s="12">
        <v>48.997577391380887</v>
      </c>
      <c r="C1758" s="12">
        <v>-26.277577391380888</v>
      </c>
      <c r="D1758" s="12">
        <v>-0.23601007269583338</v>
      </c>
    </row>
    <row r="1759" spans="1:4" x14ac:dyDescent="0.25">
      <c r="A1759" s="12">
        <v>1735</v>
      </c>
      <c r="B1759" s="12">
        <v>48.967553380804929</v>
      </c>
      <c r="C1759" s="12">
        <v>-22.507553380804932</v>
      </c>
      <c r="D1759" s="12">
        <v>-0.20214988735420775</v>
      </c>
    </row>
    <row r="1760" spans="1:4" x14ac:dyDescent="0.25">
      <c r="A1760" s="12">
        <v>1736</v>
      </c>
      <c r="B1760" s="12">
        <v>48.917515900729427</v>
      </c>
      <c r="C1760" s="12">
        <v>134.23248409927058</v>
      </c>
      <c r="D1760" s="12">
        <v>1.2055988974387852</v>
      </c>
    </row>
    <row r="1761" spans="1:4" x14ac:dyDescent="0.25">
      <c r="A1761" s="12">
        <v>1737</v>
      </c>
      <c r="B1761" s="12">
        <v>48.922681429054983</v>
      </c>
      <c r="C1761" s="12">
        <v>-7.4826814290549848</v>
      </c>
      <c r="D1761" s="12">
        <v>-6.7205136977744301E-2</v>
      </c>
    </row>
    <row r="1762" spans="1:4" x14ac:dyDescent="0.25">
      <c r="A1762" s="12">
        <v>1738</v>
      </c>
      <c r="B1762" s="12">
        <v>48.858054903362465</v>
      </c>
      <c r="C1762" s="12">
        <v>1.4619450966375354</v>
      </c>
      <c r="D1762" s="12">
        <v>1.3130349247793058E-2</v>
      </c>
    </row>
    <row r="1763" spans="1:4" x14ac:dyDescent="0.25">
      <c r="A1763" s="12">
        <v>1739</v>
      </c>
      <c r="B1763" s="12">
        <v>48.877514674855455</v>
      </c>
      <c r="C1763" s="12">
        <v>-1.8375146748554556</v>
      </c>
      <c r="D1763" s="12">
        <v>-1.6503498992054808E-2</v>
      </c>
    </row>
    <row r="1764" spans="1:4" x14ac:dyDescent="0.25">
      <c r="A1764" s="12">
        <v>1740</v>
      </c>
      <c r="B1764" s="12">
        <v>48.964336168967627</v>
      </c>
      <c r="C1764" s="12">
        <v>-22.234336168967626</v>
      </c>
      <c r="D1764" s="12">
        <v>-0.19969600764273077</v>
      </c>
    </row>
    <row r="1765" spans="1:4" x14ac:dyDescent="0.25">
      <c r="A1765" s="12">
        <v>1741</v>
      </c>
      <c r="B1765" s="12">
        <v>49.002004247293563</v>
      </c>
      <c r="C1765" s="12">
        <v>-30.192004247293564</v>
      </c>
      <c r="D1765" s="12">
        <v>-0.27116720126467536</v>
      </c>
    </row>
    <row r="1766" spans="1:4" x14ac:dyDescent="0.25">
      <c r="A1766" s="12">
        <v>1742</v>
      </c>
      <c r="B1766" s="12">
        <v>49.034493793705899</v>
      </c>
      <c r="C1766" s="12">
        <v>-36.164493793705901</v>
      </c>
      <c r="D1766" s="12">
        <v>-0.32480866413736098</v>
      </c>
    </row>
    <row r="1767" spans="1:4" x14ac:dyDescent="0.25">
      <c r="A1767" s="12">
        <v>1743</v>
      </c>
      <c r="B1767" s="12">
        <v>48.874160141207717</v>
      </c>
      <c r="C1767" s="12">
        <v>-21.844160141207716</v>
      </c>
      <c r="D1767" s="12">
        <v>-0.19619167117730027</v>
      </c>
    </row>
    <row r="1768" spans="1:4" x14ac:dyDescent="0.25">
      <c r="A1768" s="12">
        <v>1744</v>
      </c>
      <c r="B1768" s="12">
        <v>48.919015593430117</v>
      </c>
      <c r="C1768" s="12">
        <v>-17.079015593430118</v>
      </c>
      <c r="D1768" s="12">
        <v>-0.15339388603992213</v>
      </c>
    </row>
    <row r="1769" spans="1:4" x14ac:dyDescent="0.25">
      <c r="A1769" s="12">
        <v>1745</v>
      </c>
      <c r="B1769" s="12">
        <v>49.033421536785625</v>
      </c>
      <c r="C1769" s="12">
        <v>-36.163421536785627</v>
      </c>
      <c r="D1769" s="12">
        <v>-0.32479903374297825</v>
      </c>
    </row>
    <row r="1770" spans="1:4" x14ac:dyDescent="0.25">
      <c r="A1770" s="12">
        <v>1746</v>
      </c>
      <c r="B1770" s="12">
        <v>48.866550101691281</v>
      </c>
      <c r="C1770" s="12">
        <v>3.8734498983087207</v>
      </c>
      <c r="D1770" s="12">
        <v>3.4789097125192396E-2</v>
      </c>
    </row>
    <row r="1771" spans="1:4" x14ac:dyDescent="0.25">
      <c r="A1771" s="12">
        <v>1747</v>
      </c>
      <c r="B1771" s="12">
        <v>48.896325573839448</v>
      </c>
      <c r="C1771" s="12">
        <v>-3.4563255738394503</v>
      </c>
      <c r="D1771" s="12">
        <v>-3.1042726572270602E-2</v>
      </c>
    </row>
    <row r="1772" spans="1:4" x14ac:dyDescent="0.25">
      <c r="A1772" s="12">
        <v>1748</v>
      </c>
      <c r="B1772" s="12">
        <v>48.350121195290271</v>
      </c>
      <c r="C1772" s="12">
        <v>128.05987880470974</v>
      </c>
      <c r="D1772" s="12">
        <v>1.1501601101185424</v>
      </c>
    </row>
    <row r="1773" spans="1:4" x14ac:dyDescent="0.25">
      <c r="A1773" s="12">
        <v>1749</v>
      </c>
      <c r="B1773" s="12">
        <v>49.061951131242481</v>
      </c>
      <c r="C1773" s="12">
        <v>-42.561951131242481</v>
      </c>
      <c r="D1773" s="12">
        <v>-0.38226694306514908</v>
      </c>
    </row>
    <row r="1774" spans="1:4" x14ac:dyDescent="0.25">
      <c r="A1774" s="12">
        <v>1750</v>
      </c>
      <c r="B1774" s="12">
        <v>47.418972972070165</v>
      </c>
      <c r="C1774" s="12">
        <v>265.42102702792988</v>
      </c>
      <c r="D1774" s="12">
        <v>2.3838588676143044</v>
      </c>
    </row>
    <row r="1775" spans="1:4" x14ac:dyDescent="0.25">
      <c r="A1775" s="12">
        <v>1751</v>
      </c>
      <c r="B1775" s="12">
        <v>48.771289687341771</v>
      </c>
      <c r="C1775" s="12">
        <v>24.698710312658228</v>
      </c>
      <c r="D1775" s="12">
        <v>0.22182959751441061</v>
      </c>
    </row>
    <row r="1776" spans="1:4" x14ac:dyDescent="0.25">
      <c r="A1776" s="12">
        <v>1752</v>
      </c>
      <c r="B1776" s="12">
        <v>49.035379377258593</v>
      </c>
      <c r="C1776" s="12">
        <v>-34.08537937725859</v>
      </c>
      <c r="D1776" s="12">
        <v>-0.30613525535007935</v>
      </c>
    </row>
    <row r="1777" spans="1:4" x14ac:dyDescent="0.25">
      <c r="A1777" s="12">
        <v>1753</v>
      </c>
      <c r="B1777" s="12">
        <v>48.984920914188208</v>
      </c>
      <c r="C1777" s="12">
        <v>-23.42492091418821</v>
      </c>
      <c r="D1777" s="12">
        <v>-0.21038915443038805</v>
      </c>
    </row>
    <row r="1778" spans="1:4" x14ac:dyDescent="0.25">
      <c r="A1778" s="12">
        <v>1754</v>
      </c>
      <c r="B1778" s="12">
        <v>48.976930225670458</v>
      </c>
      <c r="C1778" s="12">
        <v>-24.406930225670457</v>
      </c>
      <c r="D1778" s="12">
        <v>-0.21920899674457833</v>
      </c>
    </row>
    <row r="1779" spans="1:4" x14ac:dyDescent="0.25">
      <c r="A1779" s="12">
        <v>1755</v>
      </c>
      <c r="B1779" s="12">
        <v>49.077278947289372</v>
      </c>
      <c r="C1779" s="12">
        <v>-36.207278947289375</v>
      </c>
      <c r="D1779" s="12">
        <v>-0.32519293575635927</v>
      </c>
    </row>
    <row r="1780" spans="1:4" x14ac:dyDescent="0.25">
      <c r="A1780" s="12">
        <v>1756</v>
      </c>
      <c r="B1780" s="12">
        <v>48.999746082746945</v>
      </c>
      <c r="C1780" s="12">
        <v>-25.689746082746947</v>
      </c>
      <c r="D1780" s="12">
        <v>-0.230730510283467</v>
      </c>
    </row>
    <row r="1781" spans="1:4" x14ac:dyDescent="0.25">
      <c r="A1781" s="12">
        <v>1757</v>
      </c>
      <c r="B1781" s="12">
        <v>47.236401125657395</v>
      </c>
      <c r="C1781" s="12">
        <v>221.77359887434261</v>
      </c>
      <c r="D1781" s="12">
        <v>1.9918427948201234</v>
      </c>
    </row>
    <row r="1782" spans="1:4" x14ac:dyDescent="0.25">
      <c r="A1782" s="12">
        <v>1758</v>
      </c>
      <c r="B1782" s="12">
        <v>46.579758776765644</v>
      </c>
      <c r="C1782" s="12">
        <v>393.62024122323436</v>
      </c>
      <c r="D1782" s="12">
        <v>3.5352704079987949</v>
      </c>
    </row>
    <row r="1783" spans="1:4" x14ac:dyDescent="0.25">
      <c r="A1783" s="12">
        <v>1759</v>
      </c>
      <c r="B1783" s="12">
        <v>49.059885096342853</v>
      </c>
      <c r="C1783" s="12">
        <v>-41.139885096342852</v>
      </c>
      <c r="D1783" s="12">
        <v>-0.36949476459237168</v>
      </c>
    </row>
    <row r="1784" spans="1:4" x14ac:dyDescent="0.25">
      <c r="A1784" s="12">
        <v>1760</v>
      </c>
      <c r="B1784" s="12">
        <v>49.084079611466976</v>
      </c>
      <c r="C1784" s="12">
        <v>-46.114079611466977</v>
      </c>
      <c r="D1784" s="12">
        <v>-0.41417011619090688</v>
      </c>
    </row>
    <row r="1785" spans="1:4" x14ac:dyDescent="0.25">
      <c r="A1785" s="12">
        <v>1761</v>
      </c>
      <c r="B1785" s="12">
        <v>49.03944267179947</v>
      </c>
      <c r="C1785" s="12">
        <v>-37.159442671799468</v>
      </c>
      <c r="D1785" s="12">
        <v>-0.3337447221898252</v>
      </c>
    </row>
    <row r="1786" spans="1:4" x14ac:dyDescent="0.25">
      <c r="A1786" s="12">
        <v>1762</v>
      </c>
      <c r="B1786" s="12">
        <v>48.781649348619347</v>
      </c>
      <c r="C1786" s="12">
        <v>-10.621649348619343</v>
      </c>
      <c r="D1786" s="12">
        <v>-9.539753979526075E-2</v>
      </c>
    </row>
    <row r="1787" spans="1:4" x14ac:dyDescent="0.25">
      <c r="A1787" s="12">
        <v>1763</v>
      </c>
      <c r="B1787" s="12">
        <v>48.98279982640954</v>
      </c>
      <c r="C1787" s="12">
        <v>-31.46279982640954</v>
      </c>
      <c r="D1787" s="12">
        <v>-0.28258075558673706</v>
      </c>
    </row>
    <row r="1788" spans="1:4" x14ac:dyDescent="0.25">
      <c r="A1788" s="12">
        <v>1764</v>
      </c>
      <c r="B1788" s="12">
        <v>49.023358817995366</v>
      </c>
      <c r="C1788" s="12">
        <v>-34.173358817995364</v>
      </c>
      <c r="D1788" s="12">
        <v>-0.30692543603891392</v>
      </c>
    </row>
    <row r="1789" spans="1:4" x14ac:dyDescent="0.25">
      <c r="A1789" s="12">
        <v>1765</v>
      </c>
      <c r="B1789" s="12">
        <v>48.716099257788457</v>
      </c>
      <c r="C1789" s="12">
        <v>42.69390074221154</v>
      </c>
      <c r="D1789" s="12">
        <v>0.38345203851033305</v>
      </c>
    </row>
    <row r="1790" spans="1:4" x14ac:dyDescent="0.25">
      <c r="A1790" s="12">
        <v>1766</v>
      </c>
      <c r="B1790" s="12">
        <v>48.791155575918694</v>
      </c>
      <c r="C1790" s="12">
        <v>15.378844424081308</v>
      </c>
      <c r="D1790" s="12">
        <v>0.13812392734863935</v>
      </c>
    </row>
    <row r="1791" spans="1:4" x14ac:dyDescent="0.25">
      <c r="A1791" s="12">
        <v>1767</v>
      </c>
      <c r="B1791" s="12">
        <v>48.799877438549181</v>
      </c>
      <c r="C1791" s="12">
        <v>16.98012256145082</v>
      </c>
      <c r="D1791" s="12">
        <v>0.15250568575726589</v>
      </c>
    </row>
    <row r="1792" spans="1:4" x14ac:dyDescent="0.25">
      <c r="A1792" s="12">
        <v>1768</v>
      </c>
      <c r="B1792" s="12">
        <v>48.873637122520705</v>
      </c>
      <c r="C1792" s="12">
        <v>-3.2736371225207037</v>
      </c>
      <c r="D1792" s="12">
        <v>-2.9401924072319872E-2</v>
      </c>
    </row>
    <row r="1793" spans="1:4" x14ac:dyDescent="0.25">
      <c r="A1793" s="12">
        <v>1769</v>
      </c>
      <c r="B1793" s="12">
        <v>48.850797332961193</v>
      </c>
      <c r="C1793" s="12">
        <v>0.26920266703880458</v>
      </c>
      <c r="D1793" s="12">
        <v>2.417823381183533E-3</v>
      </c>
    </row>
    <row r="1794" spans="1:4" x14ac:dyDescent="0.25">
      <c r="A1794" s="12">
        <v>1770</v>
      </c>
      <c r="B1794" s="12">
        <v>48.946586990076916</v>
      </c>
      <c r="C1794" s="12">
        <v>-17.226586990076918</v>
      </c>
      <c r="D1794" s="12">
        <v>-0.15471928737093907</v>
      </c>
    </row>
    <row r="1795" spans="1:4" x14ac:dyDescent="0.25">
      <c r="A1795" s="12">
        <v>1771</v>
      </c>
      <c r="B1795" s="12">
        <v>49.071485701789641</v>
      </c>
      <c r="C1795" s="12">
        <v>-43.091485701789637</v>
      </c>
      <c r="D1795" s="12">
        <v>-0.38702291773619252</v>
      </c>
    </row>
    <row r="1796" spans="1:4" x14ac:dyDescent="0.25">
      <c r="A1796" s="12">
        <v>1772</v>
      </c>
      <c r="B1796" s="12">
        <v>48.903079467574116</v>
      </c>
      <c r="C1796" s="12">
        <v>-6.9030794675741163</v>
      </c>
      <c r="D1796" s="12">
        <v>-6.1999485824049461E-2</v>
      </c>
    </row>
    <row r="1797" spans="1:4" x14ac:dyDescent="0.25">
      <c r="A1797" s="12">
        <v>1773</v>
      </c>
      <c r="B1797" s="12">
        <v>48.967553380804929</v>
      </c>
      <c r="C1797" s="12">
        <v>-22.507553380804932</v>
      </c>
      <c r="D1797" s="12">
        <v>-0.20214988735420775</v>
      </c>
    </row>
    <row r="1798" spans="1:4" x14ac:dyDescent="0.25">
      <c r="A1798" s="12">
        <v>1774</v>
      </c>
      <c r="B1798" s="12">
        <v>49.061586475347568</v>
      </c>
      <c r="C1798" s="12">
        <v>-11.44158647534757</v>
      </c>
      <c r="D1798" s="12">
        <v>-0.10276174304744543</v>
      </c>
    </row>
    <row r="1799" spans="1:4" x14ac:dyDescent="0.25">
      <c r="A1799" s="12">
        <v>1775</v>
      </c>
      <c r="B1799" s="12">
        <v>48.999746082746945</v>
      </c>
      <c r="C1799" s="12">
        <v>-25.689746082746947</v>
      </c>
      <c r="D1799" s="12">
        <v>-0.230730510283467</v>
      </c>
    </row>
    <row r="1800" spans="1:4" x14ac:dyDescent="0.25">
      <c r="A1800" s="12">
        <v>1776</v>
      </c>
      <c r="B1800" s="12">
        <v>46.049968912354274</v>
      </c>
      <c r="C1800" s="12">
        <v>548.7000310876457</v>
      </c>
      <c r="D1800" s="12">
        <v>4.9281078044765732</v>
      </c>
    </row>
    <row r="1801" spans="1:4" x14ac:dyDescent="0.25">
      <c r="A1801" s="12">
        <v>1777</v>
      </c>
      <c r="B1801" s="12">
        <v>46.581565066627682</v>
      </c>
      <c r="C1801" s="12">
        <v>444.46843493337229</v>
      </c>
      <c r="D1801" s="12">
        <v>3.9919596116967631</v>
      </c>
    </row>
    <row r="1802" spans="1:4" x14ac:dyDescent="0.25">
      <c r="A1802" s="12">
        <v>1778</v>
      </c>
      <c r="B1802" s="12">
        <v>48.680270566396644</v>
      </c>
      <c r="C1802" s="12">
        <v>34.479729433603353</v>
      </c>
      <c r="D1802" s="12">
        <v>0.30967708053736093</v>
      </c>
    </row>
    <row r="1803" spans="1:4" x14ac:dyDescent="0.25">
      <c r="A1803" s="12">
        <v>1779</v>
      </c>
      <c r="B1803" s="12">
        <v>48.675722773847909</v>
      </c>
      <c r="C1803" s="12">
        <v>33.494277226152093</v>
      </c>
      <c r="D1803" s="12">
        <v>0.3008263161135778</v>
      </c>
    </row>
    <row r="1804" spans="1:4" x14ac:dyDescent="0.25">
      <c r="A1804" s="12">
        <v>1780</v>
      </c>
      <c r="B1804" s="12">
        <v>48.61863115764492</v>
      </c>
      <c r="C1804" s="12">
        <v>47.411368842355081</v>
      </c>
      <c r="D1804" s="12">
        <v>0.42582162124136286</v>
      </c>
    </row>
    <row r="1805" spans="1:4" x14ac:dyDescent="0.25">
      <c r="A1805" s="12">
        <v>1781</v>
      </c>
      <c r="B1805" s="12">
        <v>48.808081003644595</v>
      </c>
      <c r="C1805" s="12">
        <v>-13.828081003644591</v>
      </c>
      <c r="D1805" s="12">
        <v>-0.12419586304727204</v>
      </c>
    </row>
    <row r="1806" spans="1:4" x14ac:dyDescent="0.25">
      <c r="A1806" s="12">
        <v>1782</v>
      </c>
      <c r="B1806" s="12">
        <v>48.968263955012482</v>
      </c>
      <c r="C1806" s="12">
        <v>-29.258263955012481</v>
      </c>
      <c r="D1806" s="12">
        <v>-0.26278088349351852</v>
      </c>
    </row>
    <row r="1807" spans="1:4" x14ac:dyDescent="0.25">
      <c r="A1807" s="12">
        <v>1783</v>
      </c>
      <c r="B1807" s="12">
        <v>48.666132300941086</v>
      </c>
      <c r="C1807" s="12">
        <v>36.473867699058914</v>
      </c>
      <c r="D1807" s="12">
        <v>0.32758728245536878</v>
      </c>
    </row>
    <row r="1808" spans="1:4" x14ac:dyDescent="0.25">
      <c r="A1808" s="12">
        <v>1784</v>
      </c>
      <c r="B1808" s="12">
        <v>48.742024606024387</v>
      </c>
      <c r="C1808" s="12">
        <v>21.57797539397562</v>
      </c>
      <c r="D1808" s="12">
        <v>0.19380095301446937</v>
      </c>
    </row>
    <row r="1809" spans="1:4" x14ac:dyDescent="0.25">
      <c r="A1809" s="12">
        <v>1785</v>
      </c>
      <c r="B1809" s="12">
        <v>48.850306659882634</v>
      </c>
      <c r="C1809" s="12">
        <v>-0.57030665988263252</v>
      </c>
      <c r="D1809" s="12">
        <v>-5.1221661058437808E-3</v>
      </c>
    </row>
    <row r="1810" spans="1:4" x14ac:dyDescent="0.25">
      <c r="A1810" s="12">
        <v>1786</v>
      </c>
      <c r="B1810" s="12">
        <v>48.732490688923868</v>
      </c>
      <c r="C1810" s="12">
        <v>26.017509311076132</v>
      </c>
      <c r="D1810" s="12">
        <v>0.23367429091411088</v>
      </c>
    </row>
    <row r="1811" spans="1:4" x14ac:dyDescent="0.25">
      <c r="A1811" s="12">
        <v>1787</v>
      </c>
      <c r="B1811" s="12">
        <v>49.0697883088094</v>
      </c>
      <c r="C1811" s="12">
        <v>-43.049788308809397</v>
      </c>
      <c r="D1811" s="12">
        <v>-0.3866484157567322</v>
      </c>
    </row>
    <row r="1812" spans="1:4" x14ac:dyDescent="0.25">
      <c r="A1812" s="12">
        <v>1788</v>
      </c>
      <c r="B1812" s="12">
        <v>48.750338407567206</v>
      </c>
      <c r="C1812" s="12">
        <v>23.489661592432789</v>
      </c>
      <c r="D1812" s="12">
        <v>0.21097061793257119</v>
      </c>
    </row>
    <row r="1813" spans="1:4" x14ac:dyDescent="0.25">
      <c r="A1813" s="12">
        <v>1789</v>
      </c>
      <c r="B1813" s="12">
        <v>48.887435955121475</v>
      </c>
      <c r="C1813" s="12">
        <v>-1.4874359551214695</v>
      </c>
      <c r="D1813" s="12">
        <v>-1.3359293464159282E-2</v>
      </c>
    </row>
    <row r="1814" spans="1:4" x14ac:dyDescent="0.25">
      <c r="A1814" s="12">
        <v>1790</v>
      </c>
      <c r="B1814" s="12">
        <v>49.010907964122694</v>
      </c>
      <c r="C1814" s="12">
        <v>-31.070907964122693</v>
      </c>
      <c r="D1814" s="12">
        <v>-0.27906100848335447</v>
      </c>
    </row>
    <row r="1815" spans="1:4" x14ac:dyDescent="0.25">
      <c r="A1815" s="12">
        <v>1791</v>
      </c>
      <c r="B1815" s="12">
        <v>48.806449739463865</v>
      </c>
      <c r="C1815" s="12">
        <v>7.9935502605361322</v>
      </c>
      <c r="D1815" s="12">
        <v>7.1793466725959543E-2</v>
      </c>
    </row>
    <row r="1816" spans="1:4" x14ac:dyDescent="0.25">
      <c r="A1816" s="12">
        <v>1792</v>
      </c>
      <c r="B1816" s="12">
        <v>48.930046001342809</v>
      </c>
      <c r="C1816" s="12">
        <v>-14.910046001342813</v>
      </c>
      <c r="D1816" s="12">
        <v>-0.13391344979272526</v>
      </c>
    </row>
    <row r="1817" spans="1:4" x14ac:dyDescent="0.25">
      <c r="A1817" s="12">
        <v>1793</v>
      </c>
      <c r="B1817" s="12">
        <v>49.089028489560548</v>
      </c>
      <c r="C1817" s="12">
        <v>-39.189028489560549</v>
      </c>
      <c r="D1817" s="12">
        <v>-0.35197329361625124</v>
      </c>
    </row>
    <row r="1818" spans="1:4" x14ac:dyDescent="0.25">
      <c r="A1818" s="12">
        <v>1794</v>
      </c>
      <c r="B1818" s="12">
        <v>49.021764555230362</v>
      </c>
      <c r="C1818" s="12">
        <v>-30.891764555230363</v>
      </c>
      <c r="D1818" s="12">
        <v>-0.27745204551367347</v>
      </c>
    </row>
    <row r="1819" spans="1:4" x14ac:dyDescent="0.25">
      <c r="A1819" s="12">
        <v>1795</v>
      </c>
      <c r="B1819" s="12">
        <v>48.58286823565696</v>
      </c>
      <c r="C1819" s="12">
        <v>52.067131764343031</v>
      </c>
      <c r="D1819" s="12">
        <v>0.46763700358453708</v>
      </c>
    </row>
    <row r="1820" spans="1:4" x14ac:dyDescent="0.25">
      <c r="A1820" s="12">
        <v>1796</v>
      </c>
      <c r="B1820" s="12">
        <v>46.347037351507062</v>
      </c>
      <c r="C1820" s="12">
        <v>490.45296264849287</v>
      </c>
      <c r="D1820" s="12">
        <v>4.4049661673349139</v>
      </c>
    </row>
    <row r="1821" spans="1:4" x14ac:dyDescent="0.25">
      <c r="A1821" s="12">
        <v>1797</v>
      </c>
      <c r="B1821" s="12">
        <v>49.063949322045183</v>
      </c>
      <c r="C1821" s="12">
        <v>-42.133949322045183</v>
      </c>
      <c r="D1821" s="12">
        <v>-0.37842287720633305</v>
      </c>
    </row>
    <row r="1822" spans="1:4" x14ac:dyDescent="0.25">
      <c r="A1822" s="12">
        <v>1798</v>
      </c>
      <c r="B1822" s="12">
        <v>49.078438537352476</v>
      </c>
      <c r="C1822" s="12">
        <v>-45.118438537352475</v>
      </c>
      <c r="D1822" s="12">
        <v>-0.40522784123226491</v>
      </c>
    </row>
    <row r="1823" spans="1:4" x14ac:dyDescent="0.25">
      <c r="A1823" s="12">
        <v>1799</v>
      </c>
      <c r="B1823" s="12">
        <v>49.074076732052355</v>
      </c>
      <c r="C1823" s="12">
        <v>-44.124076732052352</v>
      </c>
      <c r="D1823" s="12">
        <v>-0.3962970559296663</v>
      </c>
    </row>
    <row r="1824" spans="1:4" x14ac:dyDescent="0.25">
      <c r="A1824" s="12">
        <v>1800</v>
      </c>
      <c r="B1824" s="12">
        <v>48.940239278770839</v>
      </c>
      <c r="C1824" s="12">
        <v>-29.860239278770838</v>
      </c>
      <c r="D1824" s="12">
        <v>-0.2681874793073285</v>
      </c>
    </row>
    <row r="1825" spans="1:4" x14ac:dyDescent="0.25">
      <c r="A1825" s="12">
        <v>1801</v>
      </c>
      <c r="B1825" s="12">
        <v>48.986445699239695</v>
      </c>
      <c r="C1825" s="12">
        <v>-29.086445699239697</v>
      </c>
      <c r="D1825" s="12">
        <v>-0.26123771083222491</v>
      </c>
    </row>
    <row r="1826" spans="1:4" x14ac:dyDescent="0.25">
      <c r="A1826" s="12">
        <v>1802</v>
      </c>
      <c r="B1826" s="12">
        <v>49.068641052551541</v>
      </c>
      <c r="C1826" s="12">
        <v>-43.128641052551544</v>
      </c>
      <c r="D1826" s="12">
        <v>-0.38735662570720331</v>
      </c>
    </row>
    <row r="1827" spans="1:4" x14ac:dyDescent="0.25">
      <c r="A1827" s="12">
        <v>1803</v>
      </c>
      <c r="B1827" s="12">
        <v>48.860959473657033</v>
      </c>
      <c r="C1827" s="12">
        <v>-1.9809594736570304</v>
      </c>
      <c r="D1827" s="12">
        <v>-1.7791837596819158E-2</v>
      </c>
    </row>
    <row r="1828" spans="1:4" x14ac:dyDescent="0.25">
      <c r="A1828" s="12">
        <v>1804</v>
      </c>
      <c r="B1828" s="12">
        <v>48.850306659882634</v>
      </c>
      <c r="C1828" s="12">
        <v>-0.57030665988263252</v>
      </c>
      <c r="D1828" s="12">
        <v>-5.1221661058437808E-3</v>
      </c>
    </row>
    <row r="1829" spans="1:4" x14ac:dyDescent="0.25">
      <c r="A1829" s="12">
        <v>1805</v>
      </c>
      <c r="B1829" s="12">
        <v>48.395459250525285</v>
      </c>
      <c r="C1829" s="12">
        <v>95.124540749474733</v>
      </c>
      <c r="D1829" s="12">
        <v>0.85435386386893752</v>
      </c>
    </row>
    <row r="1830" spans="1:4" x14ac:dyDescent="0.25">
      <c r="A1830" s="12">
        <v>1806</v>
      </c>
      <c r="B1830" s="12">
        <v>49.055267858752934</v>
      </c>
      <c r="C1830" s="12">
        <v>-40.025267858752933</v>
      </c>
      <c r="D1830" s="12">
        <v>-0.35948391422540021</v>
      </c>
    </row>
    <row r="1831" spans="1:4" x14ac:dyDescent="0.25">
      <c r="A1831" s="12">
        <v>1807</v>
      </c>
      <c r="B1831" s="12">
        <v>48.837461107905987</v>
      </c>
      <c r="C1831" s="12">
        <v>5.3425388920940051</v>
      </c>
      <c r="D1831" s="12">
        <v>4.7983608744579305E-2</v>
      </c>
    </row>
    <row r="1832" spans="1:4" x14ac:dyDescent="0.25">
      <c r="A1832" s="12">
        <v>1808</v>
      </c>
      <c r="B1832" s="12">
        <v>48.971993256641817</v>
      </c>
      <c r="C1832" s="12">
        <v>-20.531993256641815</v>
      </c>
      <c r="D1832" s="12">
        <v>-0.18440654360625408</v>
      </c>
    </row>
    <row r="1833" spans="1:4" x14ac:dyDescent="0.25">
      <c r="A1833" s="12">
        <v>1809</v>
      </c>
      <c r="B1833" s="12">
        <v>48.98160088252282</v>
      </c>
      <c r="C1833" s="12">
        <v>-25.061600882522818</v>
      </c>
      <c r="D1833" s="12">
        <v>-0.22508887170467393</v>
      </c>
    </row>
    <row r="1834" spans="1:4" x14ac:dyDescent="0.25">
      <c r="A1834" s="12">
        <v>1810</v>
      </c>
      <c r="B1834" s="12">
        <v>48.938020500720171</v>
      </c>
      <c r="C1834" s="12">
        <v>-17.698020500720173</v>
      </c>
      <c r="D1834" s="12">
        <v>-0.15895343176945051</v>
      </c>
    </row>
    <row r="1835" spans="1:4" x14ac:dyDescent="0.25">
      <c r="A1835" s="12">
        <v>1811</v>
      </c>
      <c r="B1835" s="12">
        <v>48.826900707821999</v>
      </c>
      <c r="C1835" s="12">
        <v>5.9830992921779966</v>
      </c>
      <c r="D1835" s="12">
        <v>5.3736753501351361E-2</v>
      </c>
    </row>
    <row r="1836" spans="1:4" x14ac:dyDescent="0.25">
      <c r="A1836" s="12">
        <v>1812</v>
      </c>
      <c r="B1836" s="12">
        <v>49.098829208922325</v>
      </c>
      <c r="C1836" s="12">
        <v>-23.898829208922322</v>
      </c>
      <c r="D1836" s="12">
        <v>-0.21464552591492386</v>
      </c>
    </row>
    <row r="1837" spans="1:4" x14ac:dyDescent="0.25">
      <c r="A1837" s="12">
        <v>1813</v>
      </c>
      <c r="B1837" s="12">
        <v>48.999746082746945</v>
      </c>
      <c r="C1837" s="12">
        <v>-25.689746082746947</v>
      </c>
      <c r="D1837" s="12">
        <v>-0.230730510283467</v>
      </c>
    </row>
    <row r="1838" spans="1:4" x14ac:dyDescent="0.25">
      <c r="A1838" s="12">
        <v>1814</v>
      </c>
      <c r="B1838" s="12">
        <v>48.729896375091805</v>
      </c>
      <c r="C1838" s="12">
        <v>62.630103624908195</v>
      </c>
      <c r="D1838" s="12">
        <v>0.56250753596145731</v>
      </c>
    </row>
    <row r="1839" spans="1:4" x14ac:dyDescent="0.25">
      <c r="A1839" s="12">
        <v>1815</v>
      </c>
      <c r="B1839" s="12">
        <v>48.570996515201124</v>
      </c>
      <c r="C1839" s="12">
        <v>50.969003484798883</v>
      </c>
      <c r="D1839" s="12">
        <v>0.45777424754639584</v>
      </c>
    </row>
    <row r="1840" spans="1:4" x14ac:dyDescent="0.25">
      <c r="A1840" s="12">
        <v>1816</v>
      </c>
      <c r="B1840" s="12">
        <v>49.079357152632589</v>
      </c>
      <c r="C1840" s="12">
        <v>-45.119357152632588</v>
      </c>
      <c r="D1840" s="12">
        <v>-0.40523609170588393</v>
      </c>
    </row>
    <row r="1841" spans="1:4" x14ac:dyDescent="0.25">
      <c r="A1841" s="12">
        <v>1817</v>
      </c>
      <c r="B1841" s="12">
        <v>49.000498559219999</v>
      </c>
      <c r="C1841" s="12">
        <v>-29.200498559219998</v>
      </c>
      <c r="D1841" s="12">
        <v>-0.26226206796280072</v>
      </c>
    </row>
    <row r="1842" spans="1:4" x14ac:dyDescent="0.25">
      <c r="A1842" s="12">
        <v>1818</v>
      </c>
      <c r="B1842" s="12">
        <v>49.03944267179947</v>
      </c>
      <c r="C1842" s="12">
        <v>-37.159442671799468</v>
      </c>
      <c r="D1842" s="12">
        <v>-0.3337447221898252</v>
      </c>
    </row>
    <row r="1843" spans="1:4" x14ac:dyDescent="0.25">
      <c r="A1843" s="12">
        <v>1819</v>
      </c>
      <c r="B1843" s="12">
        <v>48.874160141207717</v>
      </c>
      <c r="C1843" s="12">
        <v>-21.844160141207716</v>
      </c>
      <c r="D1843" s="12">
        <v>-0.19619167117730027</v>
      </c>
    </row>
    <row r="1844" spans="1:4" x14ac:dyDescent="0.25">
      <c r="A1844" s="12">
        <v>1820</v>
      </c>
      <c r="B1844" s="12">
        <v>49.026310844851835</v>
      </c>
      <c r="C1844" s="12">
        <v>-38.076310844851832</v>
      </c>
      <c r="D1844" s="12">
        <v>-0.34197950429898422</v>
      </c>
    </row>
    <row r="1845" spans="1:4" x14ac:dyDescent="0.25">
      <c r="A1845" s="12">
        <v>1821</v>
      </c>
      <c r="B1845" s="12">
        <v>49.008264739809974</v>
      </c>
      <c r="C1845" s="12">
        <v>-31.188264739809973</v>
      </c>
      <c r="D1845" s="12">
        <v>-0.28011503948281746</v>
      </c>
    </row>
    <row r="1846" spans="1:4" x14ac:dyDescent="0.25">
      <c r="A1846" s="12">
        <v>1822</v>
      </c>
      <c r="B1846" s="12">
        <v>48.994893947427755</v>
      </c>
      <c r="C1846" s="12">
        <v>-24.334893947427751</v>
      </c>
      <c r="D1846" s="12">
        <v>-0.2185620083631313</v>
      </c>
    </row>
    <row r="1847" spans="1:4" x14ac:dyDescent="0.25">
      <c r="A1847" s="12">
        <v>1823</v>
      </c>
      <c r="B1847" s="12">
        <v>48.82441832939859</v>
      </c>
      <c r="C1847" s="12">
        <v>9.7655816706014136</v>
      </c>
      <c r="D1847" s="12">
        <v>8.7708832730969716E-2</v>
      </c>
    </row>
    <row r="1848" spans="1:4" x14ac:dyDescent="0.25">
      <c r="A1848" s="12">
        <v>1824</v>
      </c>
      <c r="B1848" s="12">
        <v>48.846846921326588</v>
      </c>
      <c r="C1848" s="12">
        <v>4.9731530786734197</v>
      </c>
      <c r="D1848" s="12">
        <v>4.4665998015867424E-2</v>
      </c>
    </row>
    <row r="1849" spans="1:4" x14ac:dyDescent="0.25">
      <c r="A1849" s="12">
        <v>1825</v>
      </c>
      <c r="B1849" s="12">
        <v>49.055267858752934</v>
      </c>
      <c r="C1849" s="12">
        <v>-40.025267858752933</v>
      </c>
      <c r="D1849" s="12">
        <v>-0.35948391422540021</v>
      </c>
    </row>
    <row r="1850" spans="1:4" x14ac:dyDescent="0.25">
      <c r="A1850" s="12">
        <v>1826</v>
      </c>
      <c r="B1850" s="12">
        <v>48.982665608470619</v>
      </c>
      <c r="C1850" s="12">
        <v>-24.90266560847062</v>
      </c>
      <c r="D1850" s="12">
        <v>-0.2236614065687404</v>
      </c>
    </row>
    <row r="1851" spans="1:4" x14ac:dyDescent="0.25">
      <c r="A1851" s="12">
        <v>1827</v>
      </c>
      <c r="B1851" s="12">
        <v>49.019129629689914</v>
      </c>
      <c r="C1851" s="12">
        <v>-32.079129629689916</v>
      </c>
      <c r="D1851" s="12">
        <v>-0.28811627507205007</v>
      </c>
    </row>
    <row r="1852" spans="1:4" x14ac:dyDescent="0.25">
      <c r="A1852" s="12">
        <v>1828</v>
      </c>
      <c r="B1852" s="12">
        <v>49.04218838921696</v>
      </c>
      <c r="C1852" s="12">
        <v>-37.082188389216959</v>
      </c>
      <c r="D1852" s="12">
        <v>-0.33305086869729045</v>
      </c>
    </row>
    <row r="1853" spans="1:4" x14ac:dyDescent="0.25">
      <c r="A1853" s="12">
        <v>1829</v>
      </c>
      <c r="B1853" s="12">
        <v>49.016988938512178</v>
      </c>
      <c r="C1853" s="12">
        <v>-31.976988938512179</v>
      </c>
      <c r="D1853" s="12">
        <v>-0.28719890618408067</v>
      </c>
    </row>
    <row r="1854" spans="1:4" x14ac:dyDescent="0.25">
      <c r="A1854" s="12">
        <v>1830</v>
      </c>
      <c r="B1854" s="12">
        <v>48.967553380804929</v>
      </c>
      <c r="C1854" s="12">
        <v>-22.507553380804932</v>
      </c>
      <c r="D1854" s="12">
        <v>-0.20214988735420775</v>
      </c>
    </row>
    <row r="1855" spans="1:4" x14ac:dyDescent="0.25">
      <c r="A1855" s="12">
        <v>1831</v>
      </c>
      <c r="B1855" s="12">
        <v>48.974695258479393</v>
      </c>
      <c r="C1855" s="12">
        <v>0.62530474152060833</v>
      </c>
      <c r="D1855" s="12">
        <v>5.616127213908772E-3</v>
      </c>
    </row>
    <row r="1856" spans="1:4" x14ac:dyDescent="0.25">
      <c r="A1856" s="12">
        <v>1832</v>
      </c>
      <c r="B1856" s="12">
        <v>48.922681429054983</v>
      </c>
      <c r="C1856" s="12">
        <v>-7.4826814290549848</v>
      </c>
      <c r="D1856" s="12">
        <v>-6.7205136977744301E-2</v>
      </c>
    </row>
    <row r="1857" spans="1:4" x14ac:dyDescent="0.25">
      <c r="A1857" s="12">
        <v>1833</v>
      </c>
      <c r="B1857" s="12">
        <v>48.187474701098253</v>
      </c>
      <c r="C1857" s="12">
        <v>193.21252529890177</v>
      </c>
      <c r="D1857" s="12">
        <v>1.7353236739584792</v>
      </c>
    </row>
    <row r="1858" spans="1:4" x14ac:dyDescent="0.25">
      <c r="A1858" s="12">
        <v>1834</v>
      </c>
      <c r="B1858" s="12">
        <v>47.833605935916395</v>
      </c>
      <c r="C1858" s="12">
        <v>197.0263940640836</v>
      </c>
      <c r="D1858" s="12">
        <v>1.769577647645497</v>
      </c>
    </row>
    <row r="1859" spans="1:4" x14ac:dyDescent="0.25">
      <c r="A1859" s="12">
        <v>1835</v>
      </c>
      <c r="B1859" s="12">
        <v>49.001468927473638</v>
      </c>
      <c r="C1859" s="12">
        <v>-29.201468927473638</v>
      </c>
      <c r="D1859" s="12">
        <v>-0.26227078325183489</v>
      </c>
    </row>
    <row r="1860" spans="1:4" x14ac:dyDescent="0.25">
      <c r="A1860" s="12">
        <v>1836</v>
      </c>
      <c r="B1860" s="12">
        <v>49.00541509170511</v>
      </c>
      <c r="C1860" s="12">
        <v>-30.195415091705112</v>
      </c>
      <c r="D1860" s="12">
        <v>-0.27119783550563048</v>
      </c>
    </row>
    <row r="1861" spans="1:4" x14ac:dyDescent="0.25">
      <c r="A1861" s="12">
        <v>1837</v>
      </c>
      <c r="B1861" s="12">
        <v>49.024596037518755</v>
      </c>
      <c r="C1861" s="12">
        <v>-34.174596037518754</v>
      </c>
      <c r="D1861" s="12">
        <v>-0.30693654803243242</v>
      </c>
    </row>
    <row r="1862" spans="1:4" x14ac:dyDescent="0.25">
      <c r="A1862" s="12">
        <v>1838</v>
      </c>
      <c r="B1862" s="12">
        <v>48.900591796232966</v>
      </c>
      <c r="C1862" s="12">
        <v>-25.050591796232965</v>
      </c>
      <c r="D1862" s="12">
        <v>-0.22498999442931156</v>
      </c>
    </row>
    <row r="1863" spans="1:4" x14ac:dyDescent="0.25">
      <c r="A1863" s="12">
        <v>1839</v>
      </c>
      <c r="B1863" s="12">
        <v>49.031399103112747</v>
      </c>
      <c r="C1863" s="12">
        <v>-37.091399103112749</v>
      </c>
      <c r="D1863" s="12">
        <v>-0.33313359402709342</v>
      </c>
    </row>
    <row r="1864" spans="1:4" x14ac:dyDescent="0.25">
      <c r="A1864" s="12">
        <v>1840</v>
      </c>
      <c r="B1864" s="12">
        <v>49.013296099205107</v>
      </c>
      <c r="C1864" s="12">
        <v>-32.183296099205108</v>
      </c>
      <c r="D1864" s="12">
        <v>-0.28905183833484965</v>
      </c>
    </row>
    <row r="1865" spans="1:4" x14ac:dyDescent="0.25">
      <c r="A1865" s="12">
        <v>1841</v>
      </c>
      <c r="B1865" s="12">
        <v>48.883019309312473</v>
      </c>
      <c r="C1865" s="12">
        <v>1.1569806906875257</v>
      </c>
      <c r="D1865" s="12">
        <v>1.0391334514969501E-2</v>
      </c>
    </row>
    <row r="1866" spans="1:4" x14ac:dyDescent="0.25">
      <c r="A1866" s="12">
        <v>1842</v>
      </c>
      <c r="B1866" s="12">
        <v>48.76334849740666</v>
      </c>
      <c r="C1866" s="12">
        <v>23.776651502593346</v>
      </c>
      <c r="D1866" s="12">
        <v>0.21354819609174275</v>
      </c>
    </row>
    <row r="1867" spans="1:4" x14ac:dyDescent="0.25">
      <c r="A1867" s="12">
        <v>1843</v>
      </c>
      <c r="B1867" s="12">
        <v>48.364247208621414</v>
      </c>
      <c r="C1867" s="12">
        <v>113.0957527913786</v>
      </c>
      <c r="D1867" s="12">
        <v>1.0157609447908322</v>
      </c>
    </row>
    <row r="1868" spans="1:4" x14ac:dyDescent="0.25">
      <c r="A1868" s="12">
        <v>1844</v>
      </c>
      <c r="B1868" s="12">
        <v>49.051353942112918</v>
      </c>
      <c r="C1868" s="12">
        <v>-39.781353942112915</v>
      </c>
      <c r="D1868" s="12">
        <v>-0.35729321984211138</v>
      </c>
    </row>
    <row r="1869" spans="1:4" x14ac:dyDescent="0.25">
      <c r="A1869" s="12">
        <v>1845</v>
      </c>
      <c r="B1869" s="12">
        <v>47.999960674419924</v>
      </c>
      <c r="C1869" s="12">
        <v>176.22003932558007</v>
      </c>
      <c r="D1869" s="12">
        <v>1.5827069471531383</v>
      </c>
    </row>
    <row r="1870" spans="1:4" x14ac:dyDescent="0.25">
      <c r="A1870" s="12">
        <v>1846</v>
      </c>
      <c r="B1870" s="12">
        <v>48.795875829370686</v>
      </c>
      <c r="C1870" s="12">
        <v>16.274124170629321</v>
      </c>
      <c r="D1870" s="12">
        <v>0.14616481463892697</v>
      </c>
    </row>
    <row r="1871" spans="1:4" x14ac:dyDescent="0.25">
      <c r="A1871" s="12">
        <v>1847</v>
      </c>
      <c r="B1871" s="12">
        <v>48.976662639273236</v>
      </c>
      <c r="C1871" s="12">
        <v>-22.066662639273233</v>
      </c>
      <c r="D1871" s="12">
        <v>-0.19819006052504401</v>
      </c>
    </row>
    <row r="1872" spans="1:4" x14ac:dyDescent="0.25">
      <c r="A1872" s="12">
        <v>1848</v>
      </c>
      <c r="B1872" s="12">
        <v>48.873897700702756</v>
      </c>
      <c r="C1872" s="12">
        <v>-1.443897700702756</v>
      </c>
      <c r="D1872" s="12">
        <v>-1.2968257927002777E-2</v>
      </c>
    </row>
    <row r="1873" spans="1:4" x14ac:dyDescent="0.25">
      <c r="A1873" s="12">
        <v>1849</v>
      </c>
      <c r="B1873" s="12">
        <v>48.976930225670458</v>
      </c>
      <c r="C1873" s="12">
        <v>-24.406930225670457</v>
      </c>
      <c r="D1873" s="12">
        <v>-0.21920899674457833</v>
      </c>
    </row>
    <row r="1874" spans="1:4" x14ac:dyDescent="0.25">
      <c r="A1874" s="12">
        <v>1850</v>
      </c>
      <c r="B1874" s="12">
        <v>48.959154990595152</v>
      </c>
      <c r="C1874" s="12">
        <v>-20.459154990595152</v>
      </c>
      <c r="D1874" s="12">
        <v>-0.18375235223203895</v>
      </c>
    </row>
    <row r="1875" spans="1:4" x14ac:dyDescent="0.25">
      <c r="A1875" s="12">
        <v>1851</v>
      </c>
      <c r="B1875" s="12">
        <v>48.933690665296695</v>
      </c>
      <c r="C1875" s="12">
        <v>-10.0836906652967</v>
      </c>
      <c r="D1875" s="12">
        <v>-9.0565904592847607E-2</v>
      </c>
    </row>
    <row r="1876" spans="1:4" x14ac:dyDescent="0.25">
      <c r="A1876" s="12">
        <v>1852</v>
      </c>
      <c r="B1876" s="12">
        <v>49.010937369221288</v>
      </c>
      <c r="C1876" s="12">
        <v>-30.710937369221291</v>
      </c>
      <c r="D1876" s="12">
        <v>-0.27582795982724401</v>
      </c>
    </row>
    <row r="1877" spans="1:4" x14ac:dyDescent="0.25">
      <c r="A1877" s="12">
        <v>1853</v>
      </c>
      <c r="B1877" s="12">
        <v>48.985546393307658</v>
      </c>
      <c r="C1877" s="12">
        <v>-24.585546393307659</v>
      </c>
      <c r="D1877" s="12">
        <v>-0.22081322433682715</v>
      </c>
    </row>
    <row r="1878" spans="1:4" x14ac:dyDescent="0.25">
      <c r="A1878" s="12">
        <v>1854</v>
      </c>
      <c r="B1878" s="12">
        <v>49.051297337298124</v>
      </c>
      <c r="C1878" s="12">
        <v>-39.151297337298125</v>
      </c>
      <c r="D1878" s="12">
        <v>-0.35163441412763929</v>
      </c>
    </row>
    <row r="1879" spans="1:4" x14ac:dyDescent="0.25">
      <c r="A1879" s="12">
        <v>1855</v>
      </c>
      <c r="B1879" s="12">
        <v>49.060933094056786</v>
      </c>
      <c r="C1879" s="12">
        <v>-41.140933094056784</v>
      </c>
      <c r="D1879" s="12">
        <v>-0.36950417710452854</v>
      </c>
    </row>
    <row r="1880" spans="1:4" x14ac:dyDescent="0.25">
      <c r="A1880" s="12">
        <v>1856</v>
      </c>
      <c r="B1880" s="12">
        <v>49.070310085947803</v>
      </c>
      <c r="C1880" s="12">
        <v>-43.130310085947805</v>
      </c>
      <c r="D1880" s="12">
        <v>-0.38737161600434206</v>
      </c>
    </row>
    <row r="1881" spans="1:4" x14ac:dyDescent="0.25">
      <c r="A1881" s="12">
        <v>1857</v>
      </c>
      <c r="B1881" s="12">
        <v>48.798169133010127</v>
      </c>
      <c r="C1881" s="12">
        <v>-10.638169133010123</v>
      </c>
      <c r="D1881" s="12">
        <v>-9.5545910988575802E-2</v>
      </c>
    </row>
    <row r="1882" spans="1:4" x14ac:dyDescent="0.25">
      <c r="A1882" s="12">
        <v>1858</v>
      </c>
      <c r="B1882" s="12">
        <v>48.924785135153144</v>
      </c>
      <c r="C1882" s="12">
        <v>-22.644785135153143</v>
      </c>
      <c r="D1882" s="12">
        <v>-0.20338242397040743</v>
      </c>
    </row>
    <row r="1883" spans="1:4" x14ac:dyDescent="0.25">
      <c r="A1883" s="12">
        <v>1859</v>
      </c>
      <c r="B1883" s="12">
        <v>49.046899951828706</v>
      </c>
      <c r="C1883" s="12">
        <v>-38.156899951828706</v>
      </c>
      <c r="D1883" s="12">
        <v>-0.34270330926444281</v>
      </c>
    </row>
    <row r="1884" spans="1:4" x14ac:dyDescent="0.25">
      <c r="A1884" s="12">
        <v>1860</v>
      </c>
      <c r="B1884" s="12">
        <v>48.518896463493164</v>
      </c>
      <c r="C1884" s="12">
        <v>94.05110353650683</v>
      </c>
      <c r="D1884" s="12">
        <v>0.84471286877667062</v>
      </c>
    </row>
    <row r="1885" spans="1:4" x14ac:dyDescent="0.25">
      <c r="A1885" s="12">
        <v>1861</v>
      </c>
      <c r="B1885" s="12">
        <v>48.693729933470294</v>
      </c>
      <c r="C1885" s="12">
        <v>38.346270066529712</v>
      </c>
      <c r="D1885" s="12">
        <v>0.34440412261840375</v>
      </c>
    </row>
    <row r="1886" spans="1:4" x14ac:dyDescent="0.25">
      <c r="A1886" s="12">
        <v>1862</v>
      </c>
      <c r="B1886" s="12">
        <v>48.410112791325218</v>
      </c>
      <c r="C1886" s="12">
        <v>92.119887208674783</v>
      </c>
      <c r="D1886" s="12">
        <v>0.82736779547959716</v>
      </c>
    </row>
    <row r="1887" spans="1:4" x14ac:dyDescent="0.25">
      <c r="A1887" s="12">
        <v>1863</v>
      </c>
      <c r="B1887" s="12">
        <v>48.952421223016856</v>
      </c>
      <c r="C1887" s="12">
        <v>-19.702421223016856</v>
      </c>
      <c r="D1887" s="12">
        <v>-0.17695580516693069</v>
      </c>
    </row>
    <row r="1888" spans="1:4" x14ac:dyDescent="0.25">
      <c r="A1888" s="12">
        <v>1864</v>
      </c>
      <c r="B1888" s="12">
        <v>48.639679621270346</v>
      </c>
      <c r="C1888" s="12">
        <v>39.110320378729654</v>
      </c>
      <c r="D1888" s="12">
        <v>0.351266382675327</v>
      </c>
    </row>
    <row r="1889" spans="1:4" x14ac:dyDescent="0.25">
      <c r="A1889" s="12">
        <v>1865</v>
      </c>
      <c r="B1889" s="12">
        <v>48.96415562166225</v>
      </c>
      <c r="C1889" s="12">
        <v>-19.084155621662248</v>
      </c>
      <c r="D1889" s="12">
        <v>-0.171402899457712</v>
      </c>
    </row>
    <row r="1890" spans="1:4" x14ac:dyDescent="0.25">
      <c r="A1890" s="12">
        <v>1866</v>
      </c>
      <c r="B1890" s="12">
        <v>48.908333178523129</v>
      </c>
      <c r="C1890" s="12">
        <v>-10.038333178523125</v>
      </c>
      <c r="D1890" s="12">
        <v>-9.0158529757972491E-2</v>
      </c>
    </row>
    <row r="1891" spans="1:4" x14ac:dyDescent="0.25">
      <c r="A1891" s="12">
        <v>1867</v>
      </c>
      <c r="B1891" s="12">
        <v>48.858301514122687</v>
      </c>
      <c r="C1891" s="12">
        <v>2.8216984858773202</v>
      </c>
      <c r="D1891" s="12">
        <v>2.5342871409297509E-2</v>
      </c>
    </row>
    <row r="1892" spans="1:4" x14ac:dyDescent="0.25">
      <c r="A1892" s="12">
        <v>1868</v>
      </c>
      <c r="B1892" s="12">
        <v>48.87378493214964</v>
      </c>
      <c r="C1892" s="12">
        <v>-3.5137849321496404</v>
      </c>
      <c r="D1892" s="12">
        <v>-3.1558793450501624E-2</v>
      </c>
    </row>
    <row r="1893" spans="1:4" x14ac:dyDescent="0.25">
      <c r="A1893" s="12">
        <v>1869</v>
      </c>
      <c r="B1893" s="12">
        <v>48.951803715946355</v>
      </c>
      <c r="C1893" s="12">
        <v>-18.951803715946355</v>
      </c>
      <c r="D1893" s="12">
        <v>-0.17021419083270437</v>
      </c>
    </row>
    <row r="1894" spans="1:4" x14ac:dyDescent="0.25">
      <c r="A1894" s="12">
        <v>1870</v>
      </c>
      <c r="B1894" s="12">
        <v>49.032773791472074</v>
      </c>
      <c r="C1894" s="12">
        <v>-33.492773791472075</v>
      </c>
      <c r="D1894" s="12">
        <v>-0.30081281312877672</v>
      </c>
    </row>
    <row r="1895" spans="1:4" x14ac:dyDescent="0.25">
      <c r="A1895" s="12">
        <v>1871</v>
      </c>
      <c r="B1895" s="12">
        <v>48.879936674809748</v>
      </c>
      <c r="C1895" s="12">
        <v>-6.1799366748097526</v>
      </c>
      <c r="D1895" s="12">
        <v>-5.5504633557121492E-2</v>
      </c>
    </row>
    <row r="1896" spans="1:4" x14ac:dyDescent="0.25">
      <c r="A1896" s="12">
        <v>1872</v>
      </c>
      <c r="B1896" s="12">
        <v>49.067558846906245</v>
      </c>
      <c r="C1896" s="12">
        <v>-42.967558846906243</v>
      </c>
      <c r="D1896" s="12">
        <v>-0.38590987806764265</v>
      </c>
    </row>
    <row r="1897" spans="1:4" x14ac:dyDescent="0.25">
      <c r="A1897" s="12">
        <v>1873</v>
      </c>
      <c r="B1897" s="12">
        <v>48.777540280141658</v>
      </c>
      <c r="C1897" s="12">
        <v>16.562459719858346</v>
      </c>
      <c r="D1897" s="12">
        <v>0.14875447855355617</v>
      </c>
    </row>
    <row r="1898" spans="1:4" x14ac:dyDescent="0.25">
      <c r="A1898" s="12">
        <v>1874</v>
      </c>
      <c r="B1898" s="12">
        <v>48.646508220291615</v>
      </c>
      <c r="C1898" s="12">
        <v>42.433491779708383</v>
      </c>
      <c r="D1898" s="12">
        <v>0.38111319512094299</v>
      </c>
    </row>
    <row r="1899" spans="1:4" x14ac:dyDescent="0.25">
      <c r="A1899" s="12">
        <v>1875</v>
      </c>
      <c r="B1899" s="12">
        <v>48.806749981856683</v>
      </c>
      <c r="C1899" s="12">
        <v>9.6032500181433136</v>
      </c>
      <c r="D1899" s="12">
        <v>8.6250863279416029E-2</v>
      </c>
    </row>
    <row r="1900" spans="1:4" x14ac:dyDescent="0.25">
      <c r="A1900" s="12">
        <v>1876</v>
      </c>
      <c r="B1900" s="12">
        <v>48.768433521106722</v>
      </c>
      <c r="C1900" s="12">
        <v>-9.0184335211067221</v>
      </c>
      <c r="D1900" s="12">
        <v>-8.0998378169255147E-2</v>
      </c>
    </row>
    <row r="1901" spans="1:4" x14ac:dyDescent="0.25">
      <c r="A1901" s="12">
        <v>1877</v>
      </c>
      <c r="B1901" s="12">
        <v>48.939249454143628</v>
      </c>
      <c r="C1901" s="12">
        <v>-24.849249454143628</v>
      </c>
      <c r="D1901" s="12">
        <v>-0.22318165342110127</v>
      </c>
    </row>
    <row r="1902" spans="1:4" x14ac:dyDescent="0.25">
      <c r="A1902" s="12">
        <v>1878</v>
      </c>
      <c r="B1902" s="12">
        <v>48.666132300941086</v>
      </c>
      <c r="C1902" s="12">
        <v>36.473867699058914</v>
      </c>
      <c r="D1902" s="12">
        <v>0.32758728245536878</v>
      </c>
    </row>
    <row r="1903" spans="1:4" x14ac:dyDescent="0.25">
      <c r="A1903" s="12">
        <v>1879</v>
      </c>
      <c r="B1903" s="12">
        <v>48.748540514494429</v>
      </c>
      <c r="C1903" s="12">
        <v>37.331459485505569</v>
      </c>
      <c r="D1903" s="12">
        <v>0.33528967818417033</v>
      </c>
    </row>
    <row r="1904" spans="1:4" x14ac:dyDescent="0.25">
      <c r="A1904" s="12">
        <v>1880</v>
      </c>
      <c r="B1904" s="12">
        <v>48.832982809406928</v>
      </c>
      <c r="C1904" s="12">
        <v>8.2870171905930761</v>
      </c>
      <c r="D1904" s="12">
        <v>7.4429217749160032E-2</v>
      </c>
    </row>
    <row r="1905" spans="1:4" x14ac:dyDescent="0.25">
      <c r="A1905" s="12">
        <v>1881</v>
      </c>
      <c r="B1905" s="12">
        <v>48.673876525724111</v>
      </c>
      <c r="C1905" s="12">
        <v>38.036123474275897</v>
      </c>
      <c r="D1905" s="12">
        <v>0.3416185644714721</v>
      </c>
    </row>
    <row r="1906" spans="1:4" x14ac:dyDescent="0.25">
      <c r="A1906" s="12">
        <v>1882</v>
      </c>
      <c r="B1906" s="12">
        <v>48.951274424171643</v>
      </c>
      <c r="C1906" s="12">
        <v>-22.951274424171643</v>
      </c>
      <c r="D1906" s="12">
        <v>-0.20613513432510994</v>
      </c>
    </row>
    <row r="1907" spans="1:4" x14ac:dyDescent="0.25">
      <c r="A1907" s="12">
        <v>1883</v>
      </c>
      <c r="B1907" s="12">
        <v>48.748386595139451</v>
      </c>
      <c r="C1907" s="12">
        <v>13.001613404860549</v>
      </c>
      <c r="D1907" s="12">
        <v>0.11677300685453369</v>
      </c>
    </row>
    <row r="1908" spans="1:4" x14ac:dyDescent="0.25">
      <c r="A1908" s="12">
        <v>1884</v>
      </c>
      <c r="B1908" s="12">
        <v>48.910901223800437</v>
      </c>
      <c r="C1908" s="12">
        <v>-11.560901223800435</v>
      </c>
      <c r="D1908" s="12">
        <v>-0.1038333594311263</v>
      </c>
    </row>
    <row r="1909" spans="1:4" x14ac:dyDescent="0.25">
      <c r="A1909" s="12">
        <v>1885</v>
      </c>
      <c r="B1909" s="12">
        <v>48.922986719323063</v>
      </c>
      <c r="C1909" s="12">
        <v>-13.042986719323061</v>
      </c>
      <c r="D1909" s="12">
        <v>-0.11714459814731275</v>
      </c>
    </row>
    <row r="1910" spans="1:4" x14ac:dyDescent="0.25">
      <c r="A1910" s="12">
        <v>1886</v>
      </c>
      <c r="B1910" s="12">
        <v>48.908938923554189</v>
      </c>
      <c r="C1910" s="12">
        <v>-8.1089389235541844</v>
      </c>
      <c r="D1910" s="12">
        <v>-7.2829821270427475E-2</v>
      </c>
    </row>
    <row r="1911" spans="1:4" x14ac:dyDescent="0.25">
      <c r="A1911" s="12">
        <v>1887</v>
      </c>
      <c r="B1911" s="12">
        <v>48.723755414301188</v>
      </c>
      <c r="C1911" s="12">
        <v>26.876244585698807</v>
      </c>
      <c r="D1911" s="12">
        <v>0.24138695679542799</v>
      </c>
    </row>
    <row r="1912" spans="1:4" x14ac:dyDescent="0.25">
      <c r="A1912" s="12">
        <v>1888</v>
      </c>
      <c r="B1912" s="12">
        <v>49.040019011731935</v>
      </c>
      <c r="C1912" s="12">
        <v>-37.040019011731935</v>
      </c>
      <c r="D1912" s="12">
        <v>-0.33267212762471943</v>
      </c>
    </row>
    <row r="1913" spans="1:4" x14ac:dyDescent="0.25">
      <c r="A1913" s="12">
        <v>1889</v>
      </c>
      <c r="B1913" s="12">
        <v>49.032773791472074</v>
      </c>
      <c r="C1913" s="12">
        <v>-33.492773791472075</v>
      </c>
      <c r="D1913" s="12">
        <v>-0.30081281312877672</v>
      </c>
    </row>
    <row r="1914" spans="1:4" x14ac:dyDescent="0.25">
      <c r="A1914" s="12">
        <v>1890</v>
      </c>
      <c r="B1914" s="12">
        <v>49.051923665898201</v>
      </c>
      <c r="C1914" s="12">
        <v>-39.901923665898202</v>
      </c>
      <c r="D1914" s="12">
        <v>-0.35837610769176587</v>
      </c>
    </row>
    <row r="1915" spans="1:4" x14ac:dyDescent="0.25">
      <c r="A1915" s="12">
        <v>1891</v>
      </c>
      <c r="B1915" s="12">
        <v>48.895571855817785</v>
      </c>
      <c r="C1915" s="12">
        <v>-9.2455718558177864</v>
      </c>
      <c r="D1915" s="12">
        <v>-8.3038403932998189E-2</v>
      </c>
    </row>
    <row r="1916" spans="1:4" x14ac:dyDescent="0.25">
      <c r="A1916" s="12">
        <v>1892</v>
      </c>
      <c r="B1916" s="12">
        <v>49.079357152632589</v>
      </c>
      <c r="C1916" s="12">
        <v>-45.119357152632588</v>
      </c>
      <c r="D1916" s="12">
        <v>-0.40523609170588393</v>
      </c>
    </row>
    <row r="1917" spans="1:4" x14ac:dyDescent="0.25">
      <c r="A1917" s="12">
        <v>1893</v>
      </c>
      <c r="B1917" s="12">
        <v>49.064413481526508</v>
      </c>
      <c r="C1917" s="12">
        <v>-42.134413481526508</v>
      </c>
      <c r="D1917" s="12">
        <v>-0.37842704601958777</v>
      </c>
    </row>
    <row r="1918" spans="1:4" x14ac:dyDescent="0.25">
      <c r="A1918" s="12">
        <v>1894</v>
      </c>
      <c r="B1918" s="12">
        <v>49.074076732052355</v>
      </c>
      <c r="C1918" s="12">
        <v>-44.124076732052352</v>
      </c>
      <c r="D1918" s="12">
        <v>-0.3962970559296663</v>
      </c>
    </row>
    <row r="1919" spans="1:4" x14ac:dyDescent="0.25">
      <c r="A1919" s="12">
        <v>1895</v>
      </c>
      <c r="B1919" s="12">
        <v>48.966670933796088</v>
      </c>
      <c r="C1919" s="12">
        <v>-33.06667093379609</v>
      </c>
      <c r="D1919" s="12">
        <v>-0.29698580255933982</v>
      </c>
    </row>
    <row r="1920" spans="1:4" x14ac:dyDescent="0.25">
      <c r="A1920" s="12">
        <v>1896</v>
      </c>
      <c r="B1920" s="12">
        <v>48.963968997303169</v>
      </c>
      <c r="C1920" s="12">
        <v>-25.08396899730317</v>
      </c>
      <c r="D1920" s="12">
        <v>-0.22528976923479066</v>
      </c>
    </row>
    <row r="1921" spans="1:4" x14ac:dyDescent="0.25">
      <c r="A1921" s="12">
        <v>1897</v>
      </c>
      <c r="B1921" s="12">
        <v>49.083735130736933</v>
      </c>
      <c r="C1921" s="12">
        <v>-46.113735130736934</v>
      </c>
      <c r="D1921" s="12">
        <v>-0.41416702226329971</v>
      </c>
    </row>
    <row r="1922" spans="1:4" x14ac:dyDescent="0.25">
      <c r="A1922" s="12">
        <v>1898</v>
      </c>
      <c r="B1922" s="12">
        <v>48.650021819186584</v>
      </c>
      <c r="C1922" s="12">
        <v>61.639978180813408</v>
      </c>
      <c r="D1922" s="12">
        <v>0.55361479921642343</v>
      </c>
    </row>
    <row r="1923" spans="1:4" x14ac:dyDescent="0.25">
      <c r="A1923" s="12">
        <v>1899</v>
      </c>
      <c r="B1923" s="12">
        <v>48.946916980627812</v>
      </c>
      <c r="C1923" s="12">
        <v>-16.306916980627811</v>
      </c>
      <c r="D1923" s="12">
        <v>-0.14645934078022121</v>
      </c>
    </row>
    <row r="1924" spans="1:4" x14ac:dyDescent="0.25">
      <c r="A1924" s="12">
        <v>1900</v>
      </c>
      <c r="B1924" s="12">
        <v>48.541994658524665</v>
      </c>
      <c r="C1924" s="12">
        <v>65.078005341475347</v>
      </c>
      <c r="D1924" s="12">
        <v>0.58449317997553463</v>
      </c>
    </row>
    <row r="1925" spans="1:4" x14ac:dyDescent="0.25">
      <c r="A1925" s="12">
        <v>1901</v>
      </c>
      <c r="B1925" s="12">
        <v>49.043496164640821</v>
      </c>
      <c r="C1925" s="12">
        <v>-39.293496164640821</v>
      </c>
      <c r="D1925" s="12">
        <v>-0.35291156213403885</v>
      </c>
    </row>
    <row r="1926" spans="1:4" x14ac:dyDescent="0.25">
      <c r="A1926" s="12">
        <v>1902</v>
      </c>
      <c r="B1926" s="12">
        <v>48.877497031796302</v>
      </c>
      <c r="C1926" s="12">
        <v>-9.8774970317963025</v>
      </c>
      <c r="D1926" s="12">
        <v>-8.8713992077966805E-2</v>
      </c>
    </row>
    <row r="1927" spans="1:4" x14ac:dyDescent="0.25">
      <c r="A1927" s="12">
        <v>1903</v>
      </c>
      <c r="B1927" s="12">
        <v>48.998600950190649</v>
      </c>
      <c r="C1927" s="12">
        <v>-29.078600950190648</v>
      </c>
      <c r="D1927" s="12">
        <v>-0.26116725381231887</v>
      </c>
    </row>
    <row r="1928" spans="1:4" x14ac:dyDescent="0.25">
      <c r="A1928" s="12">
        <v>1904</v>
      </c>
      <c r="B1928" s="12">
        <v>49.025561504922635</v>
      </c>
      <c r="C1928" s="12">
        <v>-34.075561504922632</v>
      </c>
      <c r="D1928" s="12">
        <v>-0.30604707687269478</v>
      </c>
    </row>
    <row r="1929" spans="1:4" x14ac:dyDescent="0.25">
      <c r="A1929" s="12">
        <v>1905</v>
      </c>
      <c r="B1929" s="12">
        <v>48.984895037701442</v>
      </c>
      <c r="C1929" s="12">
        <v>-24.504895037701441</v>
      </c>
      <c r="D1929" s="12">
        <v>-0.22008886029001495</v>
      </c>
    </row>
    <row r="1930" spans="1:4" x14ac:dyDescent="0.25">
      <c r="A1930" s="12">
        <v>1906</v>
      </c>
      <c r="B1930" s="12">
        <v>48.883161777015168</v>
      </c>
      <c r="C1930" s="12">
        <v>-5.4131617770151692</v>
      </c>
      <c r="D1930" s="12">
        <v>-4.8617902840872231E-2</v>
      </c>
    </row>
    <row r="1931" spans="1:4" x14ac:dyDescent="0.25">
      <c r="A1931" s="12">
        <v>1907</v>
      </c>
      <c r="B1931" s="12">
        <v>49.003262638487946</v>
      </c>
      <c r="C1931" s="12">
        <v>-29.503262638487946</v>
      </c>
      <c r="D1931" s="12">
        <v>-0.26498132062804652</v>
      </c>
    </row>
    <row r="1932" spans="1:4" x14ac:dyDescent="0.25">
      <c r="A1932" s="12">
        <v>1908</v>
      </c>
      <c r="B1932" s="12">
        <v>49.032773791472074</v>
      </c>
      <c r="C1932" s="12">
        <v>-33.492773791472075</v>
      </c>
      <c r="D1932" s="12">
        <v>-0.30081281312877672</v>
      </c>
    </row>
    <row r="1933" spans="1:4" x14ac:dyDescent="0.25">
      <c r="A1933" s="12">
        <v>1909</v>
      </c>
      <c r="B1933" s="12">
        <v>49.024589503052404</v>
      </c>
      <c r="C1933" s="12">
        <v>-33.774589503052404</v>
      </c>
      <c r="D1933" s="12">
        <v>-0.30334391961497503</v>
      </c>
    </row>
    <row r="1934" spans="1:4" x14ac:dyDescent="0.25">
      <c r="A1934" s="12">
        <v>1910</v>
      </c>
      <c r="B1934" s="12">
        <v>49.042187801114991</v>
      </c>
      <c r="C1934" s="12">
        <v>-36.842187801114989</v>
      </c>
      <c r="D1934" s="12">
        <v>-0.33089532157811163</v>
      </c>
    </row>
    <row r="1935" spans="1:4" x14ac:dyDescent="0.25">
      <c r="A1935" s="12">
        <v>1911</v>
      </c>
      <c r="B1935" s="12">
        <v>49.04179096297328</v>
      </c>
      <c r="C1935" s="12">
        <v>-37.161790962973285</v>
      </c>
      <c r="D1935" s="12">
        <v>-0.33376581318928794</v>
      </c>
    </row>
    <row r="1936" spans="1:4" x14ac:dyDescent="0.25">
      <c r="A1936" s="12">
        <v>1912</v>
      </c>
      <c r="B1936" s="12">
        <v>49.032511007907623</v>
      </c>
      <c r="C1936" s="12">
        <v>-35.172511007907623</v>
      </c>
      <c r="D1936" s="12">
        <v>-0.31589924581837781</v>
      </c>
    </row>
    <row r="1937" spans="1:4" x14ac:dyDescent="0.25">
      <c r="A1937" s="12">
        <v>1913</v>
      </c>
      <c r="B1937" s="12">
        <v>49.04179096297328</v>
      </c>
      <c r="C1937" s="12">
        <v>-37.161790962973285</v>
      </c>
      <c r="D1937" s="12">
        <v>-0.33376581318928794</v>
      </c>
    </row>
    <row r="1938" spans="1:4" x14ac:dyDescent="0.25">
      <c r="A1938" s="12">
        <v>1914</v>
      </c>
      <c r="B1938" s="12">
        <v>48.972878840194504</v>
      </c>
      <c r="C1938" s="12">
        <v>-33.072878840194505</v>
      </c>
      <c r="D1938" s="12">
        <v>-0.29704155840085278</v>
      </c>
    </row>
    <row r="1939" spans="1:4" x14ac:dyDescent="0.25">
      <c r="A1939" s="12">
        <v>1915</v>
      </c>
      <c r="B1939" s="12">
        <v>49.069821863294131</v>
      </c>
      <c r="C1939" s="12">
        <v>-44.689821863294128</v>
      </c>
      <c r="D1939" s="12">
        <v>-0.40137825301123137</v>
      </c>
    </row>
    <row r="1940" spans="1:4" x14ac:dyDescent="0.25">
      <c r="A1940" s="12">
        <v>1916</v>
      </c>
      <c r="B1940" s="12">
        <v>48.999691536289049</v>
      </c>
      <c r="C1940" s="12">
        <v>-28.20969153628905</v>
      </c>
      <c r="D1940" s="12">
        <v>-0.25336320966903064</v>
      </c>
    </row>
    <row r="1941" spans="1:4" x14ac:dyDescent="0.25">
      <c r="A1941" s="12">
        <v>1917</v>
      </c>
      <c r="B1941" s="12">
        <v>48.836218154388369</v>
      </c>
      <c r="C1941" s="12">
        <v>15.723781845611633</v>
      </c>
      <c r="D1941" s="12">
        <v>0.14122195669580387</v>
      </c>
    </row>
    <row r="1942" spans="1:4" x14ac:dyDescent="0.25">
      <c r="A1942" s="12">
        <v>1918</v>
      </c>
      <c r="B1942" s="12">
        <v>48.858301514122687</v>
      </c>
      <c r="C1942" s="12">
        <v>2.8216984858773202</v>
      </c>
      <c r="D1942" s="12">
        <v>2.5342871409297509E-2</v>
      </c>
    </row>
    <row r="1943" spans="1:4" x14ac:dyDescent="0.25">
      <c r="A1943" s="12">
        <v>1919</v>
      </c>
      <c r="B1943" s="12">
        <v>48.864372556123314</v>
      </c>
      <c r="C1943" s="12">
        <v>-1.0243725561233106</v>
      </c>
      <c r="D1943" s="12">
        <v>-9.2003245899516528E-3</v>
      </c>
    </row>
    <row r="1944" spans="1:4" x14ac:dyDescent="0.25">
      <c r="A1944" s="12">
        <v>1920</v>
      </c>
      <c r="B1944" s="12">
        <v>49.061951131242481</v>
      </c>
      <c r="C1944" s="12">
        <v>-42.561951131242481</v>
      </c>
      <c r="D1944" s="12">
        <v>-0.38226694306514908</v>
      </c>
    </row>
    <row r="1945" spans="1:4" x14ac:dyDescent="0.25">
      <c r="A1945" s="12">
        <v>1921</v>
      </c>
      <c r="B1945" s="12">
        <v>48.99994966404622</v>
      </c>
      <c r="C1945" s="12">
        <v>-29.49994966404622</v>
      </c>
      <c r="D1945" s="12">
        <v>-0.26495156539881876</v>
      </c>
    </row>
    <row r="1946" spans="1:4" x14ac:dyDescent="0.25">
      <c r="A1946" s="12">
        <v>1922</v>
      </c>
      <c r="B1946" s="12">
        <v>48.898649295419766</v>
      </c>
      <c r="C1946" s="12">
        <v>-4.0786492954197584</v>
      </c>
      <c r="D1946" s="12">
        <v>-3.6632079981184368E-2</v>
      </c>
    </row>
    <row r="1947" spans="1:4" x14ac:dyDescent="0.25">
      <c r="A1947" s="12">
        <v>1923</v>
      </c>
      <c r="B1947" s="12">
        <v>49.025561504922635</v>
      </c>
      <c r="C1947" s="12">
        <v>-34.075561504922632</v>
      </c>
      <c r="D1947" s="12">
        <v>-0.30604707687269478</v>
      </c>
    </row>
    <row r="1948" spans="1:4" x14ac:dyDescent="0.25">
      <c r="A1948" s="12">
        <v>1924</v>
      </c>
      <c r="B1948" s="12">
        <v>48.984895037701442</v>
      </c>
      <c r="C1948" s="12">
        <v>-24.504895037701441</v>
      </c>
      <c r="D1948" s="12">
        <v>-0.22008886029001495</v>
      </c>
    </row>
    <row r="1949" spans="1:4" x14ac:dyDescent="0.25">
      <c r="A1949" s="12">
        <v>1925</v>
      </c>
      <c r="B1949" s="12">
        <v>48.976930225670458</v>
      </c>
      <c r="C1949" s="12">
        <v>-24.406930225670457</v>
      </c>
      <c r="D1949" s="12">
        <v>-0.21920899674457833</v>
      </c>
    </row>
    <row r="1950" spans="1:4" x14ac:dyDescent="0.25">
      <c r="A1950" s="12">
        <v>1926</v>
      </c>
      <c r="B1950" s="12">
        <v>48.944452441297557</v>
      </c>
      <c r="C1950" s="12">
        <v>-17.444452441297557</v>
      </c>
      <c r="D1950" s="12">
        <v>-0.15667602943336981</v>
      </c>
    </row>
    <row r="1951" spans="1:4" x14ac:dyDescent="0.25">
      <c r="A1951" s="12">
        <v>1927</v>
      </c>
      <c r="B1951" s="12">
        <v>48.779561357912769</v>
      </c>
      <c r="C1951" s="12">
        <v>26.330438642087231</v>
      </c>
      <c r="D1951" s="12">
        <v>0.23648484201859785</v>
      </c>
    </row>
    <row r="1952" spans="1:4" x14ac:dyDescent="0.25">
      <c r="A1952" s="12">
        <v>1928</v>
      </c>
      <c r="B1952" s="12">
        <v>48.999113824118652</v>
      </c>
      <c r="C1952" s="12">
        <v>-27.649113824118654</v>
      </c>
      <c r="D1952" s="12">
        <v>-0.24832842337079317</v>
      </c>
    </row>
    <row r="1953" spans="1:4" x14ac:dyDescent="0.25">
      <c r="A1953" s="12">
        <v>1929</v>
      </c>
      <c r="B1953" s="12">
        <v>48.956229183284933</v>
      </c>
      <c r="C1953" s="12">
        <v>-18.456229183284933</v>
      </c>
      <c r="D1953" s="12">
        <v>-0.16576322567189053</v>
      </c>
    </row>
    <row r="1954" spans="1:4" x14ac:dyDescent="0.25">
      <c r="A1954" s="12">
        <v>1930</v>
      </c>
      <c r="B1954" s="12">
        <v>48.994259091349079</v>
      </c>
      <c r="C1954" s="12">
        <v>-27.214259091349078</v>
      </c>
      <c r="D1954" s="12">
        <v>-0.24442280849753098</v>
      </c>
    </row>
    <row r="1955" spans="1:4" x14ac:dyDescent="0.25">
      <c r="A1955" s="12">
        <v>1931</v>
      </c>
      <c r="B1955" s="12">
        <v>48.984752717024243</v>
      </c>
      <c r="C1955" s="12">
        <v>-25.224752717024245</v>
      </c>
      <c r="D1955" s="12">
        <v>-0.22655420755917968</v>
      </c>
    </row>
    <row r="1956" spans="1:4" x14ac:dyDescent="0.25">
      <c r="A1956" s="12">
        <v>1932</v>
      </c>
      <c r="B1956" s="12">
        <v>49.022778214323601</v>
      </c>
      <c r="C1956" s="12">
        <v>-33.182778214323605</v>
      </c>
      <c r="D1956" s="12">
        <v>-0.29802861131258518</v>
      </c>
    </row>
    <row r="1957" spans="1:4" x14ac:dyDescent="0.25">
      <c r="A1957" s="12">
        <v>1933</v>
      </c>
      <c r="B1957" s="12">
        <v>48.949870624764706</v>
      </c>
      <c r="C1957" s="12">
        <v>-29.869870624764705</v>
      </c>
      <c r="D1957" s="12">
        <v>-0.26827398251248763</v>
      </c>
    </row>
    <row r="1958" spans="1:4" x14ac:dyDescent="0.25">
      <c r="A1958" s="12">
        <v>1934</v>
      </c>
      <c r="B1958" s="12">
        <v>48.963968997303169</v>
      </c>
      <c r="C1958" s="12">
        <v>-25.08396899730317</v>
      </c>
      <c r="D1958" s="12">
        <v>-0.22528976923479066</v>
      </c>
    </row>
    <row r="1959" spans="1:4" x14ac:dyDescent="0.25">
      <c r="A1959" s="12">
        <v>1935</v>
      </c>
      <c r="B1959" s="12">
        <v>49.028016585612846</v>
      </c>
      <c r="C1959" s="12">
        <v>-34.178016585612845</v>
      </c>
      <c r="D1959" s="12">
        <v>-0.30696726942627794</v>
      </c>
    </row>
    <row r="1960" spans="1:4" x14ac:dyDescent="0.25">
      <c r="A1960" s="12">
        <v>1936</v>
      </c>
      <c r="B1960" s="12">
        <v>48.726796881665884</v>
      </c>
      <c r="C1960" s="12">
        <v>42.73320311833411</v>
      </c>
      <c r="D1960" s="12">
        <v>0.38380502982713721</v>
      </c>
    </row>
    <row r="1961" spans="1:4" x14ac:dyDescent="0.25">
      <c r="A1961" s="12">
        <v>1937</v>
      </c>
      <c r="B1961" s="12">
        <v>48.681070581112422</v>
      </c>
      <c r="C1961" s="12">
        <v>41.078929418887583</v>
      </c>
      <c r="D1961" s="12">
        <v>0.36894729578833496</v>
      </c>
    </row>
    <row r="1962" spans="1:4" x14ac:dyDescent="0.25">
      <c r="A1962" s="12">
        <v>1938</v>
      </c>
      <c r="B1962" s="12">
        <v>48.135731986682885</v>
      </c>
      <c r="C1962" s="12">
        <v>153.14426801331712</v>
      </c>
      <c r="D1962" s="12">
        <v>1.3754536534493607</v>
      </c>
    </row>
    <row r="1963" spans="1:4" x14ac:dyDescent="0.25">
      <c r="A1963" s="12">
        <v>1939</v>
      </c>
      <c r="B1963" s="12">
        <v>49.069787590018102</v>
      </c>
      <c r="C1963" s="12">
        <v>-42.569787590018102</v>
      </c>
      <c r="D1963" s="12">
        <v>-0.38233732562659167</v>
      </c>
    </row>
    <row r="1964" spans="1:4" x14ac:dyDescent="0.25">
      <c r="A1964" s="12">
        <v>1940</v>
      </c>
      <c r="B1964" s="12">
        <v>48.773159573897608</v>
      </c>
      <c r="C1964" s="12">
        <v>16.226840426102392</v>
      </c>
      <c r="D1964" s="12">
        <v>0.14574013926581619</v>
      </c>
    </row>
    <row r="1965" spans="1:4" x14ac:dyDescent="0.25">
      <c r="A1965" s="12">
        <v>1941</v>
      </c>
      <c r="B1965" s="12">
        <v>48.882195427458335</v>
      </c>
      <c r="C1965" s="12">
        <v>-1.5721954274583325</v>
      </c>
      <c r="D1965" s="12">
        <v>-1.4120554250492077E-2</v>
      </c>
    </row>
    <row r="1966" spans="1:4" x14ac:dyDescent="0.25">
      <c r="A1966" s="12">
        <v>1942</v>
      </c>
      <c r="B1966" s="12">
        <v>49.010907964122694</v>
      </c>
      <c r="C1966" s="12">
        <v>-31.070907964122693</v>
      </c>
      <c r="D1966" s="12">
        <v>-0.27906100848335447</v>
      </c>
    </row>
    <row r="1967" spans="1:4" x14ac:dyDescent="0.25">
      <c r="A1967" s="12">
        <v>1943</v>
      </c>
      <c r="B1967" s="12">
        <v>48.984895037701442</v>
      </c>
      <c r="C1967" s="12">
        <v>-24.504895037701441</v>
      </c>
      <c r="D1967" s="12">
        <v>-0.22008886029001495</v>
      </c>
    </row>
    <row r="1968" spans="1:4" x14ac:dyDescent="0.25">
      <c r="A1968" s="12">
        <v>1944</v>
      </c>
      <c r="B1968" s="12">
        <v>48.930046001342809</v>
      </c>
      <c r="C1968" s="12">
        <v>-14.910046001342813</v>
      </c>
      <c r="D1968" s="12">
        <v>-0.13391344979272526</v>
      </c>
    </row>
    <row r="1969" spans="1:4" x14ac:dyDescent="0.25">
      <c r="A1969" s="12">
        <v>1945</v>
      </c>
      <c r="B1969" s="12">
        <v>49.028850906276986</v>
      </c>
      <c r="C1969" s="12">
        <v>-37.198850906276988</v>
      </c>
      <c r="D1969" s="12">
        <v>-0.33409866426543317</v>
      </c>
    </row>
    <row r="1970" spans="1:4" x14ac:dyDescent="0.25">
      <c r="A1970" s="12">
        <v>1946</v>
      </c>
      <c r="B1970" s="12">
        <v>48.988736846505233</v>
      </c>
      <c r="C1970" s="12">
        <v>-23.088736846505235</v>
      </c>
      <c r="D1970" s="12">
        <v>-0.20736974266836372</v>
      </c>
    </row>
    <row r="1971" spans="1:4" x14ac:dyDescent="0.25">
      <c r="A1971" s="12">
        <v>1947</v>
      </c>
      <c r="B1971" s="12">
        <v>49.003124761247868</v>
      </c>
      <c r="C1971" s="12">
        <v>-27.65312476124787</v>
      </c>
      <c r="D1971" s="12">
        <v>-0.24836444729907792</v>
      </c>
    </row>
    <row r="1972" spans="1:4" x14ac:dyDescent="0.25">
      <c r="A1972" s="12">
        <v>1948</v>
      </c>
      <c r="B1972" s="12">
        <v>49.030468889154854</v>
      </c>
      <c r="C1972" s="12">
        <v>-33.780468889154854</v>
      </c>
      <c r="D1972" s="12">
        <v>-0.3033967248763117</v>
      </c>
    </row>
    <row r="1973" spans="1:4" x14ac:dyDescent="0.25">
      <c r="A1973" s="12">
        <v>1949</v>
      </c>
      <c r="B1973" s="12">
        <v>49.071096084233254</v>
      </c>
      <c r="C1973" s="12">
        <v>-43.131096084233256</v>
      </c>
      <c r="D1973" s="12">
        <v>-0.38737867538845977</v>
      </c>
    </row>
    <row r="1974" spans="1:4" x14ac:dyDescent="0.25">
      <c r="A1974" s="12">
        <v>1950</v>
      </c>
      <c r="B1974" s="12">
        <v>49.043362959544183</v>
      </c>
      <c r="C1974" s="12">
        <v>-37.163362959544187</v>
      </c>
      <c r="D1974" s="12">
        <v>-0.33377993195752331</v>
      </c>
    </row>
    <row r="1975" spans="1:4" x14ac:dyDescent="0.25">
      <c r="A1975" s="12">
        <v>1951</v>
      </c>
      <c r="B1975" s="12">
        <v>49.03811003273114</v>
      </c>
      <c r="C1975" s="12">
        <v>-36.168110032731143</v>
      </c>
      <c r="D1975" s="12">
        <v>-0.32484114311449502</v>
      </c>
    </row>
    <row r="1976" spans="1:4" x14ac:dyDescent="0.25">
      <c r="A1976" s="12">
        <v>1952</v>
      </c>
      <c r="B1976" s="12">
        <v>48.49443191154694</v>
      </c>
      <c r="C1976" s="12">
        <v>26.50556808845306</v>
      </c>
      <c r="D1976" s="12">
        <v>0.23805775388761732</v>
      </c>
    </row>
    <row r="1977" spans="1:4" x14ac:dyDescent="0.25">
      <c r="A1977" s="12">
        <v>1953</v>
      </c>
      <c r="B1977" s="12">
        <v>49.018762065957468</v>
      </c>
      <c r="C1977" s="12">
        <v>-35.878762065957467</v>
      </c>
      <c r="D1977" s="12">
        <v>-0.3222423862483067</v>
      </c>
    </row>
    <row r="1978" spans="1:4" x14ac:dyDescent="0.25">
      <c r="A1978" s="12">
        <v>1954</v>
      </c>
      <c r="B1978" s="12">
        <v>49.029011213072828</v>
      </c>
      <c r="C1978" s="12">
        <v>-34.179011213072826</v>
      </c>
      <c r="D1978" s="12">
        <v>-0.30697620259753794</v>
      </c>
    </row>
    <row r="1979" spans="1:4" x14ac:dyDescent="0.25">
      <c r="A1979" s="12">
        <v>1955</v>
      </c>
      <c r="B1979" s="12">
        <v>48.551722845309911</v>
      </c>
      <c r="C1979" s="12">
        <v>85.948277154690089</v>
      </c>
      <c r="D1979" s="12">
        <v>0.77193794683727057</v>
      </c>
    </row>
    <row r="1980" spans="1:4" x14ac:dyDescent="0.25">
      <c r="A1980" s="12">
        <v>1956</v>
      </c>
      <c r="B1980" s="12">
        <v>48.752639307523779</v>
      </c>
      <c r="C1980" s="12">
        <v>24.957360692476215</v>
      </c>
      <c r="D1980" s="12">
        <v>0.2241526463265005</v>
      </c>
    </row>
    <row r="1981" spans="1:4" x14ac:dyDescent="0.25">
      <c r="A1981" s="12">
        <v>1957</v>
      </c>
      <c r="B1981" s="12">
        <v>48.545874383569483</v>
      </c>
      <c r="C1981" s="12">
        <v>606.16412561643051</v>
      </c>
      <c r="D1981" s="12">
        <v>5.4442172206964701</v>
      </c>
    </row>
    <row r="1982" spans="1:4" x14ac:dyDescent="0.25">
      <c r="A1982" s="12">
        <v>1958</v>
      </c>
      <c r="B1982" s="12">
        <v>48.982662733305425</v>
      </c>
      <c r="C1982" s="12">
        <v>-22.982662733305425</v>
      </c>
      <c r="D1982" s="12">
        <v>-0.20641704604817818</v>
      </c>
    </row>
    <row r="1983" spans="1:4" x14ac:dyDescent="0.25">
      <c r="A1983" s="12">
        <v>1959</v>
      </c>
      <c r="B1983" s="12">
        <v>48.808413019880071</v>
      </c>
      <c r="C1983" s="12">
        <v>16.191586980119929</v>
      </c>
      <c r="D1983" s="12">
        <v>0.14542351310864887</v>
      </c>
    </row>
    <row r="1984" spans="1:4" x14ac:dyDescent="0.25">
      <c r="A1984" s="12">
        <v>1960</v>
      </c>
      <c r="B1984" s="12">
        <v>48.929742834776299</v>
      </c>
      <c r="C1984" s="12">
        <v>-9.0897428347762954</v>
      </c>
      <c r="D1984" s="12">
        <v>-8.1638837373404077E-2</v>
      </c>
    </row>
    <row r="1985" spans="1:4" x14ac:dyDescent="0.25">
      <c r="A1985" s="12">
        <v>1961</v>
      </c>
      <c r="B1985" s="12">
        <v>48.944203543474117</v>
      </c>
      <c r="C1985" s="12">
        <v>134.1357964565259</v>
      </c>
      <c r="D1985" s="12">
        <v>1.2047305046926393</v>
      </c>
    </row>
    <row r="1986" spans="1:4" x14ac:dyDescent="0.25">
      <c r="A1986" s="12">
        <v>1962</v>
      </c>
      <c r="B1986" s="12">
        <v>48.77939103704724</v>
      </c>
      <c r="C1986" s="12">
        <v>17.460608962952755</v>
      </c>
      <c r="D1986" s="12">
        <v>0.15682113800991634</v>
      </c>
    </row>
    <row r="1987" spans="1:4" x14ac:dyDescent="0.25">
      <c r="A1987" s="12">
        <v>1963</v>
      </c>
      <c r="B1987" s="12">
        <v>48.911292311611753</v>
      </c>
      <c r="C1987" s="12">
        <v>-11.111292311611756</v>
      </c>
      <c r="D1987" s="12">
        <v>-9.9795231011984051E-2</v>
      </c>
    </row>
    <row r="1988" spans="1:4" x14ac:dyDescent="0.25">
      <c r="A1988" s="12">
        <v>1964</v>
      </c>
      <c r="B1988" s="12">
        <v>48.962911671638516</v>
      </c>
      <c r="C1988" s="12">
        <v>-26.992911671638517</v>
      </c>
      <c r="D1988" s="12">
        <v>-0.24243479339861781</v>
      </c>
    </row>
    <row r="1989" spans="1:4" x14ac:dyDescent="0.25">
      <c r="A1989" s="12">
        <v>1965</v>
      </c>
      <c r="B1989" s="12">
        <v>48.988736846505233</v>
      </c>
      <c r="C1989" s="12">
        <v>-23.088736846505235</v>
      </c>
      <c r="D1989" s="12">
        <v>-0.20736974266836372</v>
      </c>
    </row>
    <row r="1990" spans="1:4" x14ac:dyDescent="0.25">
      <c r="A1990" s="12">
        <v>1966</v>
      </c>
      <c r="B1990" s="12">
        <v>48.989452697294368</v>
      </c>
      <c r="C1990" s="12">
        <v>-24.589452697294369</v>
      </c>
      <c r="D1990" s="12">
        <v>-0.22084830851046097</v>
      </c>
    </row>
    <row r="1991" spans="1:4" x14ac:dyDescent="0.25">
      <c r="A1991" s="12">
        <v>1967</v>
      </c>
      <c r="B1991" s="12">
        <v>48.975780633340875</v>
      </c>
      <c r="C1991" s="12">
        <v>-21.525780633340876</v>
      </c>
      <c r="D1991" s="12">
        <v>-0.19333216972184408</v>
      </c>
    </row>
    <row r="1992" spans="1:4" x14ac:dyDescent="0.25">
      <c r="A1992" s="12">
        <v>1968</v>
      </c>
      <c r="B1992" s="12">
        <v>48.633016867005153</v>
      </c>
      <c r="C1992" s="12">
        <v>48.386983132994843</v>
      </c>
      <c r="D1992" s="12">
        <v>0.43458402715982125</v>
      </c>
    </row>
    <row r="1993" spans="1:4" x14ac:dyDescent="0.25">
      <c r="A1993" s="12">
        <v>1969</v>
      </c>
      <c r="B1993" s="12">
        <v>48.633016867005153</v>
      </c>
      <c r="C1993" s="12">
        <v>48.386983132994843</v>
      </c>
      <c r="D1993" s="12">
        <v>0.43458402715982125</v>
      </c>
    </row>
    <row r="1994" spans="1:4" x14ac:dyDescent="0.25">
      <c r="A1994" s="12">
        <v>1970</v>
      </c>
      <c r="B1994" s="12">
        <v>48.713821048766292</v>
      </c>
      <c r="C1994" s="12">
        <v>31.476178951233706</v>
      </c>
      <c r="D1994" s="12">
        <v>0.28270091918383461</v>
      </c>
    </row>
    <row r="1995" spans="1:4" x14ac:dyDescent="0.25">
      <c r="A1995" s="12">
        <v>1971</v>
      </c>
      <c r="B1995" s="12">
        <v>48.868962201929044</v>
      </c>
      <c r="C1995" s="12">
        <v>-17.368962201929044</v>
      </c>
      <c r="D1995" s="12">
        <v>-0.15599801956146156</v>
      </c>
    </row>
    <row r="1996" spans="1:4" x14ac:dyDescent="0.25">
      <c r="A1996" s="12">
        <v>1972</v>
      </c>
      <c r="B1996" s="12">
        <v>48.939249454143628</v>
      </c>
      <c r="C1996" s="12">
        <v>-24.849249454143628</v>
      </c>
      <c r="D1996" s="12">
        <v>-0.22318165342110127</v>
      </c>
    </row>
    <row r="1997" spans="1:4" x14ac:dyDescent="0.25">
      <c r="A1997" s="12">
        <v>1973</v>
      </c>
      <c r="B1997" s="12">
        <v>48.952483120749399</v>
      </c>
      <c r="C1997" s="12">
        <v>-18.262483120749398</v>
      </c>
      <c r="D1997" s="12">
        <v>-0.16402311007361847</v>
      </c>
    </row>
    <row r="1998" spans="1:4" x14ac:dyDescent="0.25">
      <c r="A1998" s="12">
        <v>1974</v>
      </c>
      <c r="B1998" s="12">
        <v>48.890845296605761</v>
      </c>
      <c r="C1998" s="12">
        <v>2.2191547033942385</v>
      </c>
      <c r="D1998" s="12">
        <v>1.9931170026471458E-2</v>
      </c>
    </row>
    <row r="1999" spans="1:4" x14ac:dyDescent="0.25">
      <c r="A1999" s="12">
        <v>1975</v>
      </c>
      <c r="B1999" s="12">
        <v>48.858301514122687</v>
      </c>
      <c r="C1999" s="12">
        <v>2.8216984858773202</v>
      </c>
      <c r="D1999" s="12">
        <v>2.5342871409297509E-2</v>
      </c>
    </row>
    <row r="2000" spans="1:4" x14ac:dyDescent="0.25">
      <c r="A2000" s="12">
        <v>1976</v>
      </c>
      <c r="B2000" s="12">
        <v>48.755300419938152</v>
      </c>
      <c r="C2000" s="12">
        <v>357.20469958006186</v>
      </c>
      <c r="D2000" s="12">
        <v>3.2082069766003474</v>
      </c>
    </row>
    <row r="2001" spans="1:4" x14ac:dyDescent="0.25">
      <c r="A2001" s="12">
        <v>1977</v>
      </c>
      <c r="B2001" s="12">
        <v>48.953621114401194</v>
      </c>
      <c r="C2001" s="12">
        <v>-16.453621114401194</v>
      </c>
      <c r="D2001" s="12">
        <v>-0.14777695285537362</v>
      </c>
    </row>
    <row r="2002" spans="1:4" x14ac:dyDescent="0.25">
      <c r="A2002" s="12">
        <v>1978</v>
      </c>
      <c r="B2002" s="12">
        <v>48.416351164673024</v>
      </c>
      <c r="C2002" s="12">
        <v>104.33364883532698</v>
      </c>
      <c r="D2002" s="12">
        <v>0.93706477121150977</v>
      </c>
    </row>
    <row r="2003" spans="1:4" x14ac:dyDescent="0.25">
      <c r="A2003" s="12">
        <v>1979</v>
      </c>
      <c r="B2003" s="12">
        <v>48.887471241239787</v>
      </c>
      <c r="C2003" s="12">
        <v>0.91252875876021733</v>
      </c>
      <c r="D2003" s="12">
        <v>8.1958079880939897E-3</v>
      </c>
    </row>
    <row r="2004" spans="1:4" x14ac:dyDescent="0.25">
      <c r="A2004" s="12">
        <v>1980</v>
      </c>
      <c r="B2004" s="12">
        <v>49.039890446106412</v>
      </c>
      <c r="C2004" s="12">
        <v>20.610109553893594</v>
      </c>
      <c r="D2004" s="12">
        <v>0.18510813921830499</v>
      </c>
    </row>
    <row r="2005" spans="1:4" x14ac:dyDescent="0.25">
      <c r="A2005" s="12">
        <v>1981</v>
      </c>
      <c r="B2005" s="12">
        <v>48.807664104691177</v>
      </c>
      <c r="C2005" s="12">
        <v>13.752335895308825</v>
      </c>
      <c r="D2005" s="12">
        <v>0.12351556408902251</v>
      </c>
    </row>
    <row r="2006" spans="1:4" x14ac:dyDescent="0.25">
      <c r="A2006" s="12">
        <v>1982</v>
      </c>
      <c r="B2006" s="12">
        <v>48.901915466746225</v>
      </c>
      <c r="C2006" s="12">
        <v>-9.2119154667462269</v>
      </c>
      <c r="D2006" s="12">
        <v>-8.2736121621613451E-2</v>
      </c>
    </row>
    <row r="2007" spans="1:4" x14ac:dyDescent="0.25">
      <c r="A2007" s="12">
        <v>1983</v>
      </c>
      <c r="B2007" s="12">
        <v>49.046553233043937</v>
      </c>
      <c r="C2007" s="12">
        <v>-40.596553233043934</v>
      </c>
      <c r="D2007" s="12">
        <v>-0.36461487058063524</v>
      </c>
    </row>
    <row r="2008" spans="1:4" x14ac:dyDescent="0.25">
      <c r="A2008" s="12">
        <v>1984</v>
      </c>
      <c r="B2008" s="12">
        <v>48.999746082746945</v>
      </c>
      <c r="C2008" s="12">
        <v>-25.689746082746947</v>
      </c>
      <c r="D2008" s="12">
        <v>-0.230730510283467</v>
      </c>
    </row>
    <row r="2009" spans="1:4" x14ac:dyDescent="0.25">
      <c r="A2009" s="12">
        <v>1985</v>
      </c>
      <c r="B2009" s="12">
        <v>49.030468889154854</v>
      </c>
      <c r="C2009" s="12">
        <v>-33.780468889154854</v>
      </c>
      <c r="D2009" s="12">
        <v>-0.3033967248763117</v>
      </c>
    </row>
    <row r="2010" spans="1:4" x14ac:dyDescent="0.25">
      <c r="A2010" s="12">
        <v>1986</v>
      </c>
      <c r="B2010" s="12">
        <v>49.044140953108347</v>
      </c>
      <c r="C2010" s="12">
        <v>-36.844140953108351</v>
      </c>
      <c r="D2010" s="12">
        <v>-0.33091286366492861</v>
      </c>
    </row>
    <row r="2011" spans="1:4" x14ac:dyDescent="0.25">
      <c r="A2011" s="12">
        <v>1987</v>
      </c>
      <c r="B2011" s="12">
        <v>49.079816460272646</v>
      </c>
      <c r="C2011" s="12">
        <v>-45.119816460272645</v>
      </c>
      <c r="D2011" s="12">
        <v>-0.40524021694269341</v>
      </c>
    </row>
    <row r="2012" spans="1:4" x14ac:dyDescent="0.25">
      <c r="A2012" s="12">
        <v>1988</v>
      </c>
      <c r="B2012" s="12">
        <v>49.075063273110224</v>
      </c>
      <c r="C2012" s="12">
        <v>-44.125063273110221</v>
      </c>
      <c r="D2012" s="12">
        <v>-0.39630591647351771</v>
      </c>
    </row>
    <row r="2013" spans="1:4" x14ac:dyDescent="0.25">
      <c r="A2013" s="12">
        <v>1989</v>
      </c>
      <c r="B2013" s="12">
        <v>49.027531401486023</v>
      </c>
      <c r="C2013" s="12">
        <v>-34.177531401486021</v>
      </c>
      <c r="D2013" s="12">
        <v>-0.30696291178176083</v>
      </c>
    </row>
    <row r="2014" spans="1:4" x14ac:dyDescent="0.25">
      <c r="A2014" s="12">
        <v>1990</v>
      </c>
      <c r="B2014" s="12">
        <v>48.956530585545529</v>
      </c>
      <c r="C2014" s="12">
        <v>-29.456530585545529</v>
      </c>
      <c r="D2014" s="12">
        <v>-0.26456160023115094</v>
      </c>
    </row>
    <row r="2015" spans="1:4" x14ac:dyDescent="0.25">
      <c r="A2015" s="12">
        <v>1991</v>
      </c>
      <c r="B2015" s="12">
        <v>49.020160752144484</v>
      </c>
      <c r="C2015" s="12">
        <v>-35.090160752144484</v>
      </c>
      <c r="D2015" s="12">
        <v>-0.31515962322837626</v>
      </c>
    </row>
    <row r="2016" spans="1:4" x14ac:dyDescent="0.25">
      <c r="A2016" s="12">
        <v>1992</v>
      </c>
      <c r="B2016" s="12">
        <v>49.065783318044566</v>
      </c>
      <c r="C2016" s="12">
        <v>-42.135783318044567</v>
      </c>
      <c r="D2016" s="12">
        <v>-0.37843934910260768</v>
      </c>
    </row>
    <row r="2017" spans="1:4" x14ac:dyDescent="0.25">
      <c r="A2017" s="12">
        <v>1993</v>
      </c>
      <c r="B2017" s="12">
        <v>48.94557790511012</v>
      </c>
      <c r="C2017" s="12">
        <v>-11.285577905110124</v>
      </c>
      <c r="D2017" s="12">
        <v>-0.10136056388033585</v>
      </c>
    </row>
    <row r="2018" spans="1:4" x14ac:dyDescent="0.25">
      <c r="A2018" s="12">
        <v>1994</v>
      </c>
      <c r="B2018" s="12">
        <v>48.845642161764808</v>
      </c>
      <c r="C2018" s="12">
        <v>5.5543578382351981</v>
      </c>
      <c r="D2018" s="12">
        <v>4.9886044579228773E-2</v>
      </c>
    </row>
    <row r="2019" spans="1:4" x14ac:dyDescent="0.25">
      <c r="A2019" s="12">
        <v>1995</v>
      </c>
      <c r="B2019" s="12">
        <v>48.597007742661127</v>
      </c>
      <c r="C2019" s="12">
        <v>544.42299225733882</v>
      </c>
      <c r="D2019" s="12">
        <v>4.8896939039016019</v>
      </c>
    </row>
    <row r="2020" spans="1:4" x14ac:dyDescent="0.25">
      <c r="A2020" s="12">
        <v>1996</v>
      </c>
      <c r="B2020" s="12">
        <v>49.026225161661763</v>
      </c>
      <c r="C2020" s="12">
        <v>-32.776225161661763</v>
      </c>
      <c r="D2020" s="12">
        <v>-0.29437718583738492</v>
      </c>
    </row>
    <row r="2021" spans="1:4" x14ac:dyDescent="0.25">
      <c r="A2021" s="12">
        <v>1997</v>
      </c>
      <c r="B2021" s="12">
        <v>48.895537876592748</v>
      </c>
      <c r="C2021" s="12">
        <v>-3.3955378765927478</v>
      </c>
      <c r="D2021" s="12">
        <v>-3.0496766469764645E-2</v>
      </c>
    </row>
    <row r="2022" spans="1:4" x14ac:dyDescent="0.25">
      <c r="A2022" s="12">
        <v>1998</v>
      </c>
      <c r="B2022" s="12">
        <v>49.02485392023344</v>
      </c>
      <c r="C2022" s="12">
        <v>-31.59485392023344</v>
      </c>
      <c r="D2022" s="12">
        <v>-0.28376678943677464</v>
      </c>
    </row>
    <row r="2023" spans="1:4" x14ac:dyDescent="0.25">
      <c r="A2023" s="12">
        <v>1999</v>
      </c>
      <c r="B2023" s="12">
        <v>49.024734764239462</v>
      </c>
      <c r="C2023" s="12">
        <v>38.535265235760541</v>
      </c>
      <c r="D2023" s="12">
        <v>0.34610156842799955</v>
      </c>
    </row>
    <row r="2024" spans="1:4" x14ac:dyDescent="0.25">
      <c r="A2024" s="12">
        <v>2000</v>
      </c>
      <c r="B2024" s="12">
        <v>49.022873094775072</v>
      </c>
      <c r="C2024" s="12">
        <v>-32.702873094775072</v>
      </c>
      <c r="D2024" s="12">
        <v>-0.29371837979980875</v>
      </c>
    </row>
    <row r="2025" spans="1:4" x14ac:dyDescent="0.25">
      <c r="A2025" s="12">
        <v>2001</v>
      </c>
      <c r="B2025" s="12">
        <v>48.545595361856144</v>
      </c>
      <c r="C2025" s="12">
        <v>62.964404638143847</v>
      </c>
      <c r="D2025" s="12">
        <v>0.56551003521246945</v>
      </c>
    </row>
    <row r="2026" spans="1:4" x14ac:dyDescent="0.25">
      <c r="A2026" s="12">
        <v>2002</v>
      </c>
      <c r="B2026" s="12">
        <v>48.923605990699478</v>
      </c>
      <c r="C2026" s="12">
        <v>-18.50360599069948</v>
      </c>
      <c r="D2026" s="12">
        <v>-0.16618873688228358</v>
      </c>
    </row>
    <row r="2027" spans="1:4" x14ac:dyDescent="0.25">
      <c r="A2027" s="12">
        <v>2003</v>
      </c>
      <c r="B2027" s="12">
        <v>49.010755318988657</v>
      </c>
      <c r="C2027" s="12">
        <v>-28.290755318988658</v>
      </c>
      <c r="D2027" s="12">
        <v>-0.25409127789857028</v>
      </c>
    </row>
    <row r="2028" spans="1:4" x14ac:dyDescent="0.25">
      <c r="A2028" s="12">
        <v>2004</v>
      </c>
      <c r="B2028" s="12">
        <v>49.003124761247868</v>
      </c>
      <c r="C2028" s="12">
        <v>-27.65312476124787</v>
      </c>
      <c r="D2028" s="12">
        <v>-0.24836444729907792</v>
      </c>
    </row>
    <row r="2029" spans="1:4" x14ac:dyDescent="0.25">
      <c r="A2029" s="12">
        <v>2005</v>
      </c>
      <c r="B2029" s="12">
        <v>49.071485081015339</v>
      </c>
      <c r="C2029" s="12">
        <v>-42.971485081015338</v>
      </c>
      <c r="D2029" s="12">
        <v>-0.38594514124216239</v>
      </c>
    </row>
    <row r="2030" spans="1:4" x14ac:dyDescent="0.25">
      <c r="A2030" s="12">
        <v>2006</v>
      </c>
      <c r="B2030" s="12">
        <v>49.020252022303289</v>
      </c>
      <c r="C2030" s="12">
        <v>-32.190252022303291</v>
      </c>
      <c r="D2030" s="12">
        <v>-0.2891143124317429</v>
      </c>
    </row>
    <row r="2031" spans="1:4" x14ac:dyDescent="0.25">
      <c r="A2031" s="12">
        <v>2007</v>
      </c>
      <c r="B2031" s="12">
        <v>49.057229521888715</v>
      </c>
      <c r="C2031" s="12">
        <v>-40.147229521888718</v>
      </c>
      <c r="D2031" s="12">
        <v>-0.36057930367299151</v>
      </c>
    </row>
    <row r="2032" spans="1:4" x14ac:dyDescent="0.25">
      <c r="A2032" s="12">
        <v>2008</v>
      </c>
      <c r="B2032" s="12">
        <v>49.047451444452861</v>
      </c>
      <c r="C2032" s="12">
        <v>-38.15745144445286</v>
      </c>
      <c r="D2032" s="12">
        <v>-0.34270826245371055</v>
      </c>
    </row>
    <row r="2033" spans="1:4" x14ac:dyDescent="0.25">
      <c r="A2033" s="12">
        <v>2009</v>
      </c>
      <c r="B2033" s="12">
        <v>48.687839046707062</v>
      </c>
      <c r="C2033" s="12">
        <v>2.3121609532929384</v>
      </c>
      <c r="D2033" s="12">
        <v>2.076649862137301E-2</v>
      </c>
    </row>
    <row r="2034" spans="1:4" x14ac:dyDescent="0.25">
      <c r="A2034" s="12">
        <v>2010</v>
      </c>
      <c r="B2034" s="12">
        <v>49.018762065957468</v>
      </c>
      <c r="C2034" s="12">
        <v>-35.878762065957467</v>
      </c>
      <c r="D2034" s="12">
        <v>-0.3222423862483067</v>
      </c>
    </row>
    <row r="2035" spans="1:4" x14ac:dyDescent="0.25">
      <c r="A2035" s="12">
        <v>2011</v>
      </c>
      <c r="B2035" s="12">
        <v>49.001084014733024</v>
      </c>
      <c r="C2035" s="12">
        <v>-28.211084014733025</v>
      </c>
      <c r="D2035" s="12">
        <v>-0.25337571610879467</v>
      </c>
    </row>
    <row r="2036" spans="1:4" x14ac:dyDescent="0.25">
      <c r="A2036" s="12">
        <v>2012</v>
      </c>
      <c r="B2036" s="12">
        <v>48.869044536205109</v>
      </c>
      <c r="C2036" s="12">
        <v>7.6209554637948926</v>
      </c>
      <c r="D2036" s="12">
        <v>6.8447034756403916E-2</v>
      </c>
    </row>
    <row r="2037" spans="1:4" x14ac:dyDescent="0.25">
      <c r="A2037" s="12">
        <v>2013</v>
      </c>
      <c r="B2037" s="12">
        <v>48.872560503844142</v>
      </c>
      <c r="C2037" s="12">
        <v>-1.9525605038441469</v>
      </c>
      <c r="D2037" s="12">
        <v>-1.753677439863317E-2</v>
      </c>
    </row>
    <row r="2038" spans="1:4" x14ac:dyDescent="0.25">
      <c r="A2038" s="12">
        <v>2014</v>
      </c>
      <c r="B2038" s="12">
        <v>48.964372108532579</v>
      </c>
      <c r="C2038" s="12">
        <v>110.2356278914674</v>
      </c>
      <c r="D2038" s="12">
        <v>0.9900729494519388</v>
      </c>
    </row>
    <row r="2039" spans="1:4" x14ac:dyDescent="0.25">
      <c r="A2039" s="12">
        <v>2015</v>
      </c>
      <c r="B2039" s="12">
        <v>49.098829208922325</v>
      </c>
      <c r="C2039" s="12">
        <v>-49.098829208922325</v>
      </c>
      <c r="D2039" s="12">
        <v>-0.44097741881939617</v>
      </c>
    </row>
    <row r="2040" spans="1:4" x14ac:dyDescent="0.25">
      <c r="A2040" s="12">
        <v>2016</v>
      </c>
      <c r="B2040" s="12">
        <v>48.924579495496971</v>
      </c>
      <c r="C2040" s="12">
        <v>-9.924579495496971</v>
      </c>
      <c r="D2040" s="12">
        <v>-8.9136859662569137E-2</v>
      </c>
    </row>
    <row r="2041" spans="1:4" x14ac:dyDescent="0.25">
      <c r="A2041" s="12">
        <v>2017</v>
      </c>
      <c r="B2041" s="12">
        <v>48.982582326696928</v>
      </c>
      <c r="C2041" s="12">
        <v>-21.592582326696927</v>
      </c>
      <c r="D2041" s="12">
        <v>-0.19393214407527659</v>
      </c>
    </row>
    <row r="2042" spans="1:4" x14ac:dyDescent="0.25">
      <c r="A2042" s="12">
        <v>2018</v>
      </c>
      <c r="B2042" s="12">
        <v>49.050088510031038</v>
      </c>
      <c r="C2042" s="12">
        <v>8.6599114899689624</v>
      </c>
      <c r="D2042" s="12">
        <v>7.7778339678962874E-2</v>
      </c>
    </row>
    <row r="2043" spans="1:4" x14ac:dyDescent="0.25">
      <c r="A2043" s="12">
        <v>2019</v>
      </c>
      <c r="B2043" s="12">
        <v>48.970610726922864</v>
      </c>
      <c r="C2043" s="12">
        <v>-21.670610726922863</v>
      </c>
      <c r="D2043" s="12">
        <v>-0.19463295024684182</v>
      </c>
    </row>
    <row r="2044" spans="1:4" x14ac:dyDescent="0.25">
      <c r="A2044" s="12">
        <v>2020</v>
      </c>
      <c r="B2044" s="12">
        <v>48.986307070535986</v>
      </c>
      <c r="C2044" s="12">
        <v>-26.306307070535986</v>
      </c>
      <c r="D2044" s="12">
        <v>-0.23626810613494892</v>
      </c>
    </row>
    <row r="2045" spans="1:4" x14ac:dyDescent="0.25">
      <c r="A2045" s="12">
        <v>2021</v>
      </c>
      <c r="B2045" s="12">
        <v>48.905359783961678</v>
      </c>
      <c r="C2045" s="12">
        <v>-13.415359783961676</v>
      </c>
      <c r="D2045" s="12">
        <v>-0.12048903864676899</v>
      </c>
    </row>
    <row r="2046" spans="1:4" x14ac:dyDescent="0.25">
      <c r="A2046" s="12">
        <v>2022</v>
      </c>
      <c r="B2046" s="12">
        <v>48.889653720329854</v>
      </c>
      <c r="C2046" s="12">
        <v>0.32034627967014018</v>
      </c>
      <c r="D2046" s="12">
        <v>2.8771658675654085E-3</v>
      </c>
    </row>
    <row r="2047" spans="1:4" x14ac:dyDescent="0.25">
      <c r="A2047" s="12">
        <v>2023</v>
      </c>
      <c r="B2047" s="12">
        <v>48.975780633340875</v>
      </c>
      <c r="C2047" s="12">
        <v>-21.525780633340876</v>
      </c>
      <c r="D2047" s="12">
        <v>-0.19333216972184408</v>
      </c>
    </row>
    <row r="2048" spans="1:4" x14ac:dyDescent="0.25">
      <c r="A2048" s="12">
        <v>2024</v>
      </c>
      <c r="B2048" s="12">
        <v>48.948436505433889</v>
      </c>
      <c r="C2048" s="12">
        <v>-15.398436505433892</v>
      </c>
      <c r="D2048" s="12">
        <v>-0.13829989214461033</v>
      </c>
    </row>
    <row r="2049" spans="1:4" x14ac:dyDescent="0.25">
      <c r="A2049" s="12">
        <v>2025</v>
      </c>
      <c r="B2049" s="12">
        <v>48.937052648236076</v>
      </c>
      <c r="C2049" s="12">
        <v>-14.287052648236077</v>
      </c>
      <c r="D2049" s="12">
        <v>-0.12831808213893353</v>
      </c>
    </row>
    <row r="2050" spans="1:4" x14ac:dyDescent="0.25">
      <c r="A2050" s="12">
        <v>2026</v>
      </c>
      <c r="B2050" s="12">
        <v>48.913941710995182</v>
      </c>
      <c r="C2050" s="12">
        <v>-9.3139417109951808</v>
      </c>
      <c r="D2050" s="12">
        <v>-8.3652462613153122E-2</v>
      </c>
    </row>
    <row r="2051" spans="1:4" x14ac:dyDescent="0.25">
      <c r="A2051" s="12">
        <v>2027</v>
      </c>
      <c r="B2051" s="12">
        <v>48.986732268261669</v>
      </c>
      <c r="C2051" s="12">
        <v>-25.226732268261671</v>
      </c>
      <c r="D2051" s="12">
        <v>-0.22657198674880935</v>
      </c>
    </row>
    <row r="2052" spans="1:4" x14ac:dyDescent="0.25">
      <c r="A2052" s="12">
        <v>2028</v>
      </c>
      <c r="B2052" s="12">
        <v>48.798284597030616</v>
      </c>
      <c r="C2052" s="12">
        <v>-11.298284597030616</v>
      </c>
      <c r="D2052" s="12">
        <v>-0.10147468807219771</v>
      </c>
    </row>
    <row r="2053" spans="1:4" x14ac:dyDescent="0.25">
      <c r="A2053" s="12">
        <v>2029</v>
      </c>
      <c r="B2053" s="12">
        <v>48.967818059364618</v>
      </c>
      <c r="C2053" s="12">
        <v>-23.097818059364617</v>
      </c>
      <c r="D2053" s="12">
        <v>-0.20745130489440866</v>
      </c>
    </row>
    <row r="2054" spans="1:4" x14ac:dyDescent="0.25">
      <c r="A2054" s="12">
        <v>2030</v>
      </c>
      <c r="B2054" s="12">
        <v>49.005738547789662</v>
      </c>
      <c r="C2054" s="12">
        <v>-29.205738547789661</v>
      </c>
      <c r="D2054" s="12">
        <v>-0.26230913052358523</v>
      </c>
    </row>
    <row r="2055" spans="1:4" x14ac:dyDescent="0.25">
      <c r="A2055" s="12">
        <v>2031</v>
      </c>
      <c r="B2055" s="12">
        <v>48.836218154388369</v>
      </c>
      <c r="C2055" s="12">
        <v>15.723781845611633</v>
      </c>
      <c r="D2055" s="12">
        <v>0.14122195669580387</v>
      </c>
    </row>
    <row r="2056" spans="1:4" x14ac:dyDescent="0.25">
      <c r="A2056" s="12">
        <v>2032</v>
      </c>
      <c r="B2056" s="12">
        <v>48.752771189390984</v>
      </c>
      <c r="C2056" s="12">
        <v>23.007228810609007</v>
      </c>
      <c r="D2056" s="12">
        <v>0.20663768441235902</v>
      </c>
    </row>
    <row r="2057" spans="1:4" x14ac:dyDescent="0.25">
      <c r="A2057" s="12">
        <v>2033</v>
      </c>
      <c r="B2057" s="12">
        <v>47.680306799810474</v>
      </c>
      <c r="C2057" s="12">
        <v>1631.8796932001894</v>
      </c>
      <c r="D2057" s="12">
        <v>14.656603966443189</v>
      </c>
    </row>
    <row r="2058" spans="1:4" x14ac:dyDescent="0.25">
      <c r="A2058" s="12">
        <v>2034</v>
      </c>
      <c r="B2058" s="12">
        <v>49.040745971113871</v>
      </c>
      <c r="C2058" s="12">
        <v>-36.040745971113871</v>
      </c>
      <c r="D2058" s="12">
        <v>-0.32369723243378712</v>
      </c>
    </row>
    <row r="2059" spans="1:4" x14ac:dyDescent="0.25">
      <c r="A2059" s="12">
        <v>2035</v>
      </c>
      <c r="B2059" s="12">
        <v>48.837454638784294</v>
      </c>
      <c r="C2059" s="12">
        <v>9.662545361215706</v>
      </c>
      <c r="D2059" s="12">
        <v>8.6783419915844387E-2</v>
      </c>
    </row>
    <row r="2060" spans="1:4" x14ac:dyDescent="0.25">
      <c r="A2060" s="12">
        <v>2036</v>
      </c>
      <c r="B2060" s="12">
        <v>48.929742834776299</v>
      </c>
      <c r="C2060" s="12">
        <v>-9.0897428347762954</v>
      </c>
      <c r="D2060" s="12">
        <v>-8.1638837373404077E-2</v>
      </c>
    </row>
    <row r="2061" spans="1:4" x14ac:dyDescent="0.25">
      <c r="A2061" s="12">
        <v>2037</v>
      </c>
      <c r="B2061" s="12">
        <v>48.961010681022834</v>
      </c>
      <c r="C2061" s="12">
        <v>114.21898931897718</v>
      </c>
      <c r="D2061" s="12">
        <v>1.0258492086587225</v>
      </c>
    </row>
    <row r="2062" spans="1:4" x14ac:dyDescent="0.25">
      <c r="A2062" s="12">
        <v>2038</v>
      </c>
      <c r="B2062" s="12">
        <v>48.89627957119631</v>
      </c>
      <c r="C2062" s="12">
        <v>-5.3762795711963065</v>
      </c>
      <c r="D2062" s="12">
        <v>-4.8286648100496217E-2</v>
      </c>
    </row>
    <row r="2063" spans="1:4" x14ac:dyDescent="0.25">
      <c r="A2063" s="12">
        <v>2039</v>
      </c>
      <c r="B2063" s="12">
        <v>48.967553380804929</v>
      </c>
      <c r="C2063" s="12">
        <v>-22.507553380804932</v>
      </c>
      <c r="D2063" s="12">
        <v>-0.20214988735420775</v>
      </c>
    </row>
    <row r="2064" spans="1:4" x14ac:dyDescent="0.25">
      <c r="A2064" s="12">
        <v>2040</v>
      </c>
      <c r="B2064" s="12">
        <v>49.01259248420422</v>
      </c>
      <c r="C2064" s="12">
        <v>-28.732592484204218</v>
      </c>
      <c r="D2064" s="12">
        <v>-0.25805960496042679</v>
      </c>
    </row>
    <row r="2065" spans="1:4" x14ac:dyDescent="0.25">
      <c r="A2065" s="12">
        <v>2041</v>
      </c>
      <c r="B2065" s="12">
        <v>48.966718374021816</v>
      </c>
      <c r="C2065" s="12">
        <v>-17.886718374021818</v>
      </c>
      <c r="D2065" s="12">
        <v>-0.16064820743815725</v>
      </c>
    </row>
    <row r="2066" spans="1:4" x14ac:dyDescent="0.25">
      <c r="A2066" s="12">
        <v>2042</v>
      </c>
      <c r="B2066" s="12">
        <v>49.003124761247868</v>
      </c>
      <c r="C2066" s="12">
        <v>-27.65312476124787</v>
      </c>
      <c r="D2066" s="12">
        <v>-0.24836444729907792</v>
      </c>
    </row>
    <row r="2067" spans="1:4" x14ac:dyDescent="0.25">
      <c r="A2067" s="12">
        <v>2043</v>
      </c>
      <c r="B2067" s="12">
        <v>49.016796825201361</v>
      </c>
      <c r="C2067" s="12">
        <v>-30.716796825201364</v>
      </c>
      <c r="D2067" s="12">
        <v>-0.27588058608769483</v>
      </c>
    </row>
    <row r="2068" spans="1:4" x14ac:dyDescent="0.25">
      <c r="A2068" s="12">
        <v>2044</v>
      </c>
      <c r="B2068" s="12">
        <v>49.04798514699236</v>
      </c>
      <c r="C2068" s="12">
        <v>-38.15798514699236</v>
      </c>
      <c r="D2068" s="12">
        <v>-0.34271305586267931</v>
      </c>
    </row>
    <row r="2069" spans="1:4" x14ac:dyDescent="0.25">
      <c r="A2069" s="12">
        <v>2045</v>
      </c>
      <c r="B2069" s="12">
        <v>49.038951018550961</v>
      </c>
      <c r="C2069" s="12">
        <v>-36.168951018550963</v>
      </c>
      <c r="D2069" s="12">
        <v>-0.32484869636499131</v>
      </c>
    </row>
    <row r="2070" spans="1:4" x14ac:dyDescent="0.25">
      <c r="A2070" s="12">
        <v>2046</v>
      </c>
      <c r="B2070" s="12">
        <v>49.066247477525891</v>
      </c>
      <c r="C2070" s="12">
        <v>-42.136247477525892</v>
      </c>
      <c r="D2070" s="12">
        <v>-0.37844351791586234</v>
      </c>
    </row>
    <row r="2071" spans="1:4" x14ac:dyDescent="0.25">
      <c r="A2071" s="12">
        <v>2047</v>
      </c>
      <c r="B2071" s="12">
        <v>48.815842185367813</v>
      </c>
      <c r="C2071" s="12">
        <v>-15.425842185367813</v>
      </c>
      <c r="D2071" s="12">
        <v>-0.13854603418491898</v>
      </c>
    </row>
    <row r="2072" spans="1:4" x14ac:dyDescent="0.25">
      <c r="A2072" s="12">
        <v>2048</v>
      </c>
      <c r="B2072" s="12">
        <v>49.014683578782318</v>
      </c>
      <c r="C2072" s="12">
        <v>-33.68468357878232</v>
      </c>
      <c r="D2072" s="12">
        <v>-0.30253643636007921</v>
      </c>
    </row>
    <row r="2073" spans="1:4" x14ac:dyDescent="0.25">
      <c r="A2073" s="12">
        <v>2049</v>
      </c>
      <c r="B2073" s="12">
        <v>49.061981091770718</v>
      </c>
      <c r="C2073" s="12">
        <v>-41.141981091770717</v>
      </c>
      <c r="D2073" s="12">
        <v>-0.36951358961668546</v>
      </c>
    </row>
    <row r="2074" spans="1:4" x14ac:dyDescent="0.25">
      <c r="A2074" s="12">
        <v>2050</v>
      </c>
      <c r="B2074" s="12">
        <v>48.591131362413201</v>
      </c>
      <c r="C2074" s="12">
        <v>67.328868637586794</v>
      </c>
      <c r="D2074" s="12">
        <v>0.60470913832784035</v>
      </c>
    </row>
    <row r="2075" spans="1:4" x14ac:dyDescent="0.25">
      <c r="A2075" s="12">
        <v>2051</v>
      </c>
      <c r="B2075" s="12">
        <v>48.90683979158247</v>
      </c>
      <c r="C2075" s="12">
        <v>56.213160208417534</v>
      </c>
      <c r="D2075" s="12">
        <v>0.50487424429021832</v>
      </c>
    </row>
    <row r="2076" spans="1:4" x14ac:dyDescent="0.25">
      <c r="A2076" s="12">
        <v>2052</v>
      </c>
      <c r="B2076" s="12">
        <v>48.524842092748287</v>
      </c>
      <c r="C2076" s="12">
        <v>72.425157907251716</v>
      </c>
      <c r="D2076" s="12">
        <v>0.6504810747243488</v>
      </c>
    </row>
    <row r="2077" spans="1:4" x14ac:dyDescent="0.25">
      <c r="A2077" s="12">
        <v>2053</v>
      </c>
      <c r="B2077" s="12">
        <v>48.997183542757533</v>
      </c>
      <c r="C2077" s="12">
        <v>-26.247183542757533</v>
      </c>
      <c r="D2077" s="12">
        <v>-0.23573709264458037</v>
      </c>
    </row>
    <row r="2078" spans="1:4" x14ac:dyDescent="0.25">
      <c r="A2078" s="12">
        <v>2054</v>
      </c>
      <c r="B2078" s="12">
        <v>48.619642497002602</v>
      </c>
      <c r="C2078" s="12">
        <v>58.630357502997398</v>
      </c>
      <c r="D2078" s="12">
        <v>0.52658411886187817</v>
      </c>
    </row>
    <row r="2079" spans="1:4" x14ac:dyDescent="0.25">
      <c r="A2079" s="12">
        <v>2055</v>
      </c>
      <c r="B2079" s="12">
        <v>48.982582326696928</v>
      </c>
      <c r="C2079" s="12">
        <v>-21.592582326696927</v>
      </c>
      <c r="D2079" s="12">
        <v>-0.19393214407527659</v>
      </c>
    </row>
    <row r="2080" spans="1:4" x14ac:dyDescent="0.25">
      <c r="A2080" s="12">
        <v>2056</v>
      </c>
      <c r="B2080" s="12">
        <v>49.000831408599929</v>
      </c>
      <c r="C2080" s="12">
        <v>-28.350831408599927</v>
      </c>
      <c r="D2080" s="12">
        <v>-0.25463084675095188</v>
      </c>
    </row>
    <row r="2081" spans="1:4" x14ac:dyDescent="0.25">
      <c r="A2081" s="12">
        <v>2057</v>
      </c>
      <c r="B2081" s="12">
        <v>48.998834720724481</v>
      </c>
      <c r="C2081" s="12">
        <v>5.7511652792755186</v>
      </c>
      <c r="D2081" s="12">
        <v>5.1653655716861355E-2</v>
      </c>
    </row>
    <row r="2082" spans="1:4" x14ac:dyDescent="0.25">
      <c r="A2082" s="12">
        <v>2058</v>
      </c>
      <c r="B2082" s="12">
        <v>49.014437605132571</v>
      </c>
      <c r="C2082" s="12">
        <v>-32.004437605132573</v>
      </c>
      <c r="D2082" s="12">
        <v>-0.28744543430606073</v>
      </c>
    </row>
    <row r="2083" spans="1:4" x14ac:dyDescent="0.25">
      <c r="A2083" s="12">
        <v>2059</v>
      </c>
      <c r="B2083" s="12">
        <v>49.005370199921259</v>
      </c>
      <c r="C2083" s="12">
        <v>-27.03537019992126</v>
      </c>
      <c r="D2083" s="12">
        <v>-0.24281613145719605</v>
      </c>
    </row>
    <row r="2084" spans="1:4" x14ac:dyDescent="0.25">
      <c r="A2084" s="12">
        <v>2060</v>
      </c>
      <c r="B2084" s="12">
        <v>48.988736846505233</v>
      </c>
      <c r="C2084" s="12">
        <v>-23.088736846505235</v>
      </c>
      <c r="D2084" s="12">
        <v>-0.20736974266836372</v>
      </c>
    </row>
    <row r="2085" spans="1:4" x14ac:dyDescent="0.25">
      <c r="A2085" s="12">
        <v>2061</v>
      </c>
      <c r="B2085" s="12">
        <v>48.989452697294368</v>
      </c>
      <c r="C2085" s="12">
        <v>-24.589452697294369</v>
      </c>
      <c r="D2085" s="12">
        <v>-0.22084830851046097</v>
      </c>
    </row>
    <row r="2086" spans="1:4" x14ac:dyDescent="0.25">
      <c r="A2086" s="12">
        <v>2062</v>
      </c>
      <c r="B2086" s="12">
        <v>49.057813017061839</v>
      </c>
      <c r="C2086" s="12">
        <v>-39.907813017061841</v>
      </c>
      <c r="D2086" s="12">
        <v>-0.35842900245354548</v>
      </c>
    </row>
    <row r="2087" spans="1:4" x14ac:dyDescent="0.25">
      <c r="A2087" s="12">
        <v>2063</v>
      </c>
      <c r="B2087" s="12">
        <v>48.636448736062199</v>
      </c>
      <c r="C2087" s="12">
        <v>50.363551263937801</v>
      </c>
      <c r="D2087" s="12">
        <v>0.45233642424438375</v>
      </c>
    </row>
    <row r="2088" spans="1:4" x14ac:dyDescent="0.25">
      <c r="A2088" s="12">
        <v>2064</v>
      </c>
      <c r="B2088" s="12">
        <v>48.557844055675972</v>
      </c>
      <c r="C2088" s="12">
        <v>67.272155944324027</v>
      </c>
      <c r="D2088" s="12">
        <v>0.60419977756522636</v>
      </c>
    </row>
    <row r="2089" spans="1:4" x14ac:dyDescent="0.25">
      <c r="A2089" s="12">
        <v>2065</v>
      </c>
      <c r="B2089" s="12">
        <v>48.762421942749924</v>
      </c>
      <c r="C2089" s="12">
        <v>22.517578057250077</v>
      </c>
      <c r="D2089" s="12">
        <v>0.2022399232270484</v>
      </c>
    </row>
    <row r="2090" spans="1:4" x14ac:dyDescent="0.25">
      <c r="A2090" s="12">
        <v>2066</v>
      </c>
      <c r="B2090" s="12">
        <v>48.908789349619333</v>
      </c>
      <c r="C2090" s="12">
        <v>-26.648789349619332</v>
      </c>
      <c r="D2090" s="12">
        <v>-0.23934408480602715</v>
      </c>
    </row>
    <row r="2091" spans="1:4" x14ac:dyDescent="0.25">
      <c r="A2091" s="12">
        <v>2067</v>
      </c>
      <c r="B2091" s="12">
        <v>48.244550716262822</v>
      </c>
      <c r="C2091" s="12">
        <v>91.915449283737175</v>
      </c>
      <c r="D2091" s="12">
        <v>0.82553165172830378</v>
      </c>
    </row>
    <row r="2092" spans="1:4" x14ac:dyDescent="0.25">
      <c r="A2092" s="12">
        <v>2068</v>
      </c>
      <c r="B2092" s="12">
        <v>48.633214175216722</v>
      </c>
      <c r="C2092" s="12">
        <v>50.366785824783278</v>
      </c>
      <c r="D2092" s="12">
        <v>0.45236547520783105</v>
      </c>
    </row>
    <row r="2093" spans="1:4" x14ac:dyDescent="0.25">
      <c r="A2093" s="12">
        <v>2069</v>
      </c>
      <c r="B2093" s="12">
        <v>48.715700949391817</v>
      </c>
      <c r="C2093" s="12">
        <v>45.434299050608175</v>
      </c>
      <c r="D2093" s="12">
        <v>0.4080647185282546</v>
      </c>
    </row>
    <row r="2094" spans="1:4" x14ac:dyDescent="0.25">
      <c r="A2094" s="12">
        <v>2070</v>
      </c>
      <c r="B2094" s="12">
        <v>48.91067142295492</v>
      </c>
      <c r="C2094" s="12">
        <v>54.019328577045073</v>
      </c>
      <c r="D2094" s="12">
        <v>0.485170511518701</v>
      </c>
    </row>
    <row r="2095" spans="1:4" x14ac:dyDescent="0.25">
      <c r="A2095" s="12">
        <v>2071</v>
      </c>
      <c r="B2095" s="12">
        <v>48.600608821724421</v>
      </c>
      <c r="C2095" s="12">
        <v>53.05939117827559</v>
      </c>
      <c r="D2095" s="12">
        <v>0.47654890641817349</v>
      </c>
    </row>
    <row r="2096" spans="1:4" x14ac:dyDescent="0.25">
      <c r="A2096" s="12">
        <v>2072</v>
      </c>
      <c r="B2096" s="12">
        <v>49.08430839947021</v>
      </c>
      <c r="C2096" s="12">
        <v>-45.83430839947021</v>
      </c>
      <c r="D2096" s="12">
        <v>-0.41165737222299392</v>
      </c>
    </row>
    <row r="2097" spans="1:4" x14ac:dyDescent="0.25">
      <c r="A2097" s="12">
        <v>2073</v>
      </c>
      <c r="B2097" s="12">
        <v>48.866496257688517</v>
      </c>
      <c r="C2097" s="12">
        <v>3.1335037423114827</v>
      </c>
      <c r="D2097" s="12">
        <v>2.8143326723039905E-2</v>
      </c>
    </row>
    <row r="2098" spans="1:4" x14ac:dyDescent="0.25">
      <c r="A2098" s="12">
        <v>2074</v>
      </c>
      <c r="B2098" s="12">
        <v>48.908607038008043</v>
      </c>
      <c r="C2098" s="12">
        <v>-4.0886070380080355</v>
      </c>
      <c r="D2098" s="12">
        <v>-3.6721514692655013E-2</v>
      </c>
    </row>
    <row r="2099" spans="1:4" x14ac:dyDescent="0.25">
      <c r="A2099" s="12">
        <v>2075</v>
      </c>
      <c r="B2099" s="12">
        <v>48.98160088252282</v>
      </c>
      <c r="C2099" s="12">
        <v>-25.061600882522818</v>
      </c>
      <c r="D2099" s="12">
        <v>-0.22508887170467393</v>
      </c>
    </row>
    <row r="2100" spans="1:4" x14ac:dyDescent="0.25">
      <c r="A2100" s="12">
        <v>2076</v>
      </c>
      <c r="B2100" s="12">
        <v>48.866634494324252</v>
      </c>
      <c r="C2100" s="12">
        <v>78.153365505675737</v>
      </c>
      <c r="D2100" s="12">
        <v>0.70192853776804287</v>
      </c>
    </row>
    <row r="2101" spans="1:4" x14ac:dyDescent="0.25">
      <c r="A2101" s="12">
        <v>2077</v>
      </c>
      <c r="B2101" s="12">
        <v>48.667494345108018</v>
      </c>
      <c r="C2101" s="12">
        <v>38.27250565489198</v>
      </c>
      <c r="D2101" s="12">
        <v>0.34374161313765167</v>
      </c>
    </row>
    <row r="2102" spans="1:4" x14ac:dyDescent="0.25">
      <c r="A2102" s="12">
        <v>2078</v>
      </c>
      <c r="B2102" s="12">
        <v>49.048505127152517</v>
      </c>
      <c r="C2102" s="12">
        <v>-37.218505127152518</v>
      </c>
      <c r="D2102" s="12">
        <v>-0.33427518716282684</v>
      </c>
    </row>
    <row r="2103" spans="1:4" x14ac:dyDescent="0.25">
      <c r="A2103" s="12">
        <v>2079</v>
      </c>
      <c r="B2103" s="12">
        <v>48.955709137780111</v>
      </c>
      <c r="C2103" s="12">
        <v>-15.28570913778011</v>
      </c>
      <c r="D2103" s="12">
        <v>-0.13728743982305402</v>
      </c>
    </row>
    <row r="2104" spans="1:4" x14ac:dyDescent="0.25">
      <c r="A2104" s="12">
        <v>2080</v>
      </c>
      <c r="B2104" s="12">
        <v>49.030468889154854</v>
      </c>
      <c r="C2104" s="12">
        <v>-33.780468889154854</v>
      </c>
      <c r="D2104" s="12">
        <v>-0.3033967248763117</v>
      </c>
    </row>
    <row r="2105" spans="1:4" x14ac:dyDescent="0.25">
      <c r="A2105" s="12">
        <v>2081</v>
      </c>
      <c r="B2105" s="12">
        <v>49.016796825201361</v>
      </c>
      <c r="C2105" s="12">
        <v>-30.716796825201364</v>
      </c>
      <c r="D2105" s="12">
        <v>-0.27588058608769483</v>
      </c>
    </row>
    <row r="2106" spans="1:4" x14ac:dyDescent="0.25">
      <c r="A2106" s="12">
        <v>2082</v>
      </c>
      <c r="B2106" s="12">
        <v>49.029472137993302</v>
      </c>
      <c r="C2106" s="12">
        <v>-34.179472137993301</v>
      </c>
      <c r="D2106" s="12">
        <v>-0.30698034235982913</v>
      </c>
    </row>
    <row r="2107" spans="1:4" x14ac:dyDescent="0.25">
      <c r="A2107" s="12">
        <v>2083</v>
      </c>
      <c r="B2107" s="12">
        <v>49.061838771093512</v>
      </c>
      <c r="C2107" s="12">
        <v>-41.141838771093511</v>
      </c>
      <c r="D2107" s="12">
        <v>-0.36951231137429374</v>
      </c>
    </row>
    <row r="2108" spans="1:4" x14ac:dyDescent="0.25">
      <c r="A2108" s="12">
        <v>2084</v>
      </c>
      <c r="B2108" s="12">
        <v>49.066122946933341</v>
      </c>
      <c r="C2108" s="12">
        <v>-42.136122946933341</v>
      </c>
      <c r="D2108" s="12">
        <v>-0.37844239945376962</v>
      </c>
    </row>
    <row r="2109" spans="1:4" x14ac:dyDescent="0.25">
      <c r="A2109" s="12">
        <v>2085</v>
      </c>
      <c r="B2109" s="12">
        <v>48.922363625283829</v>
      </c>
      <c r="C2109" s="12">
        <v>-28.252363625283827</v>
      </c>
      <c r="D2109" s="12">
        <v>-0.25374646580698207</v>
      </c>
    </row>
    <row r="2110" spans="1:4" x14ac:dyDescent="0.25">
      <c r="A2110" s="12">
        <v>2086</v>
      </c>
      <c r="B2110" s="12">
        <v>49.018180955864565</v>
      </c>
      <c r="C2110" s="12">
        <v>-33.098180955864564</v>
      </c>
      <c r="D2110" s="12">
        <v>-0.29726880743791995</v>
      </c>
    </row>
    <row r="2111" spans="1:4" x14ac:dyDescent="0.25">
      <c r="A2111" s="12">
        <v>2087</v>
      </c>
      <c r="B2111" s="12">
        <v>49.075548457237048</v>
      </c>
      <c r="C2111" s="12">
        <v>-44.125548457237045</v>
      </c>
      <c r="D2111" s="12">
        <v>-0.39631027411803482</v>
      </c>
    </row>
    <row r="2112" spans="1:4" x14ac:dyDescent="0.25">
      <c r="A2112" s="12">
        <v>2088</v>
      </c>
      <c r="B2112" s="12">
        <v>48.792326601297916</v>
      </c>
      <c r="C2112" s="12">
        <v>26.527673398702078</v>
      </c>
      <c r="D2112" s="12">
        <v>0.23825629105872448</v>
      </c>
    </row>
    <row r="2113" spans="1:4" x14ac:dyDescent="0.25">
      <c r="A2113" s="12">
        <v>2089</v>
      </c>
      <c r="B2113" s="12">
        <v>48.986735208771528</v>
      </c>
      <c r="C2113" s="12">
        <v>12.333264791228473</v>
      </c>
      <c r="D2113" s="12">
        <v>0.11077028436074689</v>
      </c>
    </row>
    <row r="2114" spans="1:4" x14ac:dyDescent="0.25">
      <c r="A2114" s="12">
        <v>2090</v>
      </c>
      <c r="B2114" s="12">
        <v>48.571301740124547</v>
      </c>
      <c r="C2114" s="12">
        <v>59.068698259875468</v>
      </c>
      <c r="D2114" s="12">
        <v>0.53052104319685411</v>
      </c>
    </row>
    <row r="2115" spans="1:4" x14ac:dyDescent="0.25">
      <c r="A2115" s="12">
        <v>2091</v>
      </c>
      <c r="B2115" s="12">
        <v>49.011704352209648</v>
      </c>
      <c r="C2115" s="12">
        <v>-29.511704352209648</v>
      </c>
      <c r="D2115" s="12">
        <v>-0.26505713924098268</v>
      </c>
    </row>
    <row r="2116" spans="1:4" x14ac:dyDescent="0.25">
      <c r="A2116" s="12">
        <v>2092</v>
      </c>
      <c r="B2116" s="12">
        <v>48.851975448236409</v>
      </c>
      <c r="C2116" s="12">
        <v>6.3980245517635908</v>
      </c>
      <c r="D2116" s="12">
        <v>5.7463373319442117E-2</v>
      </c>
    </row>
    <row r="2117" spans="1:4" x14ac:dyDescent="0.25">
      <c r="A2117" s="12">
        <v>2093</v>
      </c>
      <c r="B2117" s="12">
        <v>48.982582326696928</v>
      </c>
      <c r="C2117" s="12">
        <v>-21.592582326696927</v>
      </c>
      <c r="D2117" s="12">
        <v>-0.19393214407527659</v>
      </c>
    </row>
    <row r="2118" spans="1:4" x14ac:dyDescent="0.25">
      <c r="A2118" s="12">
        <v>2094</v>
      </c>
      <c r="B2118" s="12">
        <v>48.996254423322753</v>
      </c>
      <c r="C2118" s="12">
        <v>-28.066254423322754</v>
      </c>
      <c r="D2118" s="12">
        <v>-0.25207494009401415</v>
      </c>
    </row>
    <row r="2119" spans="1:4" x14ac:dyDescent="0.25">
      <c r="A2119" s="12">
        <v>2095</v>
      </c>
      <c r="B2119" s="12">
        <v>49.04278220884693</v>
      </c>
      <c r="C2119" s="12">
        <v>-18.38278220884693</v>
      </c>
      <c r="D2119" s="12">
        <v>-0.16510356722932468</v>
      </c>
    </row>
    <row r="2120" spans="1:4" x14ac:dyDescent="0.25">
      <c r="A2120" s="12">
        <v>2096</v>
      </c>
      <c r="B2120" s="12">
        <v>48.939422846208345</v>
      </c>
      <c r="C2120" s="12">
        <v>-16.809422846208349</v>
      </c>
      <c r="D2120" s="12">
        <v>-0.15097255918309596</v>
      </c>
    </row>
    <row r="2121" spans="1:4" x14ac:dyDescent="0.25">
      <c r="A2121" s="12">
        <v>2097</v>
      </c>
      <c r="B2121" s="12">
        <v>49.005406090477706</v>
      </c>
      <c r="C2121" s="12">
        <v>-27.035406090477707</v>
      </c>
      <c r="D2121" s="12">
        <v>-0.24281645380551264</v>
      </c>
    </row>
    <row r="2122" spans="1:4" x14ac:dyDescent="0.25">
      <c r="A2122" s="12">
        <v>2098</v>
      </c>
      <c r="B2122" s="12">
        <v>49.032773791472074</v>
      </c>
      <c r="C2122" s="12">
        <v>-33.492773791472075</v>
      </c>
      <c r="D2122" s="12">
        <v>-0.30081281312877672</v>
      </c>
    </row>
    <row r="2123" spans="1:4" x14ac:dyDescent="0.25">
      <c r="A2123" s="12">
        <v>2099</v>
      </c>
      <c r="B2123" s="12">
        <v>49.030468889154854</v>
      </c>
      <c r="C2123" s="12">
        <v>-33.780468889154854</v>
      </c>
      <c r="D2123" s="12">
        <v>-0.3033967248763117</v>
      </c>
    </row>
    <row r="2124" spans="1:4" x14ac:dyDescent="0.25">
      <c r="A2124" s="12">
        <v>2100</v>
      </c>
      <c r="B2124" s="12">
        <v>49.085157144968832</v>
      </c>
      <c r="C2124" s="12">
        <v>-46.035157144968835</v>
      </c>
      <c r="D2124" s="12">
        <v>-0.41346128003077931</v>
      </c>
    </row>
    <row r="2125" spans="1:4" x14ac:dyDescent="0.25">
      <c r="A2125" s="12">
        <v>2101</v>
      </c>
      <c r="B2125" s="12">
        <v>49.043362959544183</v>
      </c>
      <c r="C2125" s="12">
        <v>-37.163362959544187</v>
      </c>
      <c r="D2125" s="12">
        <v>-0.33377993195752331</v>
      </c>
    </row>
    <row r="2126" spans="1:4" x14ac:dyDescent="0.25">
      <c r="A2126" s="12">
        <v>2102</v>
      </c>
      <c r="B2126" s="12">
        <v>49.024874209751466</v>
      </c>
      <c r="C2126" s="12">
        <v>-33.18487420975147</v>
      </c>
      <c r="D2126" s="12">
        <v>-0.29804743633689901</v>
      </c>
    </row>
    <row r="2127" spans="1:4" x14ac:dyDescent="0.25">
      <c r="A2127" s="12">
        <v>2103</v>
      </c>
      <c r="B2127" s="12">
        <v>49.033665746129458</v>
      </c>
      <c r="C2127" s="12">
        <v>-35.173665746129458</v>
      </c>
      <c r="D2127" s="12">
        <v>-0.3159096170123285</v>
      </c>
    </row>
    <row r="2128" spans="1:4" x14ac:dyDescent="0.25">
      <c r="A2128" s="12">
        <v>2104</v>
      </c>
      <c r="B2128" s="12">
        <v>48.97724515427641</v>
      </c>
      <c r="C2128" s="12">
        <v>-34.667245154276408</v>
      </c>
      <c r="D2128" s="12">
        <v>-0.31136123879169736</v>
      </c>
    </row>
    <row r="2129" spans="1:4" x14ac:dyDescent="0.25">
      <c r="A2129" s="12">
        <v>2105</v>
      </c>
      <c r="B2129" s="12">
        <v>49.049958915227066</v>
      </c>
      <c r="C2129" s="12">
        <v>-40.289958915227068</v>
      </c>
      <c r="D2129" s="12">
        <v>-0.3618612169177286</v>
      </c>
    </row>
    <row r="2130" spans="1:4" x14ac:dyDescent="0.25">
      <c r="A2130" s="12">
        <v>2106</v>
      </c>
      <c r="B2130" s="12">
        <v>48.988284857467498</v>
      </c>
      <c r="C2130" s="12">
        <v>-25.2282848574675</v>
      </c>
      <c r="D2130" s="12">
        <v>-0.22658593121126405</v>
      </c>
    </row>
    <row r="2131" spans="1:4" x14ac:dyDescent="0.25">
      <c r="A2131" s="12">
        <v>2107</v>
      </c>
      <c r="B2131" s="12">
        <v>48.951835277418844</v>
      </c>
      <c r="C2131" s="12">
        <v>-15.711835277418842</v>
      </c>
      <c r="D2131" s="12">
        <v>-0.14111465949767743</v>
      </c>
    </row>
    <row r="2132" spans="1:4" x14ac:dyDescent="0.25">
      <c r="A2132" s="12">
        <v>2108</v>
      </c>
      <c r="B2132" s="12">
        <v>49.018833618364056</v>
      </c>
      <c r="C2132" s="12">
        <v>-5.2188336183640587</v>
      </c>
      <c r="D2132" s="12">
        <v>-4.6872559190390226E-2</v>
      </c>
    </row>
    <row r="2133" spans="1:4" x14ac:dyDescent="0.25">
      <c r="A2133" s="12">
        <v>2109</v>
      </c>
      <c r="B2133" s="12">
        <v>48.748837064913765</v>
      </c>
      <c r="C2133" s="12">
        <v>25.001162935086235</v>
      </c>
      <c r="D2133" s="12">
        <v>0.22454605285361903</v>
      </c>
    </row>
    <row r="2134" spans="1:4" x14ac:dyDescent="0.25">
      <c r="A2134" s="12">
        <v>2110</v>
      </c>
      <c r="B2134" s="12">
        <v>49.011704352209648</v>
      </c>
      <c r="C2134" s="12">
        <v>-29.511704352209648</v>
      </c>
      <c r="D2134" s="12">
        <v>-0.26505713924098268</v>
      </c>
    </row>
    <row r="2135" spans="1:4" x14ac:dyDescent="0.25">
      <c r="A2135" s="12">
        <v>2111</v>
      </c>
      <c r="B2135" s="12">
        <v>48.953621114401194</v>
      </c>
      <c r="C2135" s="12">
        <v>-16.453621114401194</v>
      </c>
      <c r="D2135" s="12">
        <v>-0.14777695285537362</v>
      </c>
    </row>
    <row r="2136" spans="1:4" x14ac:dyDescent="0.25">
      <c r="A2136" s="12">
        <v>2112</v>
      </c>
      <c r="B2136" s="12">
        <v>49.003718123465184</v>
      </c>
      <c r="C2136" s="12">
        <v>-26.59371812346518</v>
      </c>
      <c r="D2136" s="12">
        <v>-0.23884946675602559</v>
      </c>
    </row>
    <row r="2137" spans="1:4" x14ac:dyDescent="0.25">
      <c r="A2137" s="12">
        <v>2113</v>
      </c>
      <c r="B2137" s="12">
        <v>48.966947341722879</v>
      </c>
      <c r="C2137" s="12">
        <v>-22.056947341722875</v>
      </c>
      <c r="D2137" s="12">
        <v>-0.19810280331533359</v>
      </c>
    </row>
    <row r="2138" spans="1:4" x14ac:dyDescent="0.25">
      <c r="A2138" s="12">
        <v>2114</v>
      </c>
      <c r="B2138" s="12">
        <v>49.022833397891965</v>
      </c>
      <c r="C2138" s="12">
        <v>-7.4128333978919656</v>
      </c>
      <c r="D2138" s="12">
        <v>-6.6577802171840464E-2</v>
      </c>
    </row>
    <row r="2139" spans="1:4" x14ac:dyDescent="0.25">
      <c r="A2139" s="12">
        <v>2115</v>
      </c>
      <c r="B2139" s="12">
        <v>48.986307070535986</v>
      </c>
      <c r="C2139" s="12">
        <v>-26.306307070535986</v>
      </c>
      <c r="D2139" s="12">
        <v>-0.23626810613494892</v>
      </c>
    </row>
    <row r="2140" spans="1:4" x14ac:dyDescent="0.25">
      <c r="A2140" s="12">
        <v>2116</v>
      </c>
      <c r="B2140" s="12">
        <v>48.969474121845167</v>
      </c>
      <c r="C2140" s="12">
        <v>-18.549474121845169</v>
      </c>
      <c r="D2140" s="12">
        <v>-0.1666006980309421</v>
      </c>
    </row>
    <row r="2141" spans="1:4" x14ac:dyDescent="0.25">
      <c r="A2141" s="12">
        <v>2117</v>
      </c>
      <c r="B2141" s="12">
        <v>48.889653720329854</v>
      </c>
      <c r="C2141" s="12">
        <v>0.32034627967014018</v>
      </c>
      <c r="D2141" s="12">
        <v>2.8771658675654085E-3</v>
      </c>
    </row>
    <row r="2142" spans="1:4" x14ac:dyDescent="0.25">
      <c r="A2142" s="12">
        <v>2118</v>
      </c>
      <c r="B2142" s="12">
        <v>48.989452697294368</v>
      </c>
      <c r="C2142" s="12">
        <v>-24.589452697294369</v>
      </c>
      <c r="D2142" s="12">
        <v>-0.22084830851046097</v>
      </c>
    </row>
    <row r="2143" spans="1:4" x14ac:dyDescent="0.25">
      <c r="A2143" s="12">
        <v>2119</v>
      </c>
      <c r="B2143" s="12">
        <v>48.962108569387382</v>
      </c>
      <c r="C2143" s="12">
        <v>-18.462108569387382</v>
      </c>
      <c r="D2143" s="12">
        <v>-0.16581603093322719</v>
      </c>
    </row>
    <row r="2144" spans="1:4" x14ac:dyDescent="0.25">
      <c r="A2144" s="12">
        <v>2120</v>
      </c>
      <c r="B2144" s="12">
        <v>49.006385459958757</v>
      </c>
      <c r="C2144" s="12">
        <v>-29.206385459958756</v>
      </c>
      <c r="D2144" s="12">
        <v>-0.2623149407162747</v>
      </c>
    </row>
    <row r="2145" spans="1:4" x14ac:dyDescent="0.25">
      <c r="A2145" s="12">
        <v>2121</v>
      </c>
      <c r="B2145" s="12">
        <v>48.979072828179596</v>
      </c>
      <c r="C2145" s="12">
        <v>-23.239072828179598</v>
      </c>
      <c r="D2145" s="12">
        <v>-0.20871997391058639</v>
      </c>
    </row>
    <row r="2146" spans="1:4" x14ac:dyDescent="0.25">
      <c r="A2146" s="12">
        <v>2122</v>
      </c>
      <c r="B2146" s="12">
        <v>49.015338724379021</v>
      </c>
      <c r="C2146" s="12">
        <v>-31.19533872437902</v>
      </c>
      <c r="D2146" s="12">
        <v>-0.28017857393987655</v>
      </c>
    </row>
    <row r="2147" spans="1:4" x14ac:dyDescent="0.25">
      <c r="A2147" s="12">
        <v>2123</v>
      </c>
      <c r="B2147" s="12">
        <v>48.843089439811095</v>
      </c>
      <c r="C2147" s="12">
        <v>-18.633089439811094</v>
      </c>
      <c r="D2147" s="12">
        <v>-0.16735168268138009</v>
      </c>
    </row>
    <row r="2148" spans="1:4" x14ac:dyDescent="0.25">
      <c r="A2148" s="12">
        <v>2124</v>
      </c>
      <c r="B2148" s="12">
        <v>48.956673984409683</v>
      </c>
      <c r="C2148" s="12">
        <v>-17.116673984409683</v>
      </c>
      <c r="D2148" s="12">
        <v>-0.15373211202857856</v>
      </c>
    </row>
    <row r="2149" spans="1:4" x14ac:dyDescent="0.25">
      <c r="A2149" s="12">
        <v>2125</v>
      </c>
      <c r="B2149" s="12">
        <v>48.992890872111445</v>
      </c>
      <c r="C2149" s="12">
        <v>-26.222890872111446</v>
      </c>
      <c r="D2149" s="12">
        <v>-0.23551890986160284</v>
      </c>
    </row>
    <row r="2150" spans="1:4" x14ac:dyDescent="0.25">
      <c r="A2150" s="12">
        <v>2126</v>
      </c>
      <c r="B2150" s="12">
        <v>48.829340334499278</v>
      </c>
      <c r="C2150" s="12">
        <v>12.110659665500719</v>
      </c>
      <c r="D2150" s="12">
        <v>0.10877097327042147</v>
      </c>
    </row>
    <row r="2151" spans="1:4" x14ac:dyDescent="0.25">
      <c r="A2151" s="12">
        <v>2127</v>
      </c>
      <c r="B2151" s="12">
        <v>48.78284662621715</v>
      </c>
      <c r="C2151" s="12">
        <v>124.22715337378284</v>
      </c>
      <c r="D2151" s="12">
        <v>1.1157367767151773</v>
      </c>
    </row>
    <row r="2152" spans="1:4" x14ac:dyDescent="0.25">
      <c r="A2152" s="12">
        <v>2128</v>
      </c>
      <c r="B2152" s="12">
        <v>48.132850891458695</v>
      </c>
      <c r="C2152" s="12">
        <v>155.41714910854131</v>
      </c>
      <c r="D2152" s="12">
        <v>1.395867362998126</v>
      </c>
    </row>
    <row r="2153" spans="1:4" x14ac:dyDescent="0.25">
      <c r="A2153" s="12">
        <v>2129</v>
      </c>
      <c r="B2153" s="12">
        <v>49.055266780565987</v>
      </c>
      <c r="C2153" s="12">
        <v>-39.305266780565987</v>
      </c>
      <c r="D2153" s="12">
        <v>-0.35301727903018942</v>
      </c>
    </row>
    <row r="2154" spans="1:4" x14ac:dyDescent="0.25">
      <c r="A2154" s="12">
        <v>2130</v>
      </c>
      <c r="B2154" s="12">
        <v>48.634163306454717</v>
      </c>
      <c r="C2154" s="12">
        <v>55.365836693545283</v>
      </c>
      <c r="D2154" s="12">
        <v>0.49726407226547592</v>
      </c>
    </row>
    <row r="2155" spans="1:4" x14ac:dyDescent="0.25">
      <c r="A2155" s="12">
        <v>2131</v>
      </c>
      <c r="B2155" s="12">
        <v>48.919174936392167</v>
      </c>
      <c r="C2155" s="12">
        <v>-6.5891749363921619</v>
      </c>
      <c r="D2155" s="12">
        <v>-5.9180176033029518E-2</v>
      </c>
    </row>
    <row r="2156" spans="1:4" x14ac:dyDescent="0.25">
      <c r="A2156" s="12">
        <v>2132</v>
      </c>
      <c r="B2156" s="12">
        <v>48.988171941888893</v>
      </c>
      <c r="C2156" s="12">
        <v>-25.468171941888894</v>
      </c>
      <c r="D2156" s="12">
        <v>-0.22874045890572553</v>
      </c>
    </row>
    <row r="2157" spans="1:4" x14ac:dyDescent="0.25">
      <c r="A2157" s="12">
        <v>2133</v>
      </c>
      <c r="B2157" s="12">
        <v>49.038832516003623</v>
      </c>
      <c r="C2157" s="12">
        <v>-16.188832516003622</v>
      </c>
      <c r="D2157" s="12">
        <v>-0.14539877409764168</v>
      </c>
    </row>
    <row r="2158" spans="1:4" x14ac:dyDescent="0.25">
      <c r="A2158" s="12">
        <v>2134</v>
      </c>
      <c r="B2158" s="12">
        <v>48.920669156477281</v>
      </c>
      <c r="C2158" s="12">
        <v>-13.010669156477285</v>
      </c>
      <c r="D2158" s="12">
        <v>-0.11685434040235466</v>
      </c>
    </row>
    <row r="2159" spans="1:4" x14ac:dyDescent="0.25">
      <c r="A2159" s="12">
        <v>2135</v>
      </c>
      <c r="B2159" s="12">
        <v>49.026965271657232</v>
      </c>
      <c r="C2159" s="12">
        <v>-32.126965271657234</v>
      </c>
      <c r="D2159" s="12">
        <v>-0.28854590727025498</v>
      </c>
    </row>
    <row r="2160" spans="1:4" x14ac:dyDescent="0.25">
      <c r="A2160" s="12">
        <v>2136</v>
      </c>
      <c r="B2160" s="12">
        <v>48.988736846505233</v>
      </c>
      <c r="C2160" s="12">
        <v>-23.088736846505235</v>
      </c>
      <c r="D2160" s="12">
        <v>-0.20736974266836372</v>
      </c>
    </row>
    <row r="2161" spans="1:4" x14ac:dyDescent="0.25">
      <c r="A2161" s="12">
        <v>2137</v>
      </c>
      <c r="B2161" s="12">
        <v>48.946104027668653</v>
      </c>
      <c r="C2161" s="12">
        <v>-15.946104027668653</v>
      </c>
      <c r="D2161" s="12">
        <v>-0.14321872654896334</v>
      </c>
    </row>
    <row r="2162" spans="1:4" x14ac:dyDescent="0.25">
      <c r="A2162" s="12">
        <v>2138</v>
      </c>
      <c r="B2162" s="12">
        <v>49.013359173141588</v>
      </c>
      <c r="C2162" s="12">
        <v>-31.193359173141587</v>
      </c>
      <c r="D2162" s="12">
        <v>-0.28016079475024686</v>
      </c>
    </row>
    <row r="2163" spans="1:4" x14ac:dyDescent="0.25">
      <c r="A2163" s="12">
        <v>2139</v>
      </c>
      <c r="B2163" s="12">
        <v>49.066587106414666</v>
      </c>
      <c r="C2163" s="12">
        <v>-42.136587106414666</v>
      </c>
      <c r="D2163" s="12">
        <v>-0.37844656826702427</v>
      </c>
    </row>
    <row r="2164" spans="1:4" x14ac:dyDescent="0.25">
      <c r="A2164" s="12">
        <v>2140</v>
      </c>
      <c r="B2164" s="12">
        <v>49.062110474204538</v>
      </c>
      <c r="C2164" s="12">
        <v>-41.142110474204536</v>
      </c>
      <c r="D2164" s="12">
        <v>-0.36951475165522335</v>
      </c>
    </row>
    <row r="2165" spans="1:4" x14ac:dyDescent="0.25">
      <c r="A2165" s="12">
        <v>2141</v>
      </c>
      <c r="B2165" s="12">
        <v>49.038951018550961</v>
      </c>
      <c r="C2165" s="12">
        <v>-36.168951018550963</v>
      </c>
      <c r="D2165" s="12">
        <v>-0.32484869636499131</v>
      </c>
    </row>
    <row r="2166" spans="1:4" x14ac:dyDescent="0.25">
      <c r="A2166" s="12">
        <v>2142</v>
      </c>
      <c r="B2166" s="12">
        <v>48.873895201269377</v>
      </c>
      <c r="C2166" s="12">
        <v>-21.843895201269376</v>
      </c>
      <c r="D2166" s="12">
        <v>-0.1961892916392943</v>
      </c>
    </row>
    <row r="2167" spans="1:4" x14ac:dyDescent="0.25">
      <c r="A2167" s="12">
        <v>2143</v>
      </c>
      <c r="B2167" s="12">
        <v>48.993121261058938</v>
      </c>
      <c r="C2167" s="12">
        <v>-29.283121261058938</v>
      </c>
      <c r="D2167" s="12">
        <v>-0.26300413750661378</v>
      </c>
    </row>
    <row r="2168" spans="1:4" x14ac:dyDescent="0.25">
      <c r="A2168" s="12">
        <v>2144</v>
      </c>
      <c r="B2168" s="12">
        <v>49.04375110684564</v>
      </c>
      <c r="C2168" s="12">
        <v>-37.163751106845638</v>
      </c>
      <c r="D2168" s="12">
        <v>-0.33378341807313694</v>
      </c>
    </row>
    <row r="2169" spans="1:4" x14ac:dyDescent="0.25">
      <c r="A2169" s="12">
        <v>2145</v>
      </c>
      <c r="B2169" s="12">
        <v>48.697553266070472</v>
      </c>
      <c r="C2169" s="12">
        <v>30.412446733929528</v>
      </c>
      <c r="D2169" s="12">
        <v>0.27314708877566296</v>
      </c>
    </row>
    <row r="2170" spans="1:4" x14ac:dyDescent="0.25">
      <c r="A2170" s="12">
        <v>2146</v>
      </c>
      <c r="B2170" s="12">
        <v>48.879544606828475</v>
      </c>
      <c r="C2170" s="12">
        <v>-6.2795446068284804</v>
      </c>
      <c r="D2170" s="12">
        <v>-5.6399254660379372E-2</v>
      </c>
    </row>
    <row r="2171" spans="1:4" x14ac:dyDescent="0.25">
      <c r="A2171" s="12">
        <v>2147</v>
      </c>
      <c r="B2171" s="12">
        <v>48.507565600817486</v>
      </c>
      <c r="C2171" s="12">
        <v>83.972434399182504</v>
      </c>
      <c r="D2171" s="12">
        <v>0.75419206465728572</v>
      </c>
    </row>
    <row r="2172" spans="1:4" x14ac:dyDescent="0.25">
      <c r="A2172" s="12">
        <v>2148</v>
      </c>
      <c r="B2172" s="12">
        <v>48.98542354534019</v>
      </c>
      <c r="C2172" s="12">
        <v>-29.48542354534019</v>
      </c>
      <c r="D2172" s="12">
        <v>-0.26482110016297389</v>
      </c>
    </row>
    <row r="2173" spans="1:4" x14ac:dyDescent="0.25">
      <c r="A2173" s="12">
        <v>2149</v>
      </c>
      <c r="B2173" s="12">
        <v>48.1940845588583</v>
      </c>
      <c r="C2173" s="12">
        <v>91.555915441141707</v>
      </c>
      <c r="D2173" s="12">
        <v>0.82230252572997642</v>
      </c>
    </row>
    <row r="2174" spans="1:4" x14ac:dyDescent="0.25">
      <c r="A2174" s="12">
        <v>2150</v>
      </c>
      <c r="B2174" s="12">
        <v>48.952391817918262</v>
      </c>
      <c r="C2174" s="12">
        <v>-19.072391817918259</v>
      </c>
      <c r="D2174" s="12">
        <v>-0.17129724374465116</v>
      </c>
    </row>
    <row r="2175" spans="1:4" x14ac:dyDescent="0.25">
      <c r="A2175" s="12">
        <v>2151</v>
      </c>
      <c r="B2175" s="12">
        <v>48.993391673612855</v>
      </c>
      <c r="C2175" s="12">
        <v>-25.793391673612856</v>
      </c>
      <c r="D2175" s="12">
        <v>-0.23166139531409732</v>
      </c>
    </row>
    <row r="2176" spans="1:4" x14ac:dyDescent="0.25">
      <c r="A2176" s="12">
        <v>2152</v>
      </c>
      <c r="B2176" s="12">
        <v>48.952639474193091</v>
      </c>
      <c r="C2176" s="12">
        <v>-20.552639474193093</v>
      </c>
      <c r="D2176" s="12">
        <v>-0.18459197604671829</v>
      </c>
    </row>
    <row r="2177" spans="1:4" x14ac:dyDescent="0.25">
      <c r="A2177" s="12">
        <v>2153</v>
      </c>
      <c r="B2177" s="12">
        <v>48.939422846208345</v>
      </c>
      <c r="C2177" s="12">
        <v>-16.809422846208349</v>
      </c>
      <c r="D2177" s="12">
        <v>-0.15097255918309596</v>
      </c>
    </row>
    <row r="2178" spans="1:4" x14ac:dyDescent="0.25">
      <c r="A2178" s="12">
        <v>2154</v>
      </c>
      <c r="B2178" s="12">
        <v>49.019748508998347</v>
      </c>
      <c r="C2178" s="12">
        <v>-30.429748508998347</v>
      </c>
      <c r="D2178" s="12">
        <v>-0.27330248335907298</v>
      </c>
    </row>
    <row r="2179" spans="1:4" x14ac:dyDescent="0.25">
      <c r="A2179" s="12">
        <v>2155</v>
      </c>
      <c r="B2179" s="12">
        <v>48.988736846505233</v>
      </c>
      <c r="C2179" s="12">
        <v>-23.088736846505235</v>
      </c>
      <c r="D2179" s="12">
        <v>-0.20736974266836372</v>
      </c>
    </row>
    <row r="2180" spans="1:4" x14ac:dyDescent="0.25">
      <c r="A2180" s="12">
        <v>2156</v>
      </c>
      <c r="B2180" s="12">
        <v>48.975780633340875</v>
      </c>
      <c r="C2180" s="12">
        <v>-21.525780633340876</v>
      </c>
      <c r="D2180" s="12">
        <v>-0.19333216972184408</v>
      </c>
    </row>
    <row r="2181" spans="1:4" x14ac:dyDescent="0.25">
      <c r="A2181" s="12">
        <v>2157</v>
      </c>
      <c r="B2181" s="12">
        <v>49.030468889154854</v>
      </c>
      <c r="C2181" s="12">
        <v>-33.780468889154854</v>
      </c>
      <c r="D2181" s="12">
        <v>-0.3033967248763117</v>
      </c>
    </row>
    <row r="2182" spans="1:4" x14ac:dyDescent="0.25">
      <c r="A2182" s="12">
        <v>2158</v>
      </c>
      <c r="B2182" s="12">
        <v>48.684287890966715</v>
      </c>
      <c r="C2182" s="12">
        <v>40.415712109033279</v>
      </c>
      <c r="D2182" s="12">
        <v>0.36299065971109939</v>
      </c>
    </row>
    <row r="2183" spans="1:4" x14ac:dyDescent="0.25">
      <c r="A2183" s="12">
        <v>2159</v>
      </c>
      <c r="B2183" s="12">
        <v>48.7086926525458</v>
      </c>
      <c r="C2183" s="12">
        <v>35.441307347454206</v>
      </c>
      <c r="D2183" s="12">
        <v>0.31831341979994016</v>
      </c>
    </row>
    <row r="2184" spans="1:4" x14ac:dyDescent="0.25">
      <c r="A2184" s="12">
        <v>2160</v>
      </c>
      <c r="B2184" s="12">
        <v>48.721136008118329</v>
      </c>
      <c r="C2184" s="12">
        <v>32.458863991881664</v>
      </c>
      <c r="D2184" s="12">
        <v>0.29152683050838862</v>
      </c>
    </row>
    <row r="2185" spans="1:4" x14ac:dyDescent="0.25">
      <c r="A2185" s="12">
        <v>2161</v>
      </c>
      <c r="B2185" s="12">
        <v>48.847432376839613</v>
      </c>
      <c r="C2185" s="12">
        <v>-18.637432376839612</v>
      </c>
      <c r="D2185" s="12">
        <v>-0.16739068844163521</v>
      </c>
    </row>
    <row r="2186" spans="1:4" x14ac:dyDescent="0.25">
      <c r="A2186" s="12">
        <v>2162</v>
      </c>
      <c r="B2186" s="12">
        <v>48.745932739661683</v>
      </c>
      <c r="C2186" s="12">
        <v>16.95406726033832</v>
      </c>
      <c r="D2186" s="12">
        <v>0.15227167204214734</v>
      </c>
    </row>
    <row r="2187" spans="1:4" x14ac:dyDescent="0.25">
      <c r="A2187" s="12">
        <v>2163</v>
      </c>
      <c r="B2187" s="12">
        <v>48.676563759667729</v>
      </c>
      <c r="C2187" s="12">
        <v>42.403436240332269</v>
      </c>
      <c r="D2187" s="12">
        <v>0.38084325356859133</v>
      </c>
    </row>
    <row r="2188" spans="1:4" x14ac:dyDescent="0.25">
      <c r="A2188" s="12">
        <v>2164</v>
      </c>
      <c r="B2188" s="12">
        <v>48.846092615202956</v>
      </c>
      <c r="C2188" s="12">
        <v>0.96390738479704652</v>
      </c>
      <c r="D2188" s="12">
        <v>8.6572612295918693E-3</v>
      </c>
    </row>
    <row r="2189" spans="1:4" x14ac:dyDescent="0.25">
      <c r="A2189" s="12">
        <v>2165</v>
      </c>
      <c r="B2189" s="12">
        <v>48.367880535276171</v>
      </c>
      <c r="C2189" s="12">
        <v>93.632119464723829</v>
      </c>
      <c r="D2189" s="12">
        <v>0.84094979504399325</v>
      </c>
    </row>
    <row r="2190" spans="1:4" x14ac:dyDescent="0.25">
      <c r="A2190" s="12">
        <v>2166</v>
      </c>
      <c r="B2190" s="12">
        <v>48.667310922637448</v>
      </c>
      <c r="C2190" s="12">
        <v>48.91268907736255</v>
      </c>
      <c r="D2190" s="12">
        <v>0.43930561531457829</v>
      </c>
    </row>
    <row r="2191" spans="1:4" x14ac:dyDescent="0.25">
      <c r="A2191" s="12">
        <v>2167</v>
      </c>
      <c r="B2191" s="12">
        <v>49.040745971113871</v>
      </c>
      <c r="C2191" s="12">
        <v>-36.040745971113871</v>
      </c>
      <c r="D2191" s="12">
        <v>-0.32369723243378712</v>
      </c>
    </row>
    <row r="2192" spans="1:4" x14ac:dyDescent="0.25">
      <c r="A2192" s="12">
        <v>2168</v>
      </c>
      <c r="B2192" s="12">
        <v>48.881017067140633</v>
      </c>
      <c r="C2192" s="12">
        <v>-0.13101706714063255</v>
      </c>
      <c r="D2192" s="12">
        <v>-1.1767198733623691E-3</v>
      </c>
    </row>
    <row r="2193" spans="1:4" x14ac:dyDescent="0.25">
      <c r="A2193" s="12">
        <v>2169</v>
      </c>
      <c r="B2193" s="12">
        <v>48.99315022508106</v>
      </c>
      <c r="C2193" s="12">
        <v>-24.093150225081057</v>
      </c>
      <c r="D2193" s="12">
        <v>-0.21639080541565112</v>
      </c>
    </row>
    <row r="2194" spans="1:4" x14ac:dyDescent="0.25">
      <c r="A2194" s="12">
        <v>2170</v>
      </c>
      <c r="B2194" s="12">
        <v>49.035370637409841</v>
      </c>
      <c r="C2194" s="12">
        <v>-34.685370637409839</v>
      </c>
      <c r="D2194" s="12">
        <v>-0.31152403144675284</v>
      </c>
    </row>
    <row r="2195" spans="1:4" x14ac:dyDescent="0.25">
      <c r="A2195" s="12">
        <v>2171</v>
      </c>
      <c r="B2195" s="12">
        <v>48.864925633355554</v>
      </c>
      <c r="C2195" s="12">
        <v>-3.4249256333555564</v>
      </c>
      <c r="D2195" s="12">
        <v>-3.0760710383111577E-2</v>
      </c>
    </row>
    <row r="2196" spans="1:4" x14ac:dyDescent="0.25">
      <c r="A2196" s="12">
        <v>2172</v>
      </c>
      <c r="B2196" s="12">
        <v>48.714378569435659</v>
      </c>
      <c r="C2196" s="12">
        <v>28.775621430564335</v>
      </c>
      <c r="D2196" s="12">
        <v>0.25844606618579863</v>
      </c>
    </row>
    <row r="2197" spans="1:4" x14ac:dyDescent="0.25">
      <c r="A2197" s="12">
        <v>2173</v>
      </c>
      <c r="B2197" s="12">
        <v>49.041315972613972</v>
      </c>
      <c r="C2197" s="12">
        <v>-35.521315972613976</v>
      </c>
      <c r="D2197" s="12">
        <v>-0.3190320112118884</v>
      </c>
    </row>
    <row r="2198" spans="1:4" x14ac:dyDescent="0.25">
      <c r="A2198" s="12">
        <v>2174</v>
      </c>
      <c r="B2198" s="12">
        <v>48.966718374021816</v>
      </c>
      <c r="C2198" s="12">
        <v>-17.886718374021818</v>
      </c>
      <c r="D2198" s="12">
        <v>-0.16064820743815725</v>
      </c>
    </row>
    <row r="2199" spans="1:4" x14ac:dyDescent="0.25">
      <c r="A2199" s="12">
        <v>2175</v>
      </c>
      <c r="B2199" s="12">
        <v>49.071485081015339</v>
      </c>
      <c r="C2199" s="12">
        <v>-42.971485081015338</v>
      </c>
      <c r="D2199" s="12">
        <v>-0.38594514124216239</v>
      </c>
    </row>
    <row r="2200" spans="1:4" x14ac:dyDescent="0.25">
      <c r="A2200" s="12">
        <v>2176</v>
      </c>
      <c r="B2200" s="12">
        <v>48.989452697294368</v>
      </c>
      <c r="C2200" s="12">
        <v>-24.589452697294369</v>
      </c>
      <c r="D2200" s="12">
        <v>-0.22084830851046097</v>
      </c>
    </row>
    <row r="2201" spans="1:4" x14ac:dyDescent="0.25">
      <c r="A2201" s="12">
        <v>2177</v>
      </c>
      <c r="B2201" s="12">
        <v>49.05276906248281</v>
      </c>
      <c r="C2201" s="12">
        <v>-39.152769062482811</v>
      </c>
      <c r="D2201" s="12">
        <v>-0.35164763231600776</v>
      </c>
    </row>
    <row r="2202" spans="1:4" x14ac:dyDescent="0.25">
      <c r="A2202" s="12">
        <v>2178</v>
      </c>
      <c r="B2202" s="12">
        <v>49.071290157883979</v>
      </c>
      <c r="C2202" s="12">
        <v>-43.131290157883981</v>
      </c>
      <c r="D2202" s="12">
        <v>-0.38738041844626653</v>
      </c>
    </row>
    <row r="2203" spans="1:4" x14ac:dyDescent="0.25">
      <c r="A2203" s="12">
        <v>2179</v>
      </c>
      <c r="B2203" s="12">
        <v>49.061981091770718</v>
      </c>
      <c r="C2203" s="12">
        <v>-41.141981091770717</v>
      </c>
      <c r="D2203" s="12">
        <v>-0.36951358961668546</v>
      </c>
    </row>
    <row r="2204" spans="1:4" x14ac:dyDescent="0.25">
      <c r="A2204" s="12">
        <v>2180</v>
      </c>
      <c r="B2204" s="12">
        <v>48.940052262343769</v>
      </c>
      <c r="C2204" s="12">
        <v>-29.860052262343768</v>
      </c>
      <c r="D2204" s="12">
        <v>-0.26818579963344186</v>
      </c>
    </row>
    <row r="2205" spans="1:4" x14ac:dyDescent="0.25">
      <c r="A2205" s="12">
        <v>2181</v>
      </c>
      <c r="B2205" s="12">
        <v>49.013883270015555</v>
      </c>
      <c r="C2205" s="12">
        <v>-29.113883270015556</v>
      </c>
      <c r="D2205" s="12">
        <v>-0.26148413929771702</v>
      </c>
    </row>
    <row r="2206" spans="1:4" x14ac:dyDescent="0.25">
      <c r="A2206" s="12">
        <v>2182</v>
      </c>
      <c r="B2206" s="12">
        <v>49.052930790525089</v>
      </c>
      <c r="C2206" s="12">
        <v>-39.15293079052509</v>
      </c>
      <c r="D2206" s="12">
        <v>-0.35164908486418017</v>
      </c>
    </row>
    <row r="2207" spans="1:4" x14ac:dyDescent="0.25">
      <c r="A2207" s="12">
        <v>2183</v>
      </c>
      <c r="B2207" s="12">
        <v>48.905560049019279</v>
      </c>
      <c r="C2207" s="12">
        <v>-10.815560049019275</v>
      </c>
      <c r="D2207" s="12">
        <v>-9.7139134076052375E-2</v>
      </c>
    </row>
    <row r="2208" spans="1:4" x14ac:dyDescent="0.25">
      <c r="A2208" s="12">
        <v>2184</v>
      </c>
      <c r="B2208" s="12">
        <v>48.98187742113894</v>
      </c>
      <c r="C2208" s="12">
        <v>-26.261877421138941</v>
      </c>
      <c r="D2208" s="12">
        <v>-0.23586906460125387</v>
      </c>
    </row>
    <row r="2209" spans="1:4" x14ac:dyDescent="0.25">
      <c r="A2209" s="12">
        <v>2185</v>
      </c>
      <c r="B2209" s="12">
        <v>48.553085493914978</v>
      </c>
      <c r="C2209" s="12">
        <v>74.856914506085033</v>
      </c>
      <c r="D2209" s="12">
        <v>0.67232171258533635</v>
      </c>
    </row>
    <row r="2210" spans="1:4" x14ac:dyDescent="0.25">
      <c r="A2210" s="12">
        <v>2186</v>
      </c>
      <c r="B2210" s="12">
        <v>49.040745971113871</v>
      </c>
      <c r="C2210" s="12">
        <v>-36.040745971113871</v>
      </c>
      <c r="D2210" s="12">
        <v>-0.32369723243378712</v>
      </c>
    </row>
    <row r="2211" spans="1:4" x14ac:dyDescent="0.25">
      <c r="A2211" s="12">
        <v>2187</v>
      </c>
      <c r="B2211" s="12">
        <v>48.822933829332179</v>
      </c>
      <c r="C2211" s="12">
        <v>12.927066170667821</v>
      </c>
      <c r="D2211" s="12">
        <v>0.11610346651224666</v>
      </c>
    </row>
    <row r="2212" spans="1:4" x14ac:dyDescent="0.25">
      <c r="A2212" s="12">
        <v>2188</v>
      </c>
      <c r="B2212" s="12">
        <v>49.014286021849308</v>
      </c>
      <c r="C2212" s="12">
        <v>-29.094286021849307</v>
      </c>
      <c r="D2212" s="12">
        <v>-0.26130812809640008</v>
      </c>
    </row>
    <row r="2213" spans="1:4" x14ac:dyDescent="0.25">
      <c r="A2213" s="12">
        <v>2189</v>
      </c>
      <c r="B2213" s="12">
        <v>49.035370637409841</v>
      </c>
      <c r="C2213" s="12">
        <v>-34.685370637409839</v>
      </c>
      <c r="D2213" s="12">
        <v>-0.31152403144675284</v>
      </c>
    </row>
    <row r="2214" spans="1:4" x14ac:dyDescent="0.25">
      <c r="A2214" s="12">
        <v>2190</v>
      </c>
      <c r="B2214" s="12">
        <v>49.040353315030636</v>
      </c>
      <c r="C2214" s="12">
        <v>-37.680353315030636</v>
      </c>
      <c r="D2214" s="12">
        <v>-0.33842324171032506</v>
      </c>
    </row>
    <row r="2215" spans="1:4" x14ac:dyDescent="0.25">
      <c r="A2215" s="12">
        <v>2191</v>
      </c>
      <c r="B2215" s="12">
        <v>49.023814449998099</v>
      </c>
      <c r="C2215" s="12">
        <v>-33.903814449998102</v>
      </c>
      <c r="D2215" s="12">
        <v>-0.30450454369643137</v>
      </c>
    </row>
    <row r="2216" spans="1:4" x14ac:dyDescent="0.25">
      <c r="A2216" s="12">
        <v>2192</v>
      </c>
      <c r="B2216" s="12">
        <v>49.034151665383746</v>
      </c>
      <c r="C2216" s="12">
        <v>-33.824151665383745</v>
      </c>
      <c r="D2216" s="12">
        <v>-0.30378905842516912</v>
      </c>
    </row>
    <row r="2217" spans="1:4" x14ac:dyDescent="0.25">
      <c r="A2217" s="12">
        <v>2193</v>
      </c>
      <c r="B2217" s="12">
        <v>49.032773791472074</v>
      </c>
      <c r="C2217" s="12">
        <v>-33.492773791472075</v>
      </c>
      <c r="D2217" s="12">
        <v>-0.30081281312877672</v>
      </c>
    </row>
    <row r="2218" spans="1:4" x14ac:dyDescent="0.25">
      <c r="A2218" s="12">
        <v>2194</v>
      </c>
      <c r="B2218" s="12">
        <v>48.968575207981111</v>
      </c>
      <c r="C2218" s="12">
        <v>-22.68857520798111</v>
      </c>
      <c r="D2218" s="12">
        <v>-0.20377572119554943</v>
      </c>
    </row>
    <row r="2219" spans="1:4" x14ac:dyDescent="0.25">
      <c r="A2219" s="12">
        <v>2195</v>
      </c>
      <c r="B2219" s="12">
        <v>49.054384284548647</v>
      </c>
      <c r="C2219" s="12">
        <v>-40.384384284548645</v>
      </c>
      <c r="D2219" s="12">
        <v>-0.36270929122633006</v>
      </c>
    </row>
    <row r="2220" spans="1:4" x14ac:dyDescent="0.25">
      <c r="A2220" s="12">
        <v>2196</v>
      </c>
      <c r="B2220" s="12">
        <v>49.034345003907006</v>
      </c>
      <c r="C2220" s="12">
        <v>-35.174345003907007</v>
      </c>
      <c r="D2220" s="12">
        <v>-0.31591571771465243</v>
      </c>
    </row>
    <row r="2221" spans="1:4" x14ac:dyDescent="0.25">
      <c r="A2221" s="12">
        <v>2197</v>
      </c>
      <c r="B2221" s="12">
        <v>49.048340948685365</v>
      </c>
      <c r="C2221" s="12">
        <v>-38.158340948685364</v>
      </c>
      <c r="D2221" s="12">
        <v>-0.34271625146865853</v>
      </c>
    </row>
    <row r="2222" spans="1:4" x14ac:dyDescent="0.25">
      <c r="A2222" s="12">
        <v>2198</v>
      </c>
      <c r="B2222" s="12">
        <v>49.038951018550961</v>
      </c>
      <c r="C2222" s="12">
        <v>-36.168951018550963</v>
      </c>
      <c r="D2222" s="12">
        <v>-0.32484869636499131</v>
      </c>
    </row>
    <row r="2223" spans="1:4" x14ac:dyDescent="0.25">
      <c r="A2223" s="12">
        <v>2199</v>
      </c>
      <c r="B2223" s="12">
        <v>48.834200964624735</v>
      </c>
      <c r="C2223" s="12">
        <v>-17.034200964624734</v>
      </c>
      <c r="D2223" s="12">
        <v>-0.15299138684280572</v>
      </c>
    </row>
    <row r="2224" spans="1:4" x14ac:dyDescent="0.25">
      <c r="A2224" s="12">
        <v>2200</v>
      </c>
      <c r="B2224" s="12">
        <v>49.075410106248157</v>
      </c>
      <c r="C2224" s="12">
        <v>-44.695410106248154</v>
      </c>
      <c r="D2224" s="12">
        <v>-0.40142844339241374</v>
      </c>
    </row>
    <row r="2225" spans="1:4" x14ac:dyDescent="0.25">
      <c r="A2225" s="12">
        <v>2201</v>
      </c>
      <c r="B2225" s="12">
        <v>49.034571423166192</v>
      </c>
      <c r="C2225" s="12">
        <v>-35.174571423166192</v>
      </c>
      <c r="D2225" s="12">
        <v>-0.31591775128209376</v>
      </c>
    </row>
    <row r="2226" spans="1:4" x14ac:dyDescent="0.25">
      <c r="A2226" s="12">
        <v>2202</v>
      </c>
      <c r="B2226" s="12">
        <v>48.861036057602711</v>
      </c>
      <c r="C2226" s="12">
        <v>-1.981036057602708</v>
      </c>
      <c r="D2226" s="12">
        <v>-1.7792525429731511E-2</v>
      </c>
    </row>
    <row r="2227" spans="1:4" x14ac:dyDescent="0.25">
      <c r="A2227" s="12">
        <v>2203</v>
      </c>
      <c r="B2227" s="12">
        <v>48.879544606828475</v>
      </c>
      <c r="C2227" s="12">
        <v>-6.2795446068284804</v>
      </c>
      <c r="D2227" s="12">
        <v>-5.6399254660379372E-2</v>
      </c>
    </row>
    <row r="2228" spans="1:4" x14ac:dyDescent="0.25">
      <c r="A2228" s="12">
        <v>2204</v>
      </c>
      <c r="B2228" s="12">
        <v>48.671821697434282</v>
      </c>
      <c r="C2228" s="12">
        <v>44.448178302565722</v>
      </c>
      <c r="D2228" s="12">
        <v>0.39920794965774581</v>
      </c>
    </row>
    <row r="2229" spans="1:4" x14ac:dyDescent="0.25">
      <c r="A2229" s="12">
        <v>2205</v>
      </c>
      <c r="B2229" s="12">
        <v>49.069787590018102</v>
      </c>
      <c r="C2229" s="12">
        <v>-42.569787590018102</v>
      </c>
      <c r="D2229" s="12">
        <v>-0.38233732562659167</v>
      </c>
    </row>
    <row r="2230" spans="1:4" x14ac:dyDescent="0.25">
      <c r="A2230" s="12">
        <v>2206</v>
      </c>
      <c r="B2230" s="12">
        <v>48.869018153297205</v>
      </c>
      <c r="C2230" s="12">
        <v>-13.119018153297205</v>
      </c>
      <c r="D2230" s="12">
        <v>-0.11782746871761471</v>
      </c>
    </row>
    <row r="2231" spans="1:4" x14ac:dyDescent="0.25">
      <c r="A2231" s="12">
        <v>2207</v>
      </c>
      <c r="B2231" s="12">
        <v>49.02561051342029</v>
      </c>
      <c r="C2231" s="12">
        <v>-34.085610513420292</v>
      </c>
      <c r="D2231" s="12">
        <v>-0.30613733128202364</v>
      </c>
    </row>
    <row r="2232" spans="1:4" x14ac:dyDescent="0.25">
      <c r="A2232" s="12">
        <v>2208</v>
      </c>
      <c r="B2232" s="12">
        <v>49.033748129414022</v>
      </c>
      <c r="C2232" s="12">
        <v>-34.583748129414019</v>
      </c>
      <c r="D2232" s="12">
        <v>-0.31061131658181657</v>
      </c>
    </row>
    <row r="2233" spans="1:4" x14ac:dyDescent="0.25">
      <c r="A2233" s="12">
        <v>2209</v>
      </c>
      <c r="B2233" s="12">
        <v>48.835687686409706</v>
      </c>
      <c r="C2233" s="12">
        <v>2.2843123135902914</v>
      </c>
      <c r="D2233" s="12">
        <v>2.0516378171424016E-2</v>
      </c>
    </row>
    <row r="2234" spans="1:4" x14ac:dyDescent="0.25">
      <c r="A2234" s="12">
        <v>2210</v>
      </c>
      <c r="B2234" s="12">
        <v>48.939422846208345</v>
      </c>
      <c r="C2234" s="12">
        <v>-16.809422846208349</v>
      </c>
      <c r="D2234" s="12">
        <v>-0.15097255918309596</v>
      </c>
    </row>
    <row r="2235" spans="1:4" x14ac:dyDescent="0.25">
      <c r="A2235" s="12">
        <v>2211</v>
      </c>
      <c r="B2235" s="12">
        <v>48.98384690929818</v>
      </c>
      <c r="C2235" s="12">
        <v>-21.94384690929818</v>
      </c>
      <c r="D2235" s="12">
        <v>-0.19708700034077029</v>
      </c>
    </row>
    <row r="2236" spans="1:4" x14ac:dyDescent="0.25">
      <c r="A2236" s="12">
        <v>2212</v>
      </c>
      <c r="B2236" s="12">
        <v>48.856626011604732</v>
      </c>
      <c r="C2236" s="12">
        <v>8.1233739883952651</v>
      </c>
      <c r="D2236" s="12">
        <v>7.295946871287512E-2</v>
      </c>
    </row>
    <row r="2237" spans="1:4" x14ac:dyDescent="0.25">
      <c r="A2237" s="12">
        <v>2213</v>
      </c>
      <c r="B2237" s="12">
        <v>48.9039805704844</v>
      </c>
      <c r="C2237" s="12">
        <v>-7.6039805704843957</v>
      </c>
      <c r="D2237" s="12">
        <v>-6.8294576036768348E-2</v>
      </c>
    </row>
    <row r="2238" spans="1:4" x14ac:dyDescent="0.25">
      <c r="A2238" s="12">
        <v>2214</v>
      </c>
      <c r="B2238" s="12">
        <v>48.945401768569539</v>
      </c>
      <c r="C2238" s="12">
        <v>-16.825401768569542</v>
      </c>
      <c r="D2238" s="12">
        <v>-0.1511160726650238</v>
      </c>
    </row>
    <row r="2239" spans="1:4" x14ac:dyDescent="0.25">
      <c r="A2239" s="12">
        <v>2215</v>
      </c>
      <c r="B2239" s="12">
        <v>48.933012681740081</v>
      </c>
      <c r="C2239" s="12">
        <v>-13.29301268174008</v>
      </c>
      <c r="D2239" s="12">
        <v>-0.11939018740719794</v>
      </c>
    </row>
    <row r="2240" spans="1:4" x14ac:dyDescent="0.25">
      <c r="A2240" s="12">
        <v>2216</v>
      </c>
      <c r="B2240" s="12">
        <v>48.988673004768955</v>
      </c>
      <c r="C2240" s="12">
        <v>-25.228673004768957</v>
      </c>
      <c r="D2240" s="12">
        <v>-0.22658941732687773</v>
      </c>
    </row>
    <row r="2241" spans="1:4" x14ac:dyDescent="0.25">
      <c r="A2241" s="12">
        <v>2217</v>
      </c>
      <c r="B2241" s="12">
        <v>49.05276906248281</v>
      </c>
      <c r="C2241" s="12">
        <v>-39.152769062482811</v>
      </c>
      <c r="D2241" s="12">
        <v>-0.35164763231600776</v>
      </c>
    </row>
    <row r="2242" spans="1:4" x14ac:dyDescent="0.25">
      <c r="A2242" s="12">
        <v>2218</v>
      </c>
      <c r="B2242" s="12">
        <v>48.887126613484256</v>
      </c>
      <c r="C2242" s="12">
        <v>-23.447126613484254</v>
      </c>
      <c r="D2242" s="12">
        <v>-0.21058859323812382</v>
      </c>
    </row>
    <row r="2243" spans="1:4" x14ac:dyDescent="0.25">
      <c r="A2243" s="12">
        <v>2219</v>
      </c>
      <c r="B2243" s="12">
        <v>49.030872457796903</v>
      </c>
      <c r="C2243" s="12">
        <v>-33.110872457796901</v>
      </c>
      <c r="D2243" s="12">
        <v>-0.29738279520205274</v>
      </c>
    </row>
    <row r="2244" spans="1:4" x14ac:dyDescent="0.25">
      <c r="A2244" s="12">
        <v>2220</v>
      </c>
      <c r="B2244" s="12">
        <v>49.007032372127846</v>
      </c>
      <c r="C2244" s="12">
        <v>-29.207032372127845</v>
      </c>
      <c r="D2244" s="12">
        <v>-0.26232075090896406</v>
      </c>
    </row>
    <row r="2245" spans="1:4" x14ac:dyDescent="0.25">
      <c r="A2245" s="12">
        <v>2221</v>
      </c>
      <c r="B2245" s="12">
        <v>48.801587769772809</v>
      </c>
      <c r="C2245" s="12">
        <v>9.7984122302271928</v>
      </c>
      <c r="D2245" s="12">
        <v>8.8003697917684628E-2</v>
      </c>
    </row>
    <row r="2246" spans="1:4" x14ac:dyDescent="0.25">
      <c r="A2246" s="12">
        <v>2222</v>
      </c>
      <c r="B2246" s="12">
        <v>48.733354872099248</v>
      </c>
      <c r="C2246" s="12">
        <v>22.266645127900752</v>
      </c>
      <c r="D2246" s="12">
        <v>0.19998618811229851</v>
      </c>
    </row>
    <row r="2247" spans="1:4" x14ac:dyDescent="0.25">
      <c r="A2247" s="12">
        <v>2223</v>
      </c>
      <c r="B2247" s="12">
        <v>48.211933796765067</v>
      </c>
      <c r="C2247" s="12">
        <v>150.50806620323493</v>
      </c>
      <c r="D2247" s="12">
        <v>1.3517768063956268</v>
      </c>
    </row>
    <row r="2248" spans="1:4" x14ac:dyDescent="0.25">
      <c r="A2248" s="12">
        <v>2224</v>
      </c>
      <c r="B2248" s="12">
        <v>49.055266780565987</v>
      </c>
      <c r="C2248" s="12">
        <v>-39.305266780565987</v>
      </c>
      <c r="D2248" s="12">
        <v>-0.35301727903018942</v>
      </c>
    </row>
    <row r="2249" spans="1:4" x14ac:dyDescent="0.25">
      <c r="A2249" s="12">
        <v>2225</v>
      </c>
      <c r="B2249" s="12">
        <v>48.343999935915711</v>
      </c>
      <c r="C2249" s="12">
        <v>73.6360000640843</v>
      </c>
      <c r="D2249" s="12">
        <v>0.66135616192135094</v>
      </c>
    </row>
    <row r="2250" spans="1:4" x14ac:dyDescent="0.25">
      <c r="A2250" s="12">
        <v>2226</v>
      </c>
      <c r="B2250" s="12">
        <v>48.956345627475372</v>
      </c>
      <c r="C2250" s="12">
        <v>-19.076345627475369</v>
      </c>
      <c r="D2250" s="12">
        <v>-0.17133275458597039</v>
      </c>
    </row>
    <row r="2251" spans="1:4" x14ac:dyDescent="0.25">
      <c r="A2251" s="12">
        <v>2227</v>
      </c>
      <c r="B2251" s="12">
        <v>48.957440085245082</v>
      </c>
      <c r="C2251" s="12">
        <v>-17.277440085245082</v>
      </c>
      <c r="D2251" s="12">
        <v>-0.15517602059671137</v>
      </c>
    </row>
    <row r="2252" spans="1:4" x14ac:dyDescent="0.25">
      <c r="A2252" s="12">
        <v>2228</v>
      </c>
      <c r="B2252" s="12">
        <v>48.99649639461186</v>
      </c>
      <c r="C2252" s="12">
        <v>-29.116496394611861</v>
      </c>
      <c r="D2252" s="12">
        <v>-0.26150760887852165</v>
      </c>
    </row>
    <row r="2253" spans="1:4" x14ac:dyDescent="0.25">
      <c r="A2253" s="12">
        <v>2229</v>
      </c>
      <c r="B2253" s="12">
        <v>48.967553380804929</v>
      </c>
      <c r="C2253" s="12">
        <v>-22.507553380804932</v>
      </c>
      <c r="D2253" s="12">
        <v>-0.20214988735420775</v>
      </c>
    </row>
    <row r="2254" spans="1:4" x14ac:dyDescent="0.25">
      <c r="A2254" s="12">
        <v>2230</v>
      </c>
      <c r="B2254" s="12">
        <v>48.991033303024693</v>
      </c>
      <c r="C2254" s="12">
        <v>-23.641033303024695</v>
      </c>
      <c r="D2254" s="12">
        <v>-0.21233015149568446</v>
      </c>
    </row>
    <row r="2255" spans="1:4" x14ac:dyDescent="0.25">
      <c r="A2255" s="12">
        <v>2231</v>
      </c>
      <c r="B2255" s="12">
        <v>49.013961781628801</v>
      </c>
      <c r="C2255" s="12">
        <v>-23.333961781628801</v>
      </c>
      <c r="D2255" s="12">
        <v>-0.20957221186494679</v>
      </c>
    </row>
    <row r="2256" spans="1:4" x14ac:dyDescent="0.25">
      <c r="A2256" s="12">
        <v>2232</v>
      </c>
      <c r="B2256" s="12">
        <v>48.962099421134482</v>
      </c>
      <c r="C2256" s="12">
        <v>-20.762099421134483</v>
      </c>
      <c r="D2256" s="12">
        <v>-0.18647322470857999</v>
      </c>
    </row>
    <row r="2257" spans="1:4" x14ac:dyDescent="0.25">
      <c r="A2257" s="12">
        <v>2233</v>
      </c>
      <c r="B2257" s="12">
        <v>48.866388569682996</v>
      </c>
      <c r="C2257" s="12">
        <v>-0.92638856968299876</v>
      </c>
      <c r="D2257" s="12">
        <v>-8.3202888310087205E-3</v>
      </c>
    </row>
    <row r="2258" spans="1:4" x14ac:dyDescent="0.25">
      <c r="A2258" s="12">
        <v>2234</v>
      </c>
      <c r="B2258" s="12">
        <v>49.039161265005916</v>
      </c>
      <c r="C2258" s="12">
        <v>-36.169161265005918</v>
      </c>
      <c r="D2258" s="12">
        <v>-0.32485058467761535</v>
      </c>
    </row>
    <row r="2259" spans="1:4" x14ac:dyDescent="0.25">
      <c r="A2259" s="12">
        <v>2235</v>
      </c>
      <c r="B2259" s="12">
        <v>49.053092518567361</v>
      </c>
      <c r="C2259" s="12">
        <v>-39.153092518567362</v>
      </c>
      <c r="D2259" s="12">
        <v>-0.35165053741235253</v>
      </c>
    </row>
    <row r="2260" spans="1:4" x14ac:dyDescent="0.25">
      <c r="A2260" s="12">
        <v>2236</v>
      </c>
      <c r="B2260" s="12">
        <v>49.075879999723703</v>
      </c>
      <c r="C2260" s="12">
        <v>-44.125879999723701</v>
      </c>
      <c r="D2260" s="12">
        <v>-0.39631325184178812</v>
      </c>
    </row>
    <row r="2261" spans="1:4" x14ac:dyDescent="0.25">
      <c r="A2261" s="12">
        <v>2237</v>
      </c>
      <c r="B2261" s="12">
        <v>48.839980291711136</v>
      </c>
      <c r="C2261" s="12">
        <v>-18.629980291711135</v>
      </c>
      <c r="D2261" s="12">
        <v>-0.16732375810301564</v>
      </c>
    </row>
    <row r="2262" spans="1:4" x14ac:dyDescent="0.25">
      <c r="A2262" s="12">
        <v>2238</v>
      </c>
      <c r="B2262" s="12">
        <v>49.016862349562729</v>
      </c>
      <c r="C2262" s="12">
        <v>-33.68686234956273</v>
      </c>
      <c r="D2262" s="12">
        <v>-0.30255600482495759</v>
      </c>
    </row>
    <row r="2263" spans="1:4" x14ac:dyDescent="0.25">
      <c r="A2263" s="12">
        <v>2239</v>
      </c>
      <c r="B2263" s="12">
        <v>49.071290157883979</v>
      </c>
      <c r="C2263" s="12">
        <v>-43.131290157883981</v>
      </c>
      <c r="D2263" s="12">
        <v>-0.38738041844626653</v>
      </c>
    </row>
    <row r="2264" spans="1:4" x14ac:dyDescent="0.25">
      <c r="A2264" s="12">
        <v>2240</v>
      </c>
      <c r="B2264" s="12">
        <v>48.906306742489605</v>
      </c>
      <c r="C2264" s="12">
        <v>-7.8863067424896016</v>
      </c>
      <c r="D2264" s="12">
        <v>-7.0830267184641832E-2</v>
      </c>
    </row>
    <row r="2265" spans="1:4" x14ac:dyDescent="0.25">
      <c r="A2265" s="12">
        <v>2241</v>
      </c>
      <c r="B2265" s="12">
        <v>48.847462664091168</v>
      </c>
      <c r="C2265" s="12">
        <v>2.2725373359088294</v>
      </c>
      <c r="D2265" s="12">
        <v>2.0410622100489363E-2</v>
      </c>
    </row>
    <row r="2266" spans="1:4" x14ac:dyDescent="0.25">
      <c r="A2266" s="12">
        <v>2242</v>
      </c>
      <c r="B2266" s="12">
        <v>48.719712801346319</v>
      </c>
      <c r="C2266" s="12">
        <v>35.00028719865368</v>
      </c>
      <c r="D2266" s="12">
        <v>0.31435243070918484</v>
      </c>
    </row>
    <row r="2267" spans="1:4" x14ac:dyDescent="0.25">
      <c r="A2267" s="12">
        <v>2243</v>
      </c>
      <c r="B2267" s="12">
        <v>48.880534725506678</v>
      </c>
      <c r="C2267" s="12">
        <v>112.30946527449332</v>
      </c>
      <c r="D2267" s="12">
        <v>1.0086989629629037</v>
      </c>
    </row>
    <row r="2268" spans="1:4" x14ac:dyDescent="0.25">
      <c r="A2268" s="12">
        <v>2244</v>
      </c>
      <c r="B2268" s="12">
        <v>48.24182123699422</v>
      </c>
      <c r="C2268" s="12">
        <v>584.57817876300578</v>
      </c>
      <c r="D2268" s="12">
        <v>5.2503446726222256</v>
      </c>
    </row>
    <row r="2269" spans="1:4" x14ac:dyDescent="0.25">
      <c r="A2269" s="12">
        <v>2245</v>
      </c>
      <c r="B2269" s="12">
        <v>48.996980974300548</v>
      </c>
      <c r="C2269" s="12">
        <v>-23.806980974300547</v>
      </c>
      <c r="D2269" s="12">
        <v>-0.21382059794659528</v>
      </c>
    </row>
    <row r="2270" spans="1:4" x14ac:dyDescent="0.25">
      <c r="A2270" s="12">
        <v>2246</v>
      </c>
      <c r="B2270" s="12">
        <v>48.921985394035069</v>
      </c>
      <c r="C2270" s="12">
        <v>-10.051985394035064</v>
      </c>
      <c r="D2270" s="12">
        <v>-9.0281146098415227E-2</v>
      </c>
    </row>
    <row r="2271" spans="1:4" x14ac:dyDescent="0.25">
      <c r="A2271" s="12">
        <v>2247</v>
      </c>
      <c r="B2271" s="12">
        <v>48.911765733699141</v>
      </c>
      <c r="C2271" s="12">
        <v>-9.1517657336991434</v>
      </c>
      <c r="D2271" s="12">
        <v>-8.2195891346286257E-2</v>
      </c>
    </row>
    <row r="2272" spans="1:4" x14ac:dyDescent="0.25">
      <c r="A2272" s="12">
        <v>2248</v>
      </c>
      <c r="B2272" s="12">
        <v>48.986307070535986</v>
      </c>
      <c r="C2272" s="12">
        <v>-26.306307070535986</v>
      </c>
      <c r="D2272" s="12">
        <v>-0.23626810613494892</v>
      </c>
    </row>
    <row r="2273" spans="1:4" x14ac:dyDescent="0.25">
      <c r="A2273" s="12">
        <v>2249</v>
      </c>
      <c r="B2273" s="12">
        <v>49.026937663536891</v>
      </c>
      <c r="C2273" s="12">
        <v>-32.126937663536893</v>
      </c>
      <c r="D2273" s="12">
        <v>-0.28854565931001147</v>
      </c>
    </row>
    <row r="2274" spans="1:4" x14ac:dyDescent="0.25">
      <c r="A2274" s="12">
        <v>2250</v>
      </c>
      <c r="B2274" s="12">
        <v>48.91167219281327</v>
      </c>
      <c r="C2274" s="12">
        <v>-4.8816721928132694</v>
      </c>
      <c r="D2274" s="12">
        <v>-4.3844369362641002E-2</v>
      </c>
    </row>
    <row r="2275" spans="1:4" x14ac:dyDescent="0.25">
      <c r="A2275" s="12">
        <v>2251</v>
      </c>
      <c r="B2275" s="12">
        <v>48.852715590904211</v>
      </c>
      <c r="C2275" s="12">
        <v>1.9072844090957872</v>
      </c>
      <c r="D2275" s="12">
        <v>1.7130130580072914E-2</v>
      </c>
    </row>
    <row r="2276" spans="1:4" x14ac:dyDescent="0.25">
      <c r="A2276" s="12">
        <v>2252</v>
      </c>
      <c r="B2276" s="12">
        <v>49.003118357470839</v>
      </c>
      <c r="C2276" s="12">
        <v>-29.263118357470841</v>
      </c>
      <c r="D2276" s="12">
        <v>-0.26282448294182492</v>
      </c>
    </row>
    <row r="2277" spans="1:4" x14ac:dyDescent="0.25">
      <c r="A2277" s="12">
        <v>2253</v>
      </c>
      <c r="B2277" s="12">
        <v>48.772950438301933</v>
      </c>
      <c r="C2277" s="12">
        <v>21.517049561698073</v>
      </c>
      <c r="D2277" s="12">
        <v>0.19325375226263772</v>
      </c>
    </row>
    <row r="2278" spans="1:4" x14ac:dyDescent="0.25">
      <c r="A2278" s="12">
        <v>2254</v>
      </c>
      <c r="B2278" s="12">
        <v>48.760377700295585</v>
      </c>
      <c r="C2278" s="12">
        <v>24.49962229970442</v>
      </c>
      <c r="D2278" s="12">
        <v>0.22004150359272706</v>
      </c>
    </row>
    <row r="2279" spans="1:4" x14ac:dyDescent="0.25">
      <c r="A2279" s="12">
        <v>2255</v>
      </c>
      <c r="B2279" s="12">
        <v>48.814259014859445</v>
      </c>
      <c r="C2279" s="12">
        <v>12.565740985140557</v>
      </c>
      <c r="D2279" s="12">
        <v>0.11285825170294328</v>
      </c>
    </row>
    <row r="2280" spans="1:4" x14ac:dyDescent="0.25">
      <c r="A2280" s="12">
        <v>2256</v>
      </c>
      <c r="B2280" s="12">
        <v>48.847432376839613</v>
      </c>
      <c r="C2280" s="12">
        <v>-18.637432376839612</v>
      </c>
      <c r="D2280" s="12">
        <v>-0.16739068844163521</v>
      </c>
    </row>
    <row r="2281" spans="1:4" x14ac:dyDescent="0.25">
      <c r="A2281" s="12">
        <v>2257</v>
      </c>
      <c r="B2281" s="12">
        <v>48.688869695412826</v>
      </c>
      <c r="C2281" s="12">
        <v>27.961130304587165</v>
      </c>
      <c r="D2281" s="12">
        <v>0.25113077577721493</v>
      </c>
    </row>
    <row r="2282" spans="1:4" x14ac:dyDescent="0.25">
      <c r="A2282" s="12">
        <v>2258</v>
      </c>
      <c r="B2282" s="12">
        <v>48.667384075988281</v>
      </c>
      <c r="C2282" s="12">
        <v>44.392615924011722</v>
      </c>
      <c r="D2282" s="12">
        <v>0.39870892035963462</v>
      </c>
    </row>
    <row r="2283" spans="1:4" x14ac:dyDescent="0.25">
      <c r="A2283" s="12">
        <v>2259</v>
      </c>
      <c r="B2283" s="12">
        <v>48.994761199743763</v>
      </c>
      <c r="C2283" s="12">
        <v>-28.484761199743762</v>
      </c>
      <c r="D2283" s="12">
        <v>-0.25583372703451873</v>
      </c>
    </row>
    <row r="2284" spans="1:4" x14ac:dyDescent="0.25">
      <c r="A2284" s="12">
        <v>2260</v>
      </c>
      <c r="B2284" s="12">
        <v>48.864925633355554</v>
      </c>
      <c r="C2284" s="12">
        <v>-3.4249256333555564</v>
      </c>
      <c r="D2284" s="12">
        <v>-3.0760710383111577E-2</v>
      </c>
    </row>
    <row r="2285" spans="1:4" x14ac:dyDescent="0.25">
      <c r="A2285" s="12">
        <v>2261</v>
      </c>
      <c r="B2285" s="12">
        <v>48.703183607323986</v>
      </c>
      <c r="C2285" s="12">
        <v>32.026816392676018</v>
      </c>
      <c r="D2285" s="12">
        <v>0.28764642769279153</v>
      </c>
    </row>
    <row r="2286" spans="1:4" x14ac:dyDescent="0.25">
      <c r="A2286" s="12">
        <v>2262</v>
      </c>
      <c r="B2286" s="12">
        <v>49.053014317341265</v>
      </c>
      <c r="C2286" s="12">
        <v>-15.223014317341267</v>
      </c>
      <c r="D2286" s="12">
        <v>-0.13672435103792588</v>
      </c>
    </row>
    <row r="2287" spans="1:4" x14ac:dyDescent="0.25">
      <c r="A2287" s="12">
        <v>2263</v>
      </c>
      <c r="B2287" s="12">
        <v>48.589475414285808</v>
      </c>
      <c r="C2287" s="12">
        <v>327.52052458571421</v>
      </c>
      <c r="D2287" s="12">
        <v>2.9416008053393039</v>
      </c>
    </row>
    <row r="2288" spans="1:4" x14ac:dyDescent="0.25">
      <c r="A2288" s="12">
        <v>2264</v>
      </c>
      <c r="B2288" s="12">
        <v>48.904313109477179</v>
      </c>
      <c r="C2288" s="12">
        <v>-0.81431310947717606</v>
      </c>
      <c r="D2288" s="12">
        <v>-7.3136915668609538E-3</v>
      </c>
    </row>
    <row r="2289" spans="1:4" x14ac:dyDescent="0.25">
      <c r="A2289" s="12">
        <v>2265</v>
      </c>
      <c r="B2289" s="12">
        <v>48.966947341722879</v>
      </c>
      <c r="C2289" s="12">
        <v>-22.056947341722875</v>
      </c>
      <c r="D2289" s="12">
        <v>-0.19810280331533359</v>
      </c>
    </row>
    <row r="2290" spans="1:4" x14ac:dyDescent="0.25">
      <c r="A2290" s="12">
        <v>2266</v>
      </c>
      <c r="B2290" s="12">
        <v>48.864925633355554</v>
      </c>
      <c r="C2290" s="12">
        <v>-3.4249256333555564</v>
      </c>
      <c r="D2290" s="12">
        <v>-3.0760710383111577E-2</v>
      </c>
    </row>
    <row r="2291" spans="1:4" x14ac:dyDescent="0.25">
      <c r="A2291" s="12">
        <v>2267</v>
      </c>
      <c r="B2291" s="12">
        <v>48.826900707821999</v>
      </c>
      <c r="C2291" s="12">
        <v>5.9830992921779966</v>
      </c>
      <c r="D2291" s="12">
        <v>5.3736753501351361E-2</v>
      </c>
    </row>
    <row r="2292" spans="1:4" x14ac:dyDescent="0.25">
      <c r="A2292" s="12">
        <v>2268</v>
      </c>
      <c r="B2292" s="12">
        <v>49.005370199921259</v>
      </c>
      <c r="C2292" s="12">
        <v>-27.03537019992126</v>
      </c>
      <c r="D2292" s="12">
        <v>-0.24281613145719605</v>
      </c>
    </row>
    <row r="2293" spans="1:4" x14ac:dyDescent="0.25">
      <c r="A2293" s="12">
        <v>2269</v>
      </c>
      <c r="B2293" s="12">
        <v>48.977727610263528</v>
      </c>
      <c r="C2293" s="12">
        <v>-20.48772761026353</v>
      </c>
      <c r="D2293" s="12">
        <v>-0.18400897505326053</v>
      </c>
    </row>
    <row r="2294" spans="1:4" x14ac:dyDescent="0.25">
      <c r="A2294" s="12">
        <v>2270</v>
      </c>
      <c r="B2294" s="12">
        <v>49.016791336249618</v>
      </c>
      <c r="C2294" s="12">
        <v>-32.096791336249623</v>
      </c>
      <c r="D2294" s="12">
        <v>-0.28827490235290648</v>
      </c>
    </row>
    <row r="2295" spans="1:4" x14ac:dyDescent="0.25">
      <c r="A2295" s="12">
        <v>2271</v>
      </c>
      <c r="B2295" s="12">
        <v>48.893734527240568</v>
      </c>
      <c r="C2295" s="12">
        <v>-6.5937345272405707</v>
      </c>
      <c r="D2295" s="12">
        <v>-5.9221127653171987E-2</v>
      </c>
    </row>
    <row r="2296" spans="1:4" x14ac:dyDescent="0.25">
      <c r="A2296" s="12">
        <v>2272</v>
      </c>
      <c r="B2296" s="12">
        <v>49.080469841563428</v>
      </c>
      <c r="C2296" s="12">
        <v>-45.120469841563427</v>
      </c>
      <c r="D2296" s="12">
        <v>-0.40524608523730976</v>
      </c>
    </row>
    <row r="2297" spans="1:4" x14ac:dyDescent="0.25">
      <c r="A2297" s="12">
        <v>2273</v>
      </c>
      <c r="B2297" s="12">
        <v>49.066813525673851</v>
      </c>
      <c r="C2297" s="12">
        <v>-42.136813525673851</v>
      </c>
      <c r="D2297" s="12">
        <v>-0.3784486018344656</v>
      </c>
    </row>
    <row r="2298" spans="1:4" x14ac:dyDescent="0.25">
      <c r="A2298" s="12">
        <v>2274</v>
      </c>
      <c r="B2298" s="12">
        <v>49.080469841563428</v>
      </c>
      <c r="C2298" s="12">
        <v>-45.120469841563427</v>
      </c>
      <c r="D2298" s="12">
        <v>-0.40524608523730976</v>
      </c>
    </row>
    <row r="2299" spans="1:4" x14ac:dyDescent="0.25">
      <c r="A2299" s="12">
        <v>2275</v>
      </c>
      <c r="B2299" s="12">
        <v>49.045903560062804</v>
      </c>
      <c r="C2299" s="12">
        <v>-42.685903560062805</v>
      </c>
      <c r="D2299" s="12">
        <v>-0.38338021242407805</v>
      </c>
    </row>
    <row r="2300" spans="1:4" x14ac:dyDescent="0.25">
      <c r="A2300" s="12">
        <v>2276</v>
      </c>
      <c r="B2300" s="12">
        <v>48.963695921954212</v>
      </c>
      <c r="C2300" s="12">
        <v>-17.123695921954212</v>
      </c>
      <c r="D2300" s="12">
        <v>-0.15379517902922579</v>
      </c>
    </row>
    <row r="2301" spans="1:4" x14ac:dyDescent="0.25">
      <c r="A2301" s="12">
        <v>2277</v>
      </c>
      <c r="B2301" s="12">
        <v>49.071290157883979</v>
      </c>
      <c r="C2301" s="12">
        <v>-43.131290157883981</v>
      </c>
      <c r="D2301" s="12">
        <v>-0.38738041844626653</v>
      </c>
    </row>
    <row r="2302" spans="1:4" x14ac:dyDescent="0.25">
      <c r="A2302" s="12">
        <v>2278</v>
      </c>
      <c r="B2302" s="12">
        <v>48.920426907473356</v>
      </c>
      <c r="C2302" s="12">
        <v>-13.760426907473352</v>
      </c>
      <c r="D2302" s="12">
        <v>-0.1235882329024634</v>
      </c>
    </row>
    <row r="2303" spans="1:4" x14ac:dyDescent="0.25">
      <c r="A2303" s="12">
        <v>2279</v>
      </c>
      <c r="B2303" s="12">
        <v>48.967258447666019</v>
      </c>
      <c r="C2303" s="12">
        <v>-23.40725844766602</v>
      </c>
      <c r="D2303" s="12">
        <v>-0.21023052032398612</v>
      </c>
    </row>
    <row r="2304" spans="1:4" x14ac:dyDescent="0.25">
      <c r="A2304" s="12">
        <v>2280</v>
      </c>
      <c r="B2304" s="12">
        <v>48.761797770523742</v>
      </c>
      <c r="C2304" s="12">
        <v>20.008202229476268</v>
      </c>
      <c r="D2304" s="12">
        <v>0.17970215413543042</v>
      </c>
    </row>
    <row r="2305" spans="1:4" x14ac:dyDescent="0.25">
      <c r="A2305" s="12">
        <v>2281</v>
      </c>
      <c r="B2305" s="12">
        <v>49.058404304586091</v>
      </c>
      <c r="C2305" s="12">
        <v>-19.208404304586089</v>
      </c>
      <c r="D2305" s="12">
        <v>-0.17251882960045173</v>
      </c>
    </row>
    <row r="2306" spans="1:4" x14ac:dyDescent="0.25">
      <c r="A2306" s="12">
        <v>2282</v>
      </c>
      <c r="B2306" s="12">
        <v>48.619120344132376</v>
      </c>
      <c r="C2306" s="12">
        <v>305.60087965586757</v>
      </c>
      <c r="D2306" s="12">
        <v>2.7447311732454103</v>
      </c>
    </row>
    <row r="2307" spans="1:4" x14ac:dyDescent="0.25">
      <c r="A2307" s="12">
        <v>2283</v>
      </c>
      <c r="B2307" s="12">
        <v>48.857999752466434</v>
      </c>
      <c r="C2307" s="12">
        <v>10.682000247533566</v>
      </c>
      <c r="D2307" s="12">
        <v>9.5939576826599746E-2</v>
      </c>
    </row>
    <row r="2308" spans="1:4" x14ac:dyDescent="0.25">
      <c r="A2308" s="12">
        <v>2284</v>
      </c>
      <c r="B2308" s="12">
        <v>49.084175668122384</v>
      </c>
      <c r="C2308" s="12">
        <v>-46.094175668122382</v>
      </c>
      <c r="D2308" s="12">
        <v>-0.41399135043005586</v>
      </c>
    </row>
    <row r="2309" spans="1:4" x14ac:dyDescent="0.25">
      <c r="A2309" s="12">
        <v>2285</v>
      </c>
      <c r="B2309" s="12">
        <v>48.92340152724725</v>
      </c>
      <c r="C2309" s="12">
        <v>-14.843401527247252</v>
      </c>
      <c r="D2309" s="12">
        <v>-0.13331488749218276</v>
      </c>
    </row>
    <row r="2310" spans="1:4" x14ac:dyDescent="0.25">
      <c r="A2310" s="12">
        <v>2286</v>
      </c>
      <c r="B2310" s="12">
        <v>48.948799691073873</v>
      </c>
      <c r="C2310" s="12">
        <v>-18.708799691073875</v>
      </c>
      <c r="D2310" s="12">
        <v>-0.16803166857346652</v>
      </c>
    </row>
    <row r="2311" spans="1:4" x14ac:dyDescent="0.25">
      <c r="A2311" s="12">
        <v>2287</v>
      </c>
      <c r="B2311" s="12">
        <v>49.041338059110252</v>
      </c>
      <c r="C2311" s="12">
        <v>-35.521338059110249</v>
      </c>
      <c r="D2311" s="12">
        <v>-0.31903220958008321</v>
      </c>
    </row>
    <row r="2312" spans="1:4" x14ac:dyDescent="0.25">
      <c r="A2312" s="12">
        <v>2288</v>
      </c>
      <c r="B2312" s="12">
        <v>49.012703292417427</v>
      </c>
      <c r="C2312" s="12">
        <v>-27.502703292417426</v>
      </c>
      <c r="D2312" s="12">
        <v>-0.24701344826043248</v>
      </c>
    </row>
    <row r="2313" spans="1:4" x14ac:dyDescent="0.25">
      <c r="A2313" s="12">
        <v>2289</v>
      </c>
      <c r="B2313" s="12">
        <v>48.907407506019346</v>
      </c>
      <c r="C2313" s="12">
        <v>-9.4274075060193496</v>
      </c>
      <c r="D2313" s="12">
        <v>-8.4671547064253561E-2</v>
      </c>
    </row>
    <row r="2314" spans="1:4" x14ac:dyDescent="0.25">
      <c r="A2314" s="12">
        <v>2290</v>
      </c>
      <c r="B2314" s="12">
        <v>49.057810272585975</v>
      </c>
      <c r="C2314" s="12">
        <v>-40.597810272585974</v>
      </c>
      <c r="D2314" s="12">
        <v>-0.36462616058615133</v>
      </c>
    </row>
    <row r="2315" spans="1:4" x14ac:dyDescent="0.25">
      <c r="A2315" s="12">
        <v>2291</v>
      </c>
      <c r="B2315" s="12">
        <v>49.062110474204538</v>
      </c>
      <c r="C2315" s="12">
        <v>-41.142110474204536</v>
      </c>
      <c r="D2315" s="12">
        <v>-0.36951475165522335</v>
      </c>
    </row>
    <row r="2316" spans="1:4" x14ac:dyDescent="0.25">
      <c r="A2316" s="12">
        <v>2292</v>
      </c>
      <c r="B2316" s="12">
        <v>49.043945180496365</v>
      </c>
      <c r="C2316" s="12">
        <v>-37.16394518049637</v>
      </c>
      <c r="D2316" s="12">
        <v>-0.33378516113094381</v>
      </c>
    </row>
    <row r="2317" spans="1:4" x14ac:dyDescent="0.25">
      <c r="A2317" s="12">
        <v>2293</v>
      </c>
      <c r="B2317" s="12">
        <v>49.002442530288121</v>
      </c>
      <c r="C2317" s="12">
        <v>-28.212442530288122</v>
      </c>
      <c r="D2317" s="12">
        <v>-0.25338791751344247</v>
      </c>
    </row>
    <row r="2318" spans="1:4" x14ac:dyDescent="0.25">
      <c r="A2318" s="12">
        <v>2294</v>
      </c>
      <c r="B2318" s="12">
        <v>48.881142087818162</v>
      </c>
      <c r="C2318" s="12">
        <v>-23.441142087818161</v>
      </c>
      <c r="D2318" s="12">
        <v>-0.21053484367375311</v>
      </c>
    </row>
    <row r="2319" spans="1:4" x14ac:dyDescent="0.25">
      <c r="A2319" s="12">
        <v>2295</v>
      </c>
      <c r="B2319" s="12">
        <v>49.052119797905831</v>
      </c>
      <c r="C2319" s="12">
        <v>-40.292119797905833</v>
      </c>
      <c r="D2319" s="12">
        <v>-0.36188062472197585</v>
      </c>
    </row>
    <row r="2320" spans="1:4" x14ac:dyDescent="0.25">
      <c r="A2320" s="12">
        <v>2296</v>
      </c>
      <c r="B2320" s="12">
        <v>49.020801897647019</v>
      </c>
      <c r="C2320" s="12">
        <v>-32.19080189764702</v>
      </c>
      <c r="D2320" s="12">
        <v>-0.28911925109552894</v>
      </c>
    </row>
    <row r="2321" spans="1:4" x14ac:dyDescent="0.25">
      <c r="A2321" s="12">
        <v>2297</v>
      </c>
      <c r="B2321" s="12">
        <v>49.030382307475655</v>
      </c>
      <c r="C2321" s="12">
        <v>-34.380382307475656</v>
      </c>
      <c r="D2321" s="12">
        <v>-0.30878480184247598</v>
      </c>
    </row>
    <row r="2322" spans="1:4" x14ac:dyDescent="0.25">
      <c r="A2322" s="12">
        <v>2298</v>
      </c>
      <c r="B2322" s="12">
        <v>48.88637854777599</v>
      </c>
      <c r="C2322" s="12">
        <v>-3.4463785477759927</v>
      </c>
      <c r="D2322" s="12">
        <v>-3.0953388110456618E-2</v>
      </c>
    </row>
    <row r="2323" spans="1:4" x14ac:dyDescent="0.25">
      <c r="A2323" s="12">
        <v>2299</v>
      </c>
      <c r="B2323" s="12">
        <v>48.621001666004332</v>
      </c>
      <c r="C2323" s="12">
        <v>56.028998333995673</v>
      </c>
      <c r="D2323" s="12">
        <v>0.50322020835217318</v>
      </c>
    </row>
    <row r="2324" spans="1:4" x14ac:dyDescent="0.25">
      <c r="A2324" s="12">
        <v>2300</v>
      </c>
      <c r="B2324" s="12">
        <v>49.074574266320589</v>
      </c>
      <c r="C2324" s="12">
        <v>-31.164574266320589</v>
      </c>
      <c r="D2324" s="12">
        <v>-0.27990226528802953</v>
      </c>
    </row>
    <row r="2325" spans="1:4" x14ac:dyDescent="0.25">
      <c r="A2325" s="12">
        <v>2301</v>
      </c>
      <c r="B2325" s="12">
        <v>48.667630229335856</v>
      </c>
      <c r="C2325" s="12">
        <v>269.73236977066415</v>
      </c>
      <c r="D2325" s="12">
        <v>2.4225808661826775</v>
      </c>
    </row>
    <row r="2326" spans="1:4" x14ac:dyDescent="0.25">
      <c r="A2326" s="12">
        <v>2302</v>
      </c>
      <c r="B2326" s="12">
        <v>48.904391670098931</v>
      </c>
      <c r="C2326" s="12">
        <v>-0.81439167009892799</v>
      </c>
      <c r="D2326" s="12">
        <v>-7.3143971531398769E-3</v>
      </c>
    </row>
    <row r="2327" spans="1:4" x14ac:dyDescent="0.25">
      <c r="A2327" s="12">
        <v>2303</v>
      </c>
      <c r="B2327" s="12">
        <v>49.04218838921696</v>
      </c>
      <c r="C2327" s="12">
        <v>-37.082188389216959</v>
      </c>
      <c r="D2327" s="12">
        <v>-0.33305086869729045</v>
      </c>
    </row>
    <row r="2328" spans="1:4" x14ac:dyDescent="0.25">
      <c r="A2328" s="12">
        <v>2304</v>
      </c>
      <c r="B2328" s="12">
        <v>48.909752203236664</v>
      </c>
      <c r="C2328" s="12">
        <v>-9.149752203236666</v>
      </c>
      <c r="D2328" s="12">
        <v>-8.2177806974818274E-2</v>
      </c>
    </row>
    <row r="2329" spans="1:4" x14ac:dyDescent="0.25">
      <c r="A2329" s="12">
        <v>2305</v>
      </c>
      <c r="B2329" s="12">
        <v>48.967553380804929</v>
      </c>
      <c r="C2329" s="12">
        <v>-22.507553380804932</v>
      </c>
      <c r="D2329" s="12">
        <v>-0.20214988735420775</v>
      </c>
    </row>
    <row r="2330" spans="1:4" x14ac:dyDescent="0.25">
      <c r="A2330" s="12">
        <v>2306</v>
      </c>
      <c r="B2330" s="12">
        <v>48.94791494066564</v>
      </c>
      <c r="C2330" s="12">
        <v>-13.457914940665638</v>
      </c>
      <c r="D2330" s="12">
        <v>-0.12087124456619971</v>
      </c>
    </row>
    <row r="2331" spans="1:4" x14ac:dyDescent="0.25">
      <c r="A2331" s="12">
        <v>2307</v>
      </c>
      <c r="B2331" s="12">
        <v>48.873480295328193</v>
      </c>
      <c r="C2331" s="12">
        <v>7.4765197046718086</v>
      </c>
      <c r="D2331" s="12">
        <v>6.7149795916506216E-2</v>
      </c>
    </row>
    <row r="2332" spans="1:4" x14ac:dyDescent="0.25">
      <c r="A2332" s="12">
        <v>2308</v>
      </c>
      <c r="B2332" s="12">
        <v>48.825369633346646</v>
      </c>
      <c r="C2332" s="12">
        <v>7.5746303666533521</v>
      </c>
      <c r="D2332" s="12">
        <v>6.8030969402236116E-2</v>
      </c>
    </row>
    <row r="2333" spans="1:4" x14ac:dyDescent="0.25">
      <c r="A2333" s="12">
        <v>2309</v>
      </c>
      <c r="B2333" s="12">
        <v>48.934753463576918</v>
      </c>
      <c r="C2333" s="12">
        <v>-15.094753463576922</v>
      </c>
      <c r="D2333" s="12">
        <v>-0.13557238588641682</v>
      </c>
    </row>
    <row r="2334" spans="1:4" x14ac:dyDescent="0.25">
      <c r="A2334" s="12">
        <v>2310</v>
      </c>
      <c r="B2334" s="12">
        <v>48.919825377173098</v>
      </c>
      <c r="C2334" s="12">
        <v>-10.309825377173098</v>
      </c>
      <c r="D2334" s="12">
        <v>-9.2596916394053666E-2</v>
      </c>
    </row>
    <row r="2335" spans="1:4" x14ac:dyDescent="0.25">
      <c r="A2335" s="12">
        <v>2311</v>
      </c>
      <c r="B2335" s="12">
        <v>48.979913813999417</v>
      </c>
      <c r="C2335" s="12">
        <v>-23.239913813999419</v>
      </c>
      <c r="D2335" s="12">
        <v>-0.20872752716108264</v>
      </c>
    </row>
    <row r="2336" spans="1:4" x14ac:dyDescent="0.25">
      <c r="A2336" s="12">
        <v>2312</v>
      </c>
      <c r="B2336" s="12">
        <v>48.988673004768955</v>
      </c>
      <c r="C2336" s="12">
        <v>-25.228673004768957</v>
      </c>
      <c r="D2336" s="12">
        <v>-0.22658941732687773</v>
      </c>
    </row>
    <row r="2337" spans="1:4" x14ac:dyDescent="0.25">
      <c r="A2337" s="12">
        <v>2313</v>
      </c>
      <c r="B2337" s="12">
        <v>48.92131685278234</v>
      </c>
      <c r="C2337" s="12">
        <v>-28.251316852782338</v>
      </c>
      <c r="D2337" s="12">
        <v>-0.25373706429897797</v>
      </c>
    </row>
    <row r="2338" spans="1:4" x14ac:dyDescent="0.25">
      <c r="A2338" s="12">
        <v>2314</v>
      </c>
      <c r="B2338" s="12">
        <v>49.006139633334499</v>
      </c>
      <c r="C2338" s="12">
        <v>-27.116139633334498</v>
      </c>
      <c r="D2338" s="12">
        <v>-0.24354155601089603</v>
      </c>
    </row>
    <row r="2339" spans="1:4" x14ac:dyDescent="0.25">
      <c r="A2339" s="12">
        <v>2315</v>
      </c>
      <c r="B2339" s="12">
        <v>48.99326284660868</v>
      </c>
      <c r="C2339" s="12">
        <v>-26.22326284660868</v>
      </c>
      <c r="D2339" s="12">
        <v>-0.23552225072239932</v>
      </c>
    </row>
    <row r="2340" spans="1:4" x14ac:dyDescent="0.25">
      <c r="A2340" s="12">
        <v>2316</v>
      </c>
      <c r="B2340" s="12">
        <v>48.963897869636902</v>
      </c>
      <c r="C2340" s="12">
        <v>-19.663897869636902</v>
      </c>
      <c r="D2340" s="12">
        <v>-0.17660981058393413</v>
      </c>
    </row>
    <row r="2341" spans="1:4" x14ac:dyDescent="0.25">
      <c r="A2341" s="12">
        <v>2317</v>
      </c>
      <c r="B2341" s="12">
        <v>48.824079729688272</v>
      </c>
      <c r="C2341" s="12">
        <v>7.9759202703117253</v>
      </c>
      <c r="D2341" s="12">
        <v>7.1635124302968381E-2</v>
      </c>
    </row>
    <row r="2342" spans="1:4" x14ac:dyDescent="0.25">
      <c r="A2342" s="12">
        <v>2318</v>
      </c>
      <c r="B2342" s="12">
        <v>48.328560952259963</v>
      </c>
      <c r="C2342" s="12">
        <v>119.11143904774003</v>
      </c>
      <c r="D2342" s="12">
        <v>1.0697903756448681</v>
      </c>
    </row>
    <row r="2343" spans="1:4" x14ac:dyDescent="0.25">
      <c r="A2343" s="12">
        <v>2319</v>
      </c>
      <c r="B2343" s="12">
        <v>49.061099298208511</v>
      </c>
      <c r="C2343" s="12">
        <v>-21.201099298208511</v>
      </c>
      <c r="D2343" s="12">
        <v>-0.19041606888171475</v>
      </c>
    </row>
    <row r="2344" spans="1:4" x14ac:dyDescent="0.25">
      <c r="A2344" s="12">
        <v>2320</v>
      </c>
      <c r="B2344" s="12">
        <v>47.886082078835386</v>
      </c>
      <c r="C2344" s="12">
        <v>847.61391792116456</v>
      </c>
      <c r="D2344" s="12">
        <v>7.6127802577489359</v>
      </c>
    </row>
    <row r="2345" spans="1:4" x14ac:dyDescent="0.25">
      <c r="A2345" s="12">
        <v>2321</v>
      </c>
      <c r="B2345" s="12">
        <v>48.321079053628736</v>
      </c>
      <c r="C2345" s="12">
        <v>144.03892094637126</v>
      </c>
      <c r="D2345" s="12">
        <v>1.293674667845629</v>
      </c>
    </row>
    <row r="2346" spans="1:4" x14ac:dyDescent="0.25">
      <c r="A2346" s="12">
        <v>2322</v>
      </c>
      <c r="B2346" s="12">
        <v>48.921985394035069</v>
      </c>
      <c r="C2346" s="12">
        <v>-10.051985394035064</v>
      </c>
      <c r="D2346" s="12">
        <v>-9.0281146098415227E-2</v>
      </c>
    </row>
    <row r="2347" spans="1:4" x14ac:dyDescent="0.25">
      <c r="A2347" s="12">
        <v>2323</v>
      </c>
      <c r="B2347" s="12">
        <v>48.991675984126822</v>
      </c>
      <c r="C2347" s="12">
        <v>-26.271675984126823</v>
      </c>
      <c r="D2347" s="12">
        <v>-0.23595706965319002</v>
      </c>
    </row>
    <row r="2348" spans="1:4" x14ac:dyDescent="0.25">
      <c r="A2348" s="12">
        <v>2324</v>
      </c>
      <c r="B2348" s="12">
        <v>48.939422846208345</v>
      </c>
      <c r="C2348" s="12">
        <v>-16.809422846208349</v>
      </c>
      <c r="D2348" s="12">
        <v>-0.15097255918309596</v>
      </c>
    </row>
    <row r="2349" spans="1:4" x14ac:dyDescent="0.25">
      <c r="A2349" s="12">
        <v>2325</v>
      </c>
      <c r="B2349" s="12">
        <v>49.019778877930726</v>
      </c>
      <c r="C2349" s="12">
        <v>-30.429778877930726</v>
      </c>
      <c r="D2349" s="12">
        <v>-0.27330275611534088</v>
      </c>
    </row>
    <row r="2350" spans="1:4" x14ac:dyDescent="0.25">
      <c r="A2350" s="12">
        <v>2326</v>
      </c>
      <c r="B2350" s="12">
        <v>48.950640319556605</v>
      </c>
      <c r="C2350" s="12">
        <v>6.7693596804433938</v>
      </c>
      <c r="D2350" s="12">
        <v>6.0798491675633608E-2</v>
      </c>
    </row>
    <row r="2351" spans="1:4" x14ac:dyDescent="0.25">
      <c r="A2351" s="12">
        <v>2327</v>
      </c>
      <c r="B2351" s="12">
        <v>48.955581290945887</v>
      </c>
      <c r="C2351" s="12">
        <v>-20.355581290945889</v>
      </c>
      <c r="D2351" s="12">
        <v>-0.18282211288693034</v>
      </c>
    </row>
    <row r="2352" spans="1:4" x14ac:dyDescent="0.25">
      <c r="A2352" s="12">
        <v>2328</v>
      </c>
      <c r="B2352" s="12">
        <v>48.928873620061822</v>
      </c>
      <c r="C2352" s="12">
        <v>-14.728873620061819</v>
      </c>
      <c r="D2352" s="12">
        <v>-0.13228626376108488</v>
      </c>
    </row>
    <row r="2353" spans="1:4" x14ac:dyDescent="0.25">
      <c r="A2353" s="12">
        <v>2329</v>
      </c>
      <c r="B2353" s="12">
        <v>49.039371511460871</v>
      </c>
      <c r="C2353" s="12">
        <v>-36.169371511460874</v>
      </c>
      <c r="D2353" s="12">
        <v>-0.32485247299023945</v>
      </c>
    </row>
    <row r="2354" spans="1:4" x14ac:dyDescent="0.25">
      <c r="A2354" s="12">
        <v>2330</v>
      </c>
      <c r="B2354" s="12">
        <v>49.080534532780341</v>
      </c>
      <c r="C2354" s="12">
        <v>-45.12053453278034</v>
      </c>
      <c r="D2354" s="12">
        <v>-0.40524666625657874</v>
      </c>
    </row>
    <row r="2355" spans="1:4" x14ac:dyDescent="0.25">
      <c r="A2355" s="12">
        <v>2331</v>
      </c>
      <c r="B2355" s="12">
        <v>49.043945180496365</v>
      </c>
      <c r="C2355" s="12">
        <v>-37.16394518049637</v>
      </c>
      <c r="D2355" s="12">
        <v>-0.33378516113094381</v>
      </c>
    </row>
    <row r="2356" spans="1:4" x14ac:dyDescent="0.25">
      <c r="A2356" s="12">
        <v>2332</v>
      </c>
      <c r="B2356" s="12">
        <v>48.751435805846775</v>
      </c>
      <c r="C2356" s="12">
        <v>-7.4114358058467715</v>
      </c>
      <c r="D2356" s="12">
        <v>-6.6565249804654072E-2</v>
      </c>
    </row>
    <row r="2357" spans="1:4" x14ac:dyDescent="0.25">
      <c r="A2357" s="12">
        <v>2333</v>
      </c>
      <c r="B2357" s="12">
        <v>48.930646747507112</v>
      </c>
      <c r="C2357" s="12">
        <v>-12.030646747507113</v>
      </c>
      <c r="D2357" s="12">
        <v>-0.10805234330271102</v>
      </c>
    </row>
    <row r="2358" spans="1:4" x14ac:dyDescent="0.25">
      <c r="A2358" s="12">
        <v>2334</v>
      </c>
      <c r="B2358" s="12">
        <v>49.030224173389875</v>
      </c>
      <c r="C2358" s="12">
        <v>-34.180224173389874</v>
      </c>
      <c r="D2358" s="12">
        <v>-0.30698709670883062</v>
      </c>
    </row>
    <row r="2359" spans="1:4" x14ac:dyDescent="0.25">
      <c r="A2359" s="12">
        <v>2335</v>
      </c>
      <c r="B2359" s="12">
        <v>48.724601758383422</v>
      </c>
      <c r="C2359" s="12">
        <v>36.245398241616577</v>
      </c>
      <c r="D2359" s="12">
        <v>0.32553530131355202</v>
      </c>
    </row>
    <row r="2360" spans="1:4" x14ac:dyDescent="0.25">
      <c r="A2360" s="12">
        <v>2336</v>
      </c>
      <c r="B2360" s="12">
        <v>48.757104324719968</v>
      </c>
      <c r="C2360" s="12">
        <v>27.922895675280024</v>
      </c>
      <c r="D2360" s="12">
        <v>0.25078737434762821</v>
      </c>
    </row>
    <row r="2361" spans="1:4" x14ac:dyDescent="0.25">
      <c r="A2361" s="12">
        <v>2337</v>
      </c>
      <c r="B2361" s="12">
        <v>48.565850622946968</v>
      </c>
      <c r="C2361" s="12">
        <v>77.014149377053045</v>
      </c>
      <c r="D2361" s="12">
        <v>0.69169675432286515</v>
      </c>
    </row>
    <row r="2362" spans="1:4" x14ac:dyDescent="0.25">
      <c r="A2362" s="12">
        <v>2338</v>
      </c>
      <c r="B2362" s="12">
        <v>48.866071517375481</v>
      </c>
      <c r="C2362" s="12">
        <v>-16.366071517375481</v>
      </c>
      <c r="D2362" s="12">
        <v>-0.14699063277530006</v>
      </c>
    </row>
    <row r="2363" spans="1:4" x14ac:dyDescent="0.25">
      <c r="A2363" s="12">
        <v>2339</v>
      </c>
      <c r="B2363" s="12">
        <v>48.540210749209891</v>
      </c>
      <c r="C2363" s="12">
        <v>29.459789250790109</v>
      </c>
      <c r="D2363" s="12">
        <v>0.26459086768643458</v>
      </c>
    </row>
    <row r="2364" spans="1:4" x14ac:dyDescent="0.25">
      <c r="A2364" s="12">
        <v>2340</v>
      </c>
      <c r="B2364" s="12">
        <v>49.024757765561034</v>
      </c>
      <c r="C2364" s="12">
        <v>-30.704757765561034</v>
      </c>
      <c r="D2364" s="12">
        <v>-0.27577245818463192</v>
      </c>
    </row>
    <row r="2365" spans="1:4" x14ac:dyDescent="0.25">
      <c r="A2365" s="12">
        <v>2341</v>
      </c>
      <c r="B2365" s="12">
        <v>48.946549612929367</v>
      </c>
      <c r="C2365" s="12">
        <v>-13.066549612929364</v>
      </c>
      <c r="D2365" s="12">
        <v>-0.11735622649303583</v>
      </c>
    </row>
    <row r="2366" spans="1:4" x14ac:dyDescent="0.25">
      <c r="A2366" s="12">
        <v>2342</v>
      </c>
      <c r="B2366" s="12">
        <v>48.921638528224804</v>
      </c>
      <c r="C2366" s="12">
        <v>-9.1616385282248061</v>
      </c>
      <c r="D2366" s="12">
        <v>-8.2284563103161262E-2</v>
      </c>
    </row>
    <row r="2367" spans="1:4" x14ac:dyDescent="0.25">
      <c r="A2367" s="12">
        <v>2343</v>
      </c>
      <c r="B2367" s="12">
        <v>48.939422846208345</v>
      </c>
      <c r="C2367" s="12">
        <v>-16.809422846208349</v>
      </c>
      <c r="D2367" s="12">
        <v>-0.15097255918309596</v>
      </c>
    </row>
    <row r="2368" spans="1:4" x14ac:dyDescent="0.25">
      <c r="A2368" s="12">
        <v>2344</v>
      </c>
      <c r="B2368" s="12">
        <v>48.976613581767083</v>
      </c>
      <c r="C2368" s="12">
        <v>-20.246613581767082</v>
      </c>
      <c r="D2368" s="12">
        <v>-0.18184342765344211</v>
      </c>
    </row>
    <row r="2369" spans="1:4" x14ac:dyDescent="0.25">
      <c r="A2369" s="12">
        <v>2345</v>
      </c>
      <c r="B2369" s="12">
        <v>48.638385159821688</v>
      </c>
      <c r="C2369" s="12">
        <v>124.4916148401783</v>
      </c>
      <c r="D2369" s="12">
        <v>1.1181120173615893</v>
      </c>
    </row>
    <row r="2370" spans="1:4" x14ac:dyDescent="0.25">
      <c r="A2370" s="12">
        <v>2346</v>
      </c>
      <c r="B2370" s="12">
        <v>48.989445378692054</v>
      </c>
      <c r="C2370" s="12">
        <v>-26.429445378692055</v>
      </c>
      <c r="D2370" s="12">
        <v>-0.23737406353074328</v>
      </c>
    </row>
    <row r="2371" spans="1:4" x14ac:dyDescent="0.25">
      <c r="A2371" s="12">
        <v>2347</v>
      </c>
      <c r="B2371" s="12">
        <v>49.003118357470839</v>
      </c>
      <c r="C2371" s="12">
        <v>-29.263118357470841</v>
      </c>
      <c r="D2371" s="12">
        <v>-0.26282448294182492</v>
      </c>
    </row>
    <row r="2372" spans="1:4" x14ac:dyDescent="0.25">
      <c r="A2372" s="12">
        <v>2348</v>
      </c>
      <c r="B2372" s="12">
        <v>48.764951369331079</v>
      </c>
      <c r="C2372" s="12">
        <v>23.505048630668917</v>
      </c>
      <c r="D2372" s="12">
        <v>0.21110881545202262</v>
      </c>
    </row>
    <row r="2373" spans="1:4" x14ac:dyDescent="0.25">
      <c r="A2373" s="12">
        <v>2349</v>
      </c>
      <c r="B2373" s="12">
        <v>48.710067340905127</v>
      </c>
      <c r="C2373" s="12">
        <v>35.439932659094879</v>
      </c>
      <c r="D2373" s="12">
        <v>0.31830107314047507</v>
      </c>
    </row>
    <row r="2374" spans="1:4" x14ac:dyDescent="0.25">
      <c r="A2374" s="12">
        <v>2350</v>
      </c>
      <c r="B2374" s="12">
        <v>48.676563759667729</v>
      </c>
      <c r="C2374" s="12">
        <v>42.403436240332269</v>
      </c>
      <c r="D2374" s="12">
        <v>0.38084325356859133</v>
      </c>
    </row>
    <row r="2375" spans="1:4" x14ac:dyDescent="0.25">
      <c r="A2375" s="12">
        <v>2351</v>
      </c>
      <c r="B2375" s="12">
        <v>48.838746502782577</v>
      </c>
      <c r="C2375" s="12">
        <v>-18.628746502782576</v>
      </c>
      <c r="D2375" s="12">
        <v>-0.16731267692112495</v>
      </c>
    </row>
    <row r="2376" spans="1:4" x14ac:dyDescent="0.25">
      <c r="A2376" s="12">
        <v>2352</v>
      </c>
      <c r="B2376" s="12">
        <v>48.504014053009158</v>
      </c>
      <c r="C2376" s="12">
        <v>63.18598594699084</v>
      </c>
      <c r="D2376" s="12">
        <v>0.56750015096896123</v>
      </c>
    </row>
    <row r="2377" spans="1:4" x14ac:dyDescent="0.25">
      <c r="A2377" s="12">
        <v>2353</v>
      </c>
      <c r="B2377" s="12">
        <v>48.655183312479167</v>
      </c>
      <c r="C2377" s="12">
        <v>47.374816687520834</v>
      </c>
      <c r="D2377" s="12">
        <v>0.42549333082892749</v>
      </c>
    </row>
    <row r="2378" spans="1:4" x14ac:dyDescent="0.25">
      <c r="A2378" s="12">
        <v>2354</v>
      </c>
      <c r="B2378" s="12">
        <v>48.789123732614264</v>
      </c>
      <c r="C2378" s="12">
        <v>21.530876267385743</v>
      </c>
      <c r="D2378" s="12">
        <v>0.19337793577338866</v>
      </c>
    </row>
    <row r="2379" spans="1:4" x14ac:dyDescent="0.25">
      <c r="A2379" s="12">
        <v>2355</v>
      </c>
      <c r="B2379" s="12">
        <v>48.832945758982703</v>
      </c>
      <c r="C2379" s="12">
        <v>10.807054241017298</v>
      </c>
      <c r="D2379" s="12">
        <v>9.7062739805188494E-2</v>
      </c>
    </row>
    <row r="2380" spans="1:4" x14ac:dyDescent="0.25">
      <c r="A2380" s="12">
        <v>2356</v>
      </c>
      <c r="B2380" s="12">
        <v>48.692593981839231</v>
      </c>
      <c r="C2380" s="12">
        <v>46.987406018160776</v>
      </c>
      <c r="D2380" s="12">
        <v>0.42201383122068736</v>
      </c>
    </row>
    <row r="2381" spans="1:4" x14ac:dyDescent="0.25">
      <c r="A2381" s="12">
        <v>2357</v>
      </c>
      <c r="B2381" s="12">
        <v>48.935861660062137</v>
      </c>
      <c r="C2381" s="12">
        <v>-26.185861660062137</v>
      </c>
      <c r="D2381" s="12">
        <v>-0.23518633479589329</v>
      </c>
    </row>
    <row r="2382" spans="1:4" x14ac:dyDescent="0.25">
      <c r="A2382" s="12">
        <v>2358</v>
      </c>
      <c r="B2382" s="12">
        <v>48.353834699847198</v>
      </c>
      <c r="C2382" s="12">
        <v>55.646165300152802</v>
      </c>
      <c r="D2382" s="12">
        <v>0.49978182243090263</v>
      </c>
    </row>
    <row r="2383" spans="1:4" x14ac:dyDescent="0.25">
      <c r="A2383" s="12">
        <v>2359</v>
      </c>
      <c r="B2383" s="12">
        <v>48.885787766672884</v>
      </c>
      <c r="C2383" s="12">
        <v>3.7842122333271178</v>
      </c>
      <c r="D2383" s="12">
        <v>3.3987615790523298E-2</v>
      </c>
    </row>
    <row r="2384" spans="1:4" x14ac:dyDescent="0.25">
      <c r="A2384" s="12">
        <v>2360</v>
      </c>
      <c r="B2384" s="12">
        <v>49.060744656383285</v>
      </c>
      <c r="C2384" s="12">
        <v>-40.090744656383286</v>
      </c>
      <c r="D2384" s="12">
        <v>-0.36007198912813837</v>
      </c>
    </row>
    <row r="2385" spans="1:4" x14ac:dyDescent="0.25">
      <c r="A2385" s="12">
        <v>2361</v>
      </c>
      <c r="B2385" s="12">
        <v>48.921573575629246</v>
      </c>
      <c r="C2385" s="12">
        <v>-9.161573575629248</v>
      </c>
      <c r="D2385" s="12">
        <v>-8.2283979736339774E-2</v>
      </c>
    </row>
    <row r="2386" spans="1:4" x14ac:dyDescent="0.25">
      <c r="A2386" s="12">
        <v>2362</v>
      </c>
      <c r="B2386" s="12">
        <v>48.705001724570131</v>
      </c>
      <c r="C2386" s="12">
        <v>30.674998275429864</v>
      </c>
      <c r="D2386" s="12">
        <v>0.27550517557616921</v>
      </c>
    </row>
    <row r="2387" spans="1:4" x14ac:dyDescent="0.25">
      <c r="A2387" s="12">
        <v>2363</v>
      </c>
      <c r="B2387" s="12">
        <v>48.990991890844171</v>
      </c>
      <c r="C2387" s="12">
        <v>-23.640991890844173</v>
      </c>
      <c r="D2387" s="12">
        <v>-0.21232977955531909</v>
      </c>
    </row>
    <row r="2388" spans="1:4" x14ac:dyDescent="0.25">
      <c r="A2388" s="12">
        <v>2364</v>
      </c>
      <c r="B2388" s="12">
        <v>49.014149843570486</v>
      </c>
      <c r="C2388" s="12">
        <v>-17.174149843570486</v>
      </c>
      <c r="D2388" s="12">
        <v>-0.15424832710795058</v>
      </c>
    </row>
    <row r="2389" spans="1:4" x14ac:dyDescent="0.25">
      <c r="A2389" s="12">
        <v>2365</v>
      </c>
      <c r="B2389" s="12">
        <v>49.044137293807189</v>
      </c>
      <c r="C2389" s="12">
        <v>-37.764137293807188</v>
      </c>
      <c r="D2389" s="12">
        <v>-0.33917574117506971</v>
      </c>
    </row>
    <row r="2390" spans="1:4" x14ac:dyDescent="0.25">
      <c r="A2390" s="12">
        <v>2366</v>
      </c>
      <c r="B2390" s="12">
        <v>48.975772399913268</v>
      </c>
      <c r="C2390" s="12">
        <v>-23.595772399913269</v>
      </c>
      <c r="D2390" s="12">
        <v>-0.21192364411966164</v>
      </c>
    </row>
    <row r="2391" spans="1:4" x14ac:dyDescent="0.25">
      <c r="A2391" s="12">
        <v>2367</v>
      </c>
      <c r="B2391" s="12">
        <v>49.062239856638357</v>
      </c>
      <c r="C2391" s="12">
        <v>-41.142239856638355</v>
      </c>
      <c r="D2391" s="12">
        <v>-0.36951591369376124</v>
      </c>
    </row>
    <row r="2392" spans="1:4" x14ac:dyDescent="0.25">
      <c r="A2392" s="12">
        <v>2368</v>
      </c>
      <c r="B2392" s="12">
        <v>49.071387194709345</v>
      </c>
      <c r="C2392" s="12">
        <v>-43.131387194709347</v>
      </c>
      <c r="D2392" s="12">
        <v>-0.38738128997516996</v>
      </c>
    </row>
    <row r="2393" spans="1:4" x14ac:dyDescent="0.25">
      <c r="A2393" s="12">
        <v>2369</v>
      </c>
      <c r="B2393" s="12">
        <v>49.029981581326467</v>
      </c>
      <c r="C2393" s="12">
        <v>-34.179981581326466</v>
      </c>
      <c r="D2393" s="12">
        <v>-0.30698491788657212</v>
      </c>
    </row>
    <row r="2394" spans="1:4" x14ac:dyDescent="0.25">
      <c r="A2394" s="12">
        <v>2370</v>
      </c>
      <c r="B2394" s="12">
        <v>48.961943574111928</v>
      </c>
      <c r="C2394" s="12">
        <v>-33.061943574111929</v>
      </c>
      <c r="D2394" s="12">
        <v>-0.29694334413609552</v>
      </c>
    </row>
    <row r="2395" spans="1:4" x14ac:dyDescent="0.25">
      <c r="A2395" s="12">
        <v>2371</v>
      </c>
      <c r="B2395" s="12">
        <v>49.06524094100098</v>
      </c>
      <c r="C2395" s="12">
        <v>-41.105240941000979</v>
      </c>
      <c r="D2395" s="12">
        <v>-0.36918361073298267</v>
      </c>
    </row>
    <row r="2396" spans="1:4" x14ac:dyDescent="0.25">
      <c r="A2396" s="12">
        <v>2372</v>
      </c>
      <c r="B2396" s="12">
        <v>49.057666187602855</v>
      </c>
      <c r="C2396" s="12">
        <v>-40.147666187602852</v>
      </c>
      <c r="D2396" s="12">
        <v>-0.36058322555305683</v>
      </c>
    </row>
    <row r="2397" spans="1:4" x14ac:dyDescent="0.25">
      <c r="A2397" s="12">
        <v>2373</v>
      </c>
      <c r="B2397" s="12">
        <v>48.969785260460633</v>
      </c>
      <c r="C2397" s="12">
        <v>-19.669785260460632</v>
      </c>
      <c r="D2397" s="12">
        <v>-0.17666268773906918</v>
      </c>
    </row>
    <row r="2398" spans="1:4" x14ac:dyDescent="0.25">
      <c r="A2398" s="12">
        <v>2374</v>
      </c>
      <c r="B2398" s="12">
        <v>48.959556925620618</v>
      </c>
      <c r="C2398" s="12">
        <v>-17.719556925620619</v>
      </c>
      <c r="D2398" s="12">
        <v>-0.15914685953985183</v>
      </c>
    </row>
    <row r="2399" spans="1:4" x14ac:dyDescent="0.25">
      <c r="A2399" s="12">
        <v>2375</v>
      </c>
      <c r="B2399" s="12">
        <v>48.565645473375767</v>
      </c>
      <c r="C2399" s="12">
        <v>77.014354526624246</v>
      </c>
      <c r="D2399" s="12">
        <v>0.69169859685821344</v>
      </c>
    </row>
    <row r="2400" spans="1:4" x14ac:dyDescent="0.25">
      <c r="A2400" s="12">
        <v>2376</v>
      </c>
      <c r="B2400" s="12">
        <v>49.028985973696528</v>
      </c>
      <c r="C2400" s="12">
        <v>-39.278985973696528</v>
      </c>
      <c r="D2400" s="12">
        <v>-0.35278123995218064</v>
      </c>
    </row>
    <row r="2401" spans="1:4" x14ac:dyDescent="0.25">
      <c r="A2401" s="12">
        <v>2377</v>
      </c>
      <c r="B2401" s="12">
        <v>48.842737346427747</v>
      </c>
      <c r="C2401" s="12">
        <v>-13.092737346427747</v>
      </c>
      <c r="D2401" s="12">
        <v>-0.11759142963960593</v>
      </c>
    </row>
    <row r="2402" spans="1:4" x14ac:dyDescent="0.25">
      <c r="A2402" s="12">
        <v>2378</v>
      </c>
      <c r="B2402" s="12">
        <v>48.996939823498678</v>
      </c>
      <c r="C2402" s="12">
        <v>-23.806939823498677</v>
      </c>
      <c r="D2402" s="12">
        <v>-0.2138202283537825</v>
      </c>
    </row>
    <row r="2403" spans="1:4" x14ac:dyDescent="0.25">
      <c r="A2403" s="12">
        <v>2379</v>
      </c>
      <c r="B2403" s="12">
        <v>49.073439507229629</v>
      </c>
      <c r="C2403" s="12">
        <v>-43.093439507229633</v>
      </c>
      <c r="D2403" s="12">
        <v>-0.38704046569189099</v>
      </c>
    </row>
    <row r="2404" spans="1:4" x14ac:dyDescent="0.25">
      <c r="A2404" s="12">
        <v>2380</v>
      </c>
      <c r="B2404" s="12">
        <v>48.997540275611989</v>
      </c>
      <c r="C2404" s="12">
        <v>-26.27754027561199</v>
      </c>
      <c r="D2404" s="12">
        <v>-0.23600973934336389</v>
      </c>
    </row>
    <row r="2405" spans="1:4" x14ac:dyDescent="0.25">
      <c r="A2405" s="12">
        <v>2381</v>
      </c>
      <c r="B2405" s="12">
        <v>49.014437605132571</v>
      </c>
      <c r="C2405" s="12">
        <v>-32.004437605132573</v>
      </c>
      <c r="D2405" s="12">
        <v>-0.28744543430606073</v>
      </c>
    </row>
    <row r="2406" spans="1:4" x14ac:dyDescent="0.25">
      <c r="A2406" s="12">
        <v>2382</v>
      </c>
      <c r="B2406" s="12">
        <v>49.01259248420422</v>
      </c>
      <c r="C2406" s="12">
        <v>-28.732592484204218</v>
      </c>
      <c r="D2406" s="12">
        <v>-0.25805960496042679</v>
      </c>
    </row>
    <row r="2407" spans="1:4" x14ac:dyDescent="0.25">
      <c r="A2407" s="12">
        <v>2383</v>
      </c>
      <c r="B2407" s="12">
        <v>48.94534785922211</v>
      </c>
      <c r="C2407" s="12">
        <v>8.7646521407778906</v>
      </c>
      <c r="D2407" s="12">
        <v>7.8719059907599018E-2</v>
      </c>
    </row>
    <row r="2408" spans="1:4" x14ac:dyDescent="0.25">
      <c r="A2408" s="12">
        <v>2384</v>
      </c>
      <c r="B2408" s="12">
        <v>48.934753463576918</v>
      </c>
      <c r="C2408" s="12">
        <v>-15.094753463576922</v>
      </c>
      <c r="D2408" s="12">
        <v>-0.13557238588641682</v>
      </c>
    </row>
    <row r="2409" spans="1:4" x14ac:dyDescent="0.25">
      <c r="A2409" s="12">
        <v>2385</v>
      </c>
      <c r="B2409" s="12">
        <v>49.071483251364754</v>
      </c>
      <c r="C2409" s="12">
        <v>-43.431483251364753</v>
      </c>
      <c r="D2409" s="12">
        <v>-0.39007657999723289</v>
      </c>
    </row>
    <row r="2410" spans="1:4" x14ac:dyDescent="0.25">
      <c r="A2410" s="12">
        <v>2386</v>
      </c>
      <c r="B2410" s="12">
        <v>49.048518849531867</v>
      </c>
      <c r="C2410" s="12">
        <v>-38.158518849531866</v>
      </c>
      <c r="D2410" s="12">
        <v>-0.34271784927164817</v>
      </c>
    </row>
    <row r="2411" spans="1:4" x14ac:dyDescent="0.25">
      <c r="A2411" s="12">
        <v>2387</v>
      </c>
      <c r="B2411" s="12">
        <v>49.062239856638357</v>
      </c>
      <c r="C2411" s="12">
        <v>-41.142239856638355</v>
      </c>
      <c r="D2411" s="12">
        <v>-0.36951591369376124</v>
      </c>
    </row>
    <row r="2412" spans="1:4" x14ac:dyDescent="0.25">
      <c r="A2412" s="12">
        <v>2388</v>
      </c>
      <c r="B2412" s="12">
        <v>49.034797842425377</v>
      </c>
      <c r="C2412" s="12">
        <v>-35.174797842425377</v>
      </c>
      <c r="D2412" s="12">
        <v>-0.31591978484953503</v>
      </c>
    </row>
    <row r="2413" spans="1:4" x14ac:dyDescent="0.25">
      <c r="A2413" s="12">
        <v>2389</v>
      </c>
      <c r="B2413" s="12">
        <v>48.991938931052928</v>
      </c>
      <c r="C2413" s="12">
        <v>-36.271938931052929</v>
      </c>
      <c r="D2413" s="12">
        <v>-0.32577367450716788</v>
      </c>
    </row>
    <row r="2414" spans="1:4" x14ac:dyDescent="0.25">
      <c r="A2414" s="12">
        <v>2390</v>
      </c>
      <c r="B2414" s="12">
        <v>49.022909165029347</v>
      </c>
      <c r="C2414" s="12">
        <v>-32.542909165029343</v>
      </c>
      <c r="D2414" s="12">
        <v>-0.29228167587061077</v>
      </c>
    </row>
    <row r="2415" spans="1:4" x14ac:dyDescent="0.25">
      <c r="A2415" s="12">
        <v>2391</v>
      </c>
      <c r="B2415" s="12">
        <v>49.007355828212397</v>
      </c>
      <c r="C2415" s="12">
        <v>-29.207355828212396</v>
      </c>
      <c r="D2415" s="12">
        <v>-0.26232365600530883</v>
      </c>
    </row>
    <row r="2416" spans="1:4" x14ac:dyDescent="0.25">
      <c r="A2416" s="12">
        <v>2392</v>
      </c>
      <c r="B2416" s="12">
        <v>48.90526328622979</v>
      </c>
      <c r="C2416" s="12">
        <v>-4.955263286229787</v>
      </c>
      <c r="D2416" s="12">
        <v>-4.4505322198905697E-2</v>
      </c>
    </row>
    <row r="2417" spans="1:4" x14ac:dyDescent="0.25">
      <c r="A2417" s="12">
        <v>2393</v>
      </c>
      <c r="B2417" s="12">
        <v>48.896325573839448</v>
      </c>
      <c r="C2417" s="12">
        <v>-3.4563255738394503</v>
      </c>
      <c r="D2417" s="12">
        <v>-3.1042726572270602E-2</v>
      </c>
    </row>
    <row r="2418" spans="1:4" x14ac:dyDescent="0.25">
      <c r="A2418" s="12">
        <v>2394</v>
      </c>
      <c r="B2418" s="12">
        <v>48.806959983269152</v>
      </c>
      <c r="C2418" s="12">
        <v>19.963040016730858</v>
      </c>
      <c r="D2418" s="12">
        <v>0.17929653313946123</v>
      </c>
    </row>
    <row r="2419" spans="1:4" x14ac:dyDescent="0.25">
      <c r="A2419" s="12">
        <v>2395</v>
      </c>
      <c r="B2419" s="12">
        <v>49.075553439767639</v>
      </c>
      <c r="C2419" s="12">
        <v>-45.825553439767639</v>
      </c>
      <c r="D2419" s="12">
        <v>-0.41157874021498653</v>
      </c>
    </row>
    <row r="2420" spans="1:4" x14ac:dyDescent="0.25">
      <c r="A2420" s="12">
        <v>2396</v>
      </c>
      <c r="B2420" s="12">
        <v>48.726416902447369</v>
      </c>
      <c r="C2420" s="12">
        <v>3.2735830975526312</v>
      </c>
      <c r="D2420" s="12">
        <v>2.940143885115765E-2</v>
      </c>
    </row>
    <row r="2421" spans="1:4" x14ac:dyDescent="0.25">
      <c r="A2421" s="12">
        <v>2397</v>
      </c>
      <c r="B2421" s="12">
        <v>48.941427391779577</v>
      </c>
      <c r="C2421" s="12">
        <v>-10.011427391779577</v>
      </c>
      <c r="D2421" s="12">
        <v>-8.9916877470522044E-2</v>
      </c>
    </row>
    <row r="2422" spans="1:4" x14ac:dyDescent="0.25">
      <c r="A2422" s="12">
        <v>2398</v>
      </c>
      <c r="B2422" s="12">
        <v>49.022689410925842</v>
      </c>
      <c r="C2422" s="12">
        <v>-31.082689410925841</v>
      </c>
      <c r="D2422" s="12">
        <v>-0.27916682265621595</v>
      </c>
    </row>
    <row r="2423" spans="1:4" x14ac:dyDescent="0.25">
      <c r="A2423" s="12">
        <v>2399</v>
      </c>
      <c r="B2423" s="12">
        <v>48.896325573839448</v>
      </c>
      <c r="C2423" s="12">
        <v>-3.4563255738394503</v>
      </c>
      <c r="D2423" s="12">
        <v>-3.1042726572270602E-2</v>
      </c>
    </row>
    <row r="2424" spans="1:4" x14ac:dyDescent="0.25">
      <c r="A2424" s="12">
        <v>2400</v>
      </c>
      <c r="B2424" s="12">
        <v>48.939422846208345</v>
      </c>
      <c r="C2424" s="12">
        <v>-16.809422846208349</v>
      </c>
      <c r="D2424" s="12">
        <v>-0.15097255918309596</v>
      </c>
    </row>
    <row r="2425" spans="1:4" x14ac:dyDescent="0.25">
      <c r="A2425" s="12">
        <v>2401</v>
      </c>
      <c r="B2425" s="12">
        <v>48.962287728118653</v>
      </c>
      <c r="C2425" s="12">
        <v>-16.852287728118654</v>
      </c>
      <c r="D2425" s="12">
        <v>-0.15135754687602793</v>
      </c>
    </row>
    <row r="2426" spans="1:4" x14ac:dyDescent="0.25">
      <c r="A2426" s="12">
        <v>2402</v>
      </c>
      <c r="B2426" s="12">
        <v>48.92947047821864</v>
      </c>
      <c r="C2426" s="12">
        <v>14.75052952178136</v>
      </c>
      <c r="D2426" s="12">
        <v>0.13248076460349506</v>
      </c>
    </row>
    <row r="2427" spans="1:4" x14ac:dyDescent="0.25">
      <c r="A2427" s="12">
        <v>2403</v>
      </c>
      <c r="B2427" s="12">
        <v>48.863678073039154</v>
      </c>
      <c r="C2427" s="12">
        <v>-0.75367807303915413</v>
      </c>
      <c r="D2427" s="12">
        <v>-6.7691025758550346E-3</v>
      </c>
    </row>
    <row r="2428" spans="1:4" x14ac:dyDescent="0.25">
      <c r="A2428" s="12">
        <v>2404</v>
      </c>
      <c r="B2428" s="12">
        <v>48.934753463576918</v>
      </c>
      <c r="C2428" s="12">
        <v>-15.094753463576922</v>
      </c>
      <c r="D2428" s="12">
        <v>-0.13557238588641682</v>
      </c>
    </row>
    <row r="2429" spans="1:4" x14ac:dyDescent="0.25">
      <c r="A2429" s="12">
        <v>2405</v>
      </c>
      <c r="B2429" s="12">
        <v>48.943324461715441</v>
      </c>
      <c r="C2429" s="12">
        <v>-15.283324461715445</v>
      </c>
      <c r="D2429" s="12">
        <v>-0.13726602203544769</v>
      </c>
    </row>
    <row r="2430" spans="1:4" x14ac:dyDescent="0.25">
      <c r="A2430" s="12">
        <v>2406</v>
      </c>
      <c r="B2430" s="12">
        <v>49.043945180496365</v>
      </c>
      <c r="C2430" s="12">
        <v>-37.16394518049637</v>
      </c>
      <c r="D2430" s="12">
        <v>-0.33378516113094381</v>
      </c>
    </row>
    <row r="2431" spans="1:4" x14ac:dyDescent="0.25">
      <c r="A2431" s="12">
        <v>2407</v>
      </c>
      <c r="B2431" s="12">
        <v>49.043945180496365</v>
      </c>
      <c r="C2431" s="12">
        <v>-37.16394518049637</v>
      </c>
      <c r="D2431" s="12">
        <v>-0.33378516113094381</v>
      </c>
    </row>
    <row r="2432" spans="1:4" x14ac:dyDescent="0.25">
      <c r="A2432" s="12">
        <v>2408</v>
      </c>
      <c r="B2432" s="12">
        <v>49.045384069987627</v>
      </c>
      <c r="C2432" s="12">
        <v>-42.685384069987627</v>
      </c>
      <c r="D2432" s="12">
        <v>-0.38337554666328205</v>
      </c>
    </row>
    <row r="2433" spans="1:4" x14ac:dyDescent="0.25">
      <c r="A2433" s="12">
        <v>2409</v>
      </c>
      <c r="B2433" s="12">
        <v>48.973409602224152</v>
      </c>
      <c r="C2433" s="12">
        <v>-19.12340960222415</v>
      </c>
      <c r="D2433" s="12">
        <v>-0.17175545611345053</v>
      </c>
    </row>
    <row r="2434" spans="1:4" x14ac:dyDescent="0.25">
      <c r="A2434" s="12">
        <v>2410</v>
      </c>
      <c r="B2434" s="12">
        <v>49.025650504354381</v>
      </c>
      <c r="C2434" s="12">
        <v>-33.185650504354385</v>
      </c>
      <c r="D2434" s="12">
        <v>-0.29805440856812632</v>
      </c>
    </row>
    <row r="2435" spans="1:4" x14ac:dyDescent="0.25">
      <c r="A2435" s="12">
        <v>2411</v>
      </c>
      <c r="B2435" s="12">
        <v>48.879454496537448</v>
      </c>
      <c r="C2435" s="12">
        <v>0.93054550346255382</v>
      </c>
      <c r="D2435" s="12">
        <v>8.3576240171597208E-3</v>
      </c>
    </row>
    <row r="2436" spans="1:4" x14ac:dyDescent="0.25">
      <c r="A2436" s="12">
        <v>2412</v>
      </c>
      <c r="B2436" s="12">
        <v>48.74444784752729</v>
      </c>
      <c r="C2436" s="12">
        <v>30.775552152472706</v>
      </c>
      <c r="D2436" s="12">
        <v>0.27640829261307359</v>
      </c>
    </row>
    <row r="2437" spans="1:4" x14ac:dyDescent="0.25">
      <c r="A2437" s="12">
        <v>2413</v>
      </c>
      <c r="B2437" s="12">
        <v>48.464330892284991</v>
      </c>
      <c r="C2437" s="12">
        <v>101.03566910771501</v>
      </c>
      <c r="D2437" s="12">
        <v>0.90744421587377189</v>
      </c>
    </row>
    <row r="2438" spans="1:4" x14ac:dyDescent="0.25">
      <c r="A2438" s="12">
        <v>2414</v>
      </c>
      <c r="B2438" s="12">
        <v>48.982450363148899</v>
      </c>
      <c r="C2438" s="12">
        <v>-32.732450363148899</v>
      </c>
      <c r="D2438" s="12">
        <v>-0.29398402579734811</v>
      </c>
    </row>
    <row r="2439" spans="1:4" x14ac:dyDescent="0.25">
      <c r="A2439" s="12">
        <v>2415</v>
      </c>
      <c r="B2439" s="12">
        <v>48.004868058652143</v>
      </c>
      <c r="C2439" s="12">
        <v>104.74513194134786</v>
      </c>
      <c r="D2439" s="12">
        <v>0.94076047558785569</v>
      </c>
    </row>
    <row r="2440" spans="1:4" x14ac:dyDescent="0.25">
      <c r="A2440" s="12">
        <v>2416</v>
      </c>
      <c r="B2440" s="12">
        <v>48.784025574636829</v>
      </c>
      <c r="C2440" s="12">
        <v>29.075974425363171</v>
      </c>
      <c r="D2440" s="12">
        <v>0.26114366387835208</v>
      </c>
    </row>
    <row r="2441" spans="1:4" x14ac:dyDescent="0.25">
      <c r="A2441" s="12">
        <v>2417</v>
      </c>
      <c r="B2441" s="12">
        <v>48.984619511927605</v>
      </c>
      <c r="C2441" s="12">
        <v>-22.074619511927601</v>
      </c>
      <c r="D2441" s="12">
        <v>-0.19826152457462587</v>
      </c>
    </row>
    <row r="2442" spans="1:4" x14ac:dyDescent="0.25">
      <c r="A2442" s="12">
        <v>2418</v>
      </c>
      <c r="B2442" s="12">
        <v>48.946951482610167</v>
      </c>
      <c r="C2442" s="12">
        <v>-14.866951482610169</v>
      </c>
      <c r="D2442" s="12">
        <v>-0.133526399634052</v>
      </c>
    </row>
    <row r="2443" spans="1:4" x14ac:dyDescent="0.25">
      <c r="A2443" s="12">
        <v>2419</v>
      </c>
      <c r="B2443" s="12">
        <v>49.033191294863627</v>
      </c>
      <c r="C2443" s="12">
        <v>-35.80319129486363</v>
      </c>
      <c r="D2443" s="12">
        <v>-0.32156365308680196</v>
      </c>
    </row>
    <row r="2444" spans="1:4" x14ac:dyDescent="0.25">
      <c r="A2444" s="12">
        <v>2420</v>
      </c>
      <c r="B2444" s="12">
        <v>48.94791494066564</v>
      </c>
      <c r="C2444" s="12">
        <v>-13.457914940665638</v>
      </c>
      <c r="D2444" s="12">
        <v>-0.12087124456619971</v>
      </c>
    </row>
    <row r="2445" spans="1:4" x14ac:dyDescent="0.25">
      <c r="A2445" s="12">
        <v>2421</v>
      </c>
      <c r="B2445" s="12">
        <v>49.035319684908444</v>
      </c>
      <c r="C2445" s="12">
        <v>-25.155319684908445</v>
      </c>
      <c r="D2445" s="12">
        <v>-0.22593060003581197</v>
      </c>
    </row>
    <row r="2446" spans="1:4" x14ac:dyDescent="0.25">
      <c r="A2446" s="12">
        <v>2422</v>
      </c>
      <c r="B2446" s="12">
        <v>49.024292576901253</v>
      </c>
      <c r="C2446" s="12">
        <v>-26.614292576901249</v>
      </c>
      <c r="D2446" s="12">
        <v>-0.23903425465252007</v>
      </c>
    </row>
    <row r="2447" spans="1:4" x14ac:dyDescent="0.25">
      <c r="A2447" s="12">
        <v>2423</v>
      </c>
      <c r="B2447" s="12">
        <v>48.999447032894231</v>
      </c>
      <c r="C2447" s="12">
        <v>-19.119447032894229</v>
      </c>
      <c r="D2447" s="12">
        <v>-0.17171986659689473</v>
      </c>
    </row>
    <row r="2448" spans="1:4" x14ac:dyDescent="0.25">
      <c r="A2448" s="12">
        <v>2424</v>
      </c>
      <c r="B2448" s="12">
        <v>49.085108201815835</v>
      </c>
      <c r="C2448" s="12">
        <v>-46.115108201815836</v>
      </c>
      <c r="D2448" s="12">
        <v>-0.41417935439728309</v>
      </c>
    </row>
    <row r="2449" spans="1:4" x14ac:dyDescent="0.25">
      <c r="A2449" s="12">
        <v>2425</v>
      </c>
      <c r="B2449" s="12">
        <v>49.075960863744839</v>
      </c>
      <c r="C2449" s="12">
        <v>-44.125960863744837</v>
      </c>
      <c r="D2449" s="12">
        <v>-0.39631397811587427</v>
      </c>
    </row>
    <row r="2450" spans="1:4" x14ac:dyDescent="0.25">
      <c r="A2450" s="12">
        <v>2426</v>
      </c>
      <c r="B2450" s="12">
        <v>49.085108201815835</v>
      </c>
      <c r="C2450" s="12">
        <v>-46.115108201815836</v>
      </c>
      <c r="D2450" s="12">
        <v>-0.41417935439728309</v>
      </c>
    </row>
    <row r="2451" spans="1:4" x14ac:dyDescent="0.25">
      <c r="A2451" s="12">
        <v>2427</v>
      </c>
      <c r="B2451" s="12">
        <v>48.927462420371739</v>
      </c>
      <c r="C2451" s="12">
        <v>-28.257462420371738</v>
      </c>
      <c r="D2451" s="12">
        <v>-0.25379226024919549</v>
      </c>
    </row>
    <row r="2452" spans="1:4" x14ac:dyDescent="0.25">
      <c r="A2452" s="12">
        <v>2428</v>
      </c>
      <c r="B2452" s="12">
        <v>48.965308366871845</v>
      </c>
      <c r="C2452" s="12">
        <v>-17.125308366871845</v>
      </c>
      <c r="D2452" s="12">
        <v>-0.15380966108122626</v>
      </c>
    </row>
    <row r="2453" spans="1:4" x14ac:dyDescent="0.25">
      <c r="A2453" s="12">
        <v>2429</v>
      </c>
      <c r="B2453" s="12">
        <v>49.066813525673851</v>
      </c>
      <c r="C2453" s="12">
        <v>-42.136813525673851</v>
      </c>
      <c r="D2453" s="12">
        <v>-0.3784486018344656</v>
      </c>
    </row>
    <row r="2454" spans="1:4" x14ac:dyDescent="0.25">
      <c r="A2454" s="12">
        <v>2430</v>
      </c>
      <c r="B2454" s="12">
        <v>48.685888573844913</v>
      </c>
      <c r="C2454" s="12">
        <v>45.074111426155092</v>
      </c>
      <c r="D2454" s="12">
        <v>0.40482972063765021</v>
      </c>
    </row>
    <row r="2455" spans="1:4" x14ac:dyDescent="0.25">
      <c r="A2455" s="12">
        <v>2431</v>
      </c>
      <c r="B2455" s="12">
        <v>48.893675717043372</v>
      </c>
      <c r="C2455" s="12">
        <v>-3.2936757170433708</v>
      </c>
      <c r="D2455" s="12">
        <v>-2.9581899192536554E-2</v>
      </c>
    </row>
    <row r="2456" spans="1:4" x14ac:dyDescent="0.25">
      <c r="A2456" s="12">
        <v>2432</v>
      </c>
      <c r="B2456" s="12">
        <v>48.74351015160542</v>
      </c>
      <c r="C2456" s="12">
        <v>34.976489848394579</v>
      </c>
      <c r="D2456" s="12">
        <v>0.31413869660877791</v>
      </c>
    </row>
    <row r="2457" spans="1:4" x14ac:dyDescent="0.25">
      <c r="A2457" s="12">
        <v>2433</v>
      </c>
      <c r="B2457" s="12">
        <v>49.017411800166144</v>
      </c>
      <c r="C2457" s="12">
        <v>-32.767411800166144</v>
      </c>
      <c r="D2457" s="12">
        <v>-0.29429802929809307</v>
      </c>
    </row>
    <row r="2458" spans="1:4" x14ac:dyDescent="0.25">
      <c r="A2458" s="12">
        <v>2434</v>
      </c>
      <c r="B2458" s="12">
        <v>48.493999003150954</v>
      </c>
      <c r="C2458" s="12">
        <v>55.506000996849046</v>
      </c>
      <c r="D2458" s="12">
        <v>0.4985229473481893</v>
      </c>
    </row>
    <row r="2459" spans="1:4" x14ac:dyDescent="0.25">
      <c r="A2459" s="12">
        <v>2435</v>
      </c>
      <c r="B2459" s="12">
        <v>48.903573473230516</v>
      </c>
      <c r="C2459" s="12">
        <v>-11.103573473230519</v>
      </c>
      <c r="D2459" s="12">
        <v>-9.9725904849212274E-2</v>
      </c>
    </row>
    <row r="2460" spans="1:4" x14ac:dyDescent="0.25">
      <c r="A2460" s="12">
        <v>2436</v>
      </c>
      <c r="B2460" s="12">
        <v>48.921169680263873</v>
      </c>
      <c r="C2460" s="12">
        <v>-7.0611696802638733</v>
      </c>
      <c r="D2460" s="12">
        <v>-6.3419361105309116E-2</v>
      </c>
    </row>
    <row r="2461" spans="1:4" x14ac:dyDescent="0.25">
      <c r="A2461" s="12">
        <v>2437</v>
      </c>
      <c r="B2461" s="12">
        <v>48.906497810285806</v>
      </c>
      <c r="C2461" s="12">
        <v>-6.1564978102858063</v>
      </c>
      <c r="D2461" s="12">
        <v>-5.529411916921529E-2</v>
      </c>
    </row>
    <row r="2462" spans="1:4" x14ac:dyDescent="0.25">
      <c r="A2462" s="12">
        <v>2438</v>
      </c>
      <c r="B2462" s="12">
        <v>48.930046001342809</v>
      </c>
      <c r="C2462" s="12">
        <v>-14.910046001342813</v>
      </c>
      <c r="D2462" s="12">
        <v>-0.13391344979272526</v>
      </c>
    </row>
    <row r="2463" spans="1:4" x14ac:dyDescent="0.25">
      <c r="A2463" s="12">
        <v>2439</v>
      </c>
      <c r="B2463" s="12">
        <v>49.026937663536891</v>
      </c>
      <c r="C2463" s="12">
        <v>-32.126937663536893</v>
      </c>
      <c r="D2463" s="12">
        <v>-0.28854565931001147</v>
      </c>
    </row>
    <row r="2464" spans="1:4" x14ac:dyDescent="0.25">
      <c r="A2464" s="12">
        <v>2440</v>
      </c>
      <c r="B2464" s="12">
        <v>48.92947047821864</v>
      </c>
      <c r="C2464" s="12">
        <v>14.75052952178136</v>
      </c>
      <c r="D2464" s="12">
        <v>0.13248076460349506</v>
      </c>
    </row>
    <row r="2465" spans="1:4" x14ac:dyDescent="0.25">
      <c r="A2465" s="12">
        <v>2441</v>
      </c>
      <c r="B2465" s="12">
        <v>48.98288333688955</v>
      </c>
      <c r="C2465" s="12">
        <v>-14.122883336889551</v>
      </c>
      <c r="D2465" s="12">
        <v>-0.12684360789314453</v>
      </c>
    </row>
    <row r="2466" spans="1:4" x14ac:dyDescent="0.25">
      <c r="A2466" s="12">
        <v>2442</v>
      </c>
      <c r="B2466" s="12">
        <v>48.958037792882529</v>
      </c>
      <c r="C2466" s="12">
        <v>-6.6280377928825231</v>
      </c>
      <c r="D2466" s="12">
        <v>-5.9529219837519132E-2</v>
      </c>
    </row>
    <row r="2467" spans="1:4" x14ac:dyDescent="0.25">
      <c r="A2467" s="12">
        <v>2443</v>
      </c>
      <c r="B2467" s="12">
        <v>48.774098707402075</v>
      </c>
      <c r="C2467" s="12">
        <v>21.515901292597931</v>
      </c>
      <c r="D2467" s="12">
        <v>0.19324343917061396</v>
      </c>
    </row>
    <row r="2468" spans="1:4" x14ac:dyDescent="0.25">
      <c r="A2468" s="12">
        <v>2444</v>
      </c>
      <c r="B2468" s="12">
        <v>48.678051657656646</v>
      </c>
      <c r="C2468" s="12">
        <v>42.401948342343353</v>
      </c>
      <c r="D2468" s="12">
        <v>0.38082989012540563</v>
      </c>
    </row>
    <row r="2469" spans="1:4" x14ac:dyDescent="0.25">
      <c r="A2469" s="12">
        <v>2445</v>
      </c>
      <c r="B2469" s="12">
        <v>48.824409066792533</v>
      </c>
      <c r="C2469" s="12">
        <v>10.575590933207465</v>
      </c>
      <c r="D2469" s="12">
        <v>9.4983869622865882E-2</v>
      </c>
    </row>
    <row r="2470" spans="1:4" x14ac:dyDescent="0.25">
      <c r="A2470" s="12">
        <v>2446</v>
      </c>
      <c r="B2470" s="12">
        <v>48.85827932960941</v>
      </c>
      <c r="C2470" s="12">
        <v>-20.238279329609409</v>
      </c>
      <c r="D2470" s="12">
        <v>-0.1817685741984108</v>
      </c>
    </row>
    <row r="2471" spans="1:4" x14ac:dyDescent="0.25">
      <c r="A2471" s="12">
        <v>2447</v>
      </c>
      <c r="B2471" s="12">
        <v>48.890121620793167</v>
      </c>
      <c r="C2471" s="12">
        <v>0.85987837920683319</v>
      </c>
      <c r="D2471" s="12">
        <v>7.7229325886314362E-3</v>
      </c>
    </row>
    <row r="2472" spans="1:4" x14ac:dyDescent="0.25">
      <c r="A2472" s="12">
        <v>2448</v>
      </c>
      <c r="B2472" s="12">
        <v>48.705493671869625</v>
      </c>
      <c r="C2472" s="12">
        <v>36.434506328130375</v>
      </c>
      <c r="D2472" s="12">
        <v>0.32723376128117942</v>
      </c>
    </row>
    <row r="2473" spans="1:4" x14ac:dyDescent="0.25">
      <c r="A2473" s="12">
        <v>2449</v>
      </c>
      <c r="B2473" s="12">
        <v>48.802028127460432</v>
      </c>
      <c r="C2473" s="12">
        <v>18.587971872539569</v>
      </c>
      <c r="D2473" s="12">
        <v>0.16694646266535593</v>
      </c>
    </row>
    <row r="2474" spans="1:4" x14ac:dyDescent="0.25">
      <c r="A2474" s="12">
        <v>2450</v>
      </c>
      <c r="B2474" s="12">
        <v>48.883590225637867</v>
      </c>
      <c r="C2474" s="12">
        <v>-0.60359022563786624</v>
      </c>
      <c r="D2474" s="12">
        <v>-5.4210999328276116E-3</v>
      </c>
    </row>
    <row r="2475" spans="1:4" x14ac:dyDescent="0.25">
      <c r="A2475" s="12">
        <v>2451</v>
      </c>
      <c r="B2475" s="12">
        <v>48.692593981839231</v>
      </c>
      <c r="C2475" s="12">
        <v>46.987406018160776</v>
      </c>
      <c r="D2475" s="12">
        <v>0.42201383122068736</v>
      </c>
    </row>
    <row r="2476" spans="1:4" x14ac:dyDescent="0.25">
      <c r="A2476" s="12">
        <v>2452</v>
      </c>
      <c r="B2476" s="12">
        <v>48.982423816879333</v>
      </c>
      <c r="C2476" s="12">
        <v>-32.732423816879333</v>
      </c>
      <c r="D2476" s="12">
        <v>-0.29398378737403696</v>
      </c>
    </row>
    <row r="2477" spans="1:4" x14ac:dyDescent="0.25">
      <c r="A2477" s="12">
        <v>2453</v>
      </c>
      <c r="B2477" s="12">
        <v>48.377115778255792</v>
      </c>
      <c r="C2477" s="12">
        <v>52.372884221744208</v>
      </c>
      <c r="D2477" s="12">
        <v>0.47038309614183083</v>
      </c>
    </row>
    <row r="2478" spans="1:4" x14ac:dyDescent="0.25">
      <c r="A2478" s="12">
        <v>2454</v>
      </c>
      <c r="B2478" s="12">
        <v>48.961015353166275</v>
      </c>
      <c r="C2478" s="12">
        <v>-21.571015353166274</v>
      </c>
      <c r="D2478" s="12">
        <v>-0.19373844193466494</v>
      </c>
    </row>
    <row r="2479" spans="1:4" x14ac:dyDescent="0.25">
      <c r="A2479" s="12">
        <v>2455</v>
      </c>
      <c r="B2479" s="12">
        <v>49.048049805536941</v>
      </c>
      <c r="C2479" s="12">
        <v>-37.08804980553694</v>
      </c>
      <c r="D2479" s="12">
        <v>-0.33310351256438575</v>
      </c>
    </row>
    <row r="2480" spans="1:4" x14ac:dyDescent="0.25">
      <c r="A2480" s="12">
        <v>2456</v>
      </c>
      <c r="B2480" s="12">
        <v>48.97221804228441</v>
      </c>
      <c r="C2480" s="12">
        <v>-20.572218042284412</v>
      </c>
      <c r="D2480" s="12">
        <v>-0.18476781947435589</v>
      </c>
    </row>
    <row r="2481" spans="1:4" x14ac:dyDescent="0.25">
      <c r="A2481" s="12">
        <v>2457</v>
      </c>
      <c r="B2481" s="12">
        <v>48.695624879704603</v>
      </c>
      <c r="C2481" s="12">
        <v>32.574375120295393</v>
      </c>
      <c r="D2481" s="12">
        <v>0.2925642849665398</v>
      </c>
    </row>
    <row r="2482" spans="1:4" x14ac:dyDescent="0.25">
      <c r="A2482" s="12">
        <v>2458</v>
      </c>
      <c r="B2482" s="12">
        <v>49.041315972613972</v>
      </c>
      <c r="C2482" s="12">
        <v>-35.521315972613976</v>
      </c>
      <c r="D2482" s="12">
        <v>-0.3190320112118884</v>
      </c>
    </row>
    <row r="2483" spans="1:4" x14ac:dyDescent="0.25">
      <c r="A2483" s="12">
        <v>2459</v>
      </c>
      <c r="B2483" s="12">
        <v>49.008857383235991</v>
      </c>
      <c r="C2483" s="12">
        <v>-15.178857383235993</v>
      </c>
      <c r="D2483" s="12">
        <v>-0.13632775887598522</v>
      </c>
    </row>
    <row r="2484" spans="1:4" x14ac:dyDescent="0.25">
      <c r="A2484" s="12">
        <v>2460</v>
      </c>
      <c r="B2484" s="12">
        <v>48.958037792882529</v>
      </c>
      <c r="C2484" s="12">
        <v>-6.6280377928825231</v>
      </c>
      <c r="D2484" s="12">
        <v>-5.9529219837519132E-2</v>
      </c>
    </row>
    <row r="2485" spans="1:4" x14ac:dyDescent="0.25">
      <c r="A2485" s="12">
        <v>2461</v>
      </c>
      <c r="B2485" s="12">
        <v>48.69301865680761</v>
      </c>
      <c r="C2485" s="12">
        <v>73.316981343192396</v>
      </c>
      <c r="D2485" s="12">
        <v>0.65849091942248472</v>
      </c>
    </row>
    <row r="2486" spans="1:4" x14ac:dyDescent="0.25">
      <c r="A2486" s="12">
        <v>2462</v>
      </c>
      <c r="B2486" s="12">
        <v>49.080534532780341</v>
      </c>
      <c r="C2486" s="12">
        <v>-45.12053453278034</v>
      </c>
      <c r="D2486" s="12">
        <v>-0.40524666625657874</v>
      </c>
    </row>
    <row r="2487" spans="1:4" x14ac:dyDescent="0.25">
      <c r="A2487" s="12">
        <v>2463</v>
      </c>
      <c r="B2487" s="12">
        <v>49.094255539886831</v>
      </c>
      <c r="C2487" s="12">
        <v>-48.104255539886829</v>
      </c>
      <c r="D2487" s="12">
        <v>-0.43204473067869181</v>
      </c>
    </row>
    <row r="2488" spans="1:4" x14ac:dyDescent="0.25">
      <c r="A2488" s="12">
        <v>2464</v>
      </c>
      <c r="B2488" s="12">
        <v>49.066813525673851</v>
      </c>
      <c r="C2488" s="12">
        <v>-42.136813525673851</v>
      </c>
      <c r="D2488" s="12">
        <v>-0.3784486018344656</v>
      </c>
    </row>
    <row r="2489" spans="1:4" x14ac:dyDescent="0.25">
      <c r="A2489" s="12">
        <v>2465</v>
      </c>
      <c r="B2489" s="12">
        <v>48.951826504897767</v>
      </c>
      <c r="C2489" s="12">
        <v>-31.461826504897765</v>
      </c>
      <c r="D2489" s="12">
        <v>-0.28257201377323843</v>
      </c>
    </row>
    <row r="2490" spans="1:4" x14ac:dyDescent="0.25">
      <c r="A2490" s="12">
        <v>2466</v>
      </c>
      <c r="B2490" s="12">
        <v>49.015346173670665</v>
      </c>
      <c r="C2490" s="12">
        <v>-29.115346173670666</v>
      </c>
      <c r="D2490" s="12">
        <v>-0.26149727825618518</v>
      </c>
    </row>
    <row r="2491" spans="1:4" x14ac:dyDescent="0.25">
      <c r="A2491" s="12">
        <v>2467</v>
      </c>
      <c r="B2491" s="12">
        <v>49.057666187602855</v>
      </c>
      <c r="C2491" s="12">
        <v>-40.147666187602852</v>
      </c>
      <c r="D2491" s="12">
        <v>-0.36058322555305683</v>
      </c>
    </row>
    <row r="2492" spans="1:4" x14ac:dyDescent="0.25">
      <c r="A2492" s="12">
        <v>2468</v>
      </c>
      <c r="B2492" s="12">
        <v>48.827836917152773</v>
      </c>
      <c r="C2492" s="12">
        <v>12.702163082847228</v>
      </c>
      <c r="D2492" s="12">
        <v>0.11408351644929049</v>
      </c>
    </row>
    <row r="2493" spans="1:4" x14ac:dyDescent="0.25">
      <c r="A2493" s="12">
        <v>2469</v>
      </c>
      <c r="B2493" s="12">
        <v>48.921573575629246</v>
      </c>
      <c r="C2493" s="12">
        <v>-9.161573575629248</v>
      </c>
      <c r="D2493" s="12">
        <v>-8.2283979736339774E-2</v>
      </c>
    </row>
    <row r="2494" spans="1:4" x14ac:dyDescent="0.25">
      <c r="A2494" s="12">
        <v>2470</v>
      </c>
      <c r="B2494" s="12">
        <v>48.654509429300191</v>
      </c>
      <c r="C2494" s="12">
        <v>55.995490570699815</v>
      </c>
      <c r="D2494" s="12">
        <v>0.50291926091194517</v>
      </c>
    </row>
    <row r="2495" spans="1:4" x14ac:dyDescent="0.25">
      <c r="A2495" s="12">
        <v>2471</v>
      </c>
      <c r="B2495" s="12">
        <v>49.05226705210513</v>
      </c>
      <c r="C2495" s="12">
        <v>-42.55226705210513</v>
      </c>
      <c r="D2495" s="12">
        <v>-0.3821799662412525</v>
      </c>
    </row>
    <row r="2496" spans="1:4" x14ac:dyDescent="0.25">
      <c r="A2496" s="12">
        <v>2472</v>
      </c>
      <c r="B2496" s="12">
        <v>48.749613032793356</v>
      </c>
      <c r="C2496" s="12">
        <v>3.869672066443286E-4</v>
      </c>
      <c r="D2496" s="12">
        <v>3.4755166814193244E-6</v>
      </c>
    </row>
    <row r="2497" spans="1:4" x14ac:dyDescent="0.25">
      <c r="A2497" s="12">
        <v>2473</v>
      </c>
      <c r="B2497" s="12">
        <v>48.973543885507738</v>
      </c>
      <c r="C2497" s="12">
        <v>-24.073543885507735</v>
      </c>
      <c r="D2497" s="12">
        <v>-0.21621471256054964</v>
      </c>
    </row>
    <row r="2498" spans="1:4" x14ac:dyDescent="0.25">
      <c r="A2498" s="12">
        <v>2474</v>
      </c>
      <c r="B2498" s="12">
        <v>48.99727040215155</v>
      </c>
      <c r="C2498" s="12">
        <v>-25.077270402151548</v>
      </c>
      <c r="D2498" s="12">
        <v>-0.22522960630937527</v>
      </c>
    </row>
    <row r="2499" spans="1:4" x14ac:dyDescent="0.25">
      <c r="A2499" s="12">
        <v>2475</v>
      </c>
      <c r="B2499" s="12">
        <v>48.921573575629246</v>
      </c>
      <c r="C2499" s="12">
        <v>-9.161573575629248</v>
      </c>
      <c r="D2499" s="12">
        <v>-8.2283979736339774E-2</v>
      </c>
    </row>
    <row r="2500" spans="1:4" x14ac:dyDescent="0.25">
      <c r="A2500" s="12">
        <v>2476</v>
      </c>
      <c r="B2500" s="12">
        <v>48.939422846208345</v>
      </c>
      <c r="C2500" s="12">
        <v>-16.809422846208349</v>
      </c>
      <c r="D2500" s="12">
        <v>-0.15097255918309596</v>
      </c>
    </row>
    <row r="2501" spans="1:4" x14ac:dyDescent="0.25">
      <c r="A2501" s="12">
        <v>2477</v>
      </c>
      <c r="B2501" s="12">
        <v>49.01259248420422</v>
      </c>
      <c r="C2501" s="12">
        <v>-28.732592484204218</v>
      </c>
      <c r="D2501" s="12">
        <v>-0.25805960496042679</v>
      </c>
    </row>
    <row r="2502" spans="1:4" x14ac:dyDescent="0.25">
      <c r="A2502" s="12">
        <v>2478</v>
      </c>
      <c r="B2502" s="12">
        <v>48.982395081563546</v>
      </c>
      <c r="C2502" s="12">
        <v>-5.2023950815635445</v>
      </c>
      <c r="D2502" s="12">
        <v>-4.6724917716158471E-2</v>
      </c>
    </row>
    <row r="2503" spans="1:4" x14ac:dyDescent="0.25">
      <c r="A2503" s="12">
        <v>2479</v>
      </c>
      <c r="B2503" s="12">
        <v>48.958531602504934</v>
      </c>
      <c r="C2503" s="12">
        <v>-8.6385316025049335</v>
      </c>
      <c r="D2503" s="12">
        <v>-7.7586317837700244E-2</v>
      </c>
    </row>
    <row r="2504" spans="1:4" x14ac:dyDescent="0.25">
      <c r="A2504" s="12">
        <v>2480</v>
      </c>
      <c r="B2504" s="12">
        <v>48.958531602504934</v>
      </c>
      <c r="C2504" s="12">
        <v>-8.6385316025049335</v>
      </c>
      <c r="D2504" s="12">
        <v>-7.7586317837700244E-2</v>
      </c>
    </row>
    <row r="2505" spans="1:4" x14ac:dyDescent="0.25">
      <c r="A2505" s="12">
        <v>2481</v>
      </c>
      <c r="B2505" s="12">
        <v>49.057666187602855</v>
      </c>
      <c r="C2505" s="12">
        <v>-40.147666187602852</v>
      </c>
      <c r="D2505" s="12">
        <v>-0.36058322555305683</v>
      </c>
    </row>
    <row r="2506" spans="1:4" x14ac:dyDescent="0.25">
      <c r="A2506" s="12">
        <v>2482</v>
      </c>
      <c r="B2506" s="12">
        <v>49.057666187602855</v>
      </c>
      <c r="C2506" s="12">
        <v>-40.147666187602852</v>
      </c>
      <c r="D2506" s="12">
        <v>-0.36058322555305683</v>
      </c>
    </row>
    <row r="2507" spans="1:4" x14ac:dyDescent="0.25">
      <c r="A2507" s="12">
        <v>2483</v>
      </c>
      <c r="B2507" s="12">
        <v>49.002782159176896</v>
      </c>
      <c r="C2507" s="12">
        <v>-28.212782159176896</v>
      </c>
      <c r="D2507" s="12">
        <v>-0.25339096786460441</v>
      </c>
    </row>
    <row r="2508" spans="1:4" x14ac:dyDescent="0.25">
      <c r="A2508" s="12">
        <v>2484</v>
      </c>
      <c r="B2508" s="12">
        <v>48.681159188476187</v>
      </c>
      <c r="C2508" s="12">
        <v>2.1988408115238158</v>
      </c>
      <c r="D2508" s="12">
        <v>1.9748722343959968E-2</v>
      </c>
    </row>
    <row r="2509" spans="1:4" x14ac:dyDescent="0.25">
      <c r="A2509" s="12">
        <v>2485</v>
      </c>
      <c r="B2509" s="12">
        <v>48.990343524756312</v>
      </c>
      <c r="C2509" s="12">
        <v>-23.120343524756311</v>
      </c>
      <c r="D2509" s="12">
        <v>-0.20765361565713314</v>
      </c>
    </row>
    <row r="2510" spans="1:4" x14ac:dyDescent="0.25">
      <c r="A2510" s="12">
        <v>2486</v>
      </c>
      <c r="B2510" s="12">
        <v>48.993634821105907</v>
      </c>
      <c r="C2510" s="12">
        <v>-26.223634821105907</v>
      </c>
      <c r="D2510" s="12">
        <v>-0.23552559158319575</v>
      </c>
    </row>
    <row r="2511" spans="1:4" x14ac:dyDescent="0.25">
      <c r="A2511" s="12">
        <v>2487</v>
      </c>
      <c r="B2511" s="12">
        <v>49.047211629537649</v>
      </c>
      <c r="C2511" s="12">
        <v>-37.327211629537651</v>
      </c>
      <c r="D2511" s="12">
        <v>-0.33525152638726541</v>
      </c>
    </row>
    <row r="2512" spans="1:4" x14ac:dyDescent="0.25">
      <c r="A2512" s="12">
        <v>2488</v>
      </c>
      <c r="B2512" s="12">
        <v>48.678141310535032</v>
      </c>
      <c r="C2512" s="12">
        <v>43.161858689464971</v>
      </c>
      <c r="D2512" s="12">
        <v>0.38765496739928385</v>
      </c>
    </row>
    <row r="2513" spans="1:4" x14ac:dyDescent="0.25">
      <c r="A2513" s="12">
        <v>2489</v>
      </c>
      <c r="B2513" s="12">
        <v>48.819649949601896</v>
      </c>
      <c r="C2513" s="12">
        <v>16.960350050398105</v>
      </c>
      <c r="D2513" s="12">
        <v>0.15232810044559783</v>
      </c>
    </row>
    <row r="2514" spans="1:4" x14ac:dyDescent="0.25">
      <c r="A2514" s="12">
        <v>2490</v>
      </c>
      <c r="B2514" s="12">
        <v>49.061027321061616</v>
      </c>
      <c r="C2514" s="12">
        <v>-42.561027321061616</v>
      </c>
      <c r="D2514" s="12">
        <v>-0.38225864593392211</v>
      </c>
    </row>
    <row r="2515" spans="1:4" x14ac:dyDescent="0.25">
      <c r="A2515" s="12">
        <v>2491</v>
      </c>
      <c r="B2515" s="12">
        <v>48.697449613097923</v>
      </c>
      <c r="C2515" s="12">
        <v>19.552550386902077</v>
      </c>
      <c r="D2515" s="12">
        <v>0.17560975159434997</v>
      </c>
    </row>
    <row r="2516" spans="1:4" x14ac:dyDescent="0.25">
      <c r="A2516" s="12">
        <v>2492</v>
      </c>
      <c r="B2516" s="12">
        <v>48.994692816553361</v>
      </c>
      <c r="C2516" s="12">
        <v>-28.83469281655336</v>
      </c>
      <c r="D2516" s="12">
        <v>-0.25897661136863143</v>
      </c>
    </row>
    <row r="2517" spans="1:4" x14ac:dyDescent="0.25">
      <c r="A2517" s="12">
        <v>2493</v>
      </c>
      <c r="B2517" s="12">
        <v>49.060759309924087</v>
      </c>
      <c r="C2517" s="12">
        <v>-40.090759309924088</v>
      </c>
      <c r="D2517" s="12">
        <v>-0.36007212073780615</v>
      </c>
    </row>
    <row r="2518" spans="1:4" x14ac:dyDescent="0.25">
      <c r="A2518" s="12">
        <v>2494</v>
      </c>
      <c r="B2518" s="12">
        <v>48.983430369740418</v>
      </c>
      <c r="C2518" s="12">
        <v>-23.333430369740416</v>
      </c>
      <c r="D2518" s="12">
        <v>-0.20956743902928765</v>
      </c>
    </row>
    <row r="2519" spans="1:4" x14ac:dyDescent="0.25">
      <c r="A2519" s="12">
        <v>2495</v>
      </c>
      <c r="B2519" s="12">
        <v>48.948799691073873</v>
      </c>
      <c r="C2519" s="12">
        <v>-18.708799691073875</v>
      </c>
      <c r="D2519" s="12">
        <v>-0.16803166857346652</v>
      </c>
    </row>
    <row r="2520" spans="1:4" x14ac:dyDescent="0.25">
      <c r="A2520" s="12">
        <v>2496</v>
      </c>
      <c r="B2520" s="12">
        <v>48.919169365759601</v>
      </c>
      <c r="C2520" s="12">
        <v>-6.6691693657596005</v>
      </c>
      <c r="D2520" s="12">
        <v>-5.9898639946543229E-2</v>
      </c>
    </row>
    <row r="2521" spans="1:4" x14ac:dyDescent="0.25">
      <c r="A2521" s="12">
        <v>2497</v>
      </c>
      <c r="B2521" s="12">
        <v>48.971810160894563</v>
      </c>
      <c r="C2521" s="12">
        <v>-1.2118101608945651</v>
      </c>
      <c r="D2521" s="12">
        <v>-1.0883781252227779E-2</v>
      </c>
    </row>
    <row r="2522" spans="1:4" x14ac:dyDescent="0.25">
      <c r="A2522" s="12">
        <v>2498</v>
      </c>
      <c r="B2522" s="12">
        <v>48.70130050480995</v>
      </c>
      <c r="C2522" s="12">
        <v>70.81869949519006</v>
      </c>
      <c r="D2522" s="12">
        <v>0.63605279007060966</v>
      </c>
    </row>
    <row r="2523" spans="1:4" x14ac:dyDescent="0.25">
      <c r="A2523" s="12">
        <v>2499</v>
      </c>
      <c r="B2523" s="12">
        <v>48.659891264798247</v>
      </c>
      <c r="C2523" s="12">
        <v>83.310108735201752</v>
      </c>
      <c r="D2523" s="12">
        <v>0.74824343682998506</v>
      </c>
    </row>
    <row r="2524" spans="1:4" x14ac:dyDescent="0.25">
      <c r="A2524" s="12">
        <v>2500</v>
      </c>
      <c r="B2524" s="12">
        <v>48.984487483034911</v>
      </c>
      <c r="C2524" s="12">
        <v>-24.234487483034911</v>
      </c>
      <c r="D2524" s="12">
        <v>-0.21766021530178697</v>
      </c>
    </row>
    <row r="2525" spans="1:4" x14ac:dyDescent="0.25">
      <c r="A2525" s="12">
        <v>2501</v>
      </c>
      <c r="B2525" s="12">
        <v>48.984487483034911</v>
      </c>
      <c r="C2525" s="12">
        <v>-24.234487483034911</v>
      </c>
      <c r="D2525" s="12">
        <v>-0.21766021530178697</v>
      </c>
    </row>
    <row r="2526" spans="1:4" x14ac:dyDescent="0.25">
      <c r="A2526" s="12">
        <v>2502</v>
      </c>
      <c r="B2526" s="12">
        <v>49.025650504354381</v>
      </c>
      <c r="C2526" s="12">
        <v>-33.185650504354385</v>
      </c>
      <c r="D2526" s="12">
        <v>-0.29805440856812632</v>
      </c>
    </row>
    <row r="2527" spans="1:4" x14ac:dyDescent="0.25">
      <c r="A2527" s="12">
        <v>2503</v>
      </c>
      <c r="B2527" s="12">
        <v>48.911771222650877</v>
      </c>
      <c r="C2527" s="12">
        <v>-26.651771222650876</v>
      </c>
      <c r="D2527" s="12">
        <v>-0.23937086627299661</v>
      </c>
    </row>
    <row r="2528" spans="1:4" x14ac:dyDescent="0.25">
      <c r="A2528" s="12">
        <v>2504</v>
      </c>
      <c r="B2528" s="12">
        <v>49.023723735268931</v>
      </c>
      <c r="C2528" s="12">
        <v>-31.11372373526893</v>
      </c>
      <c r="D2528" s="12">
        <v>-0.27944555509167562</v>
      </c>
    </row>
    <row r="2529" spans="1:4" x14ac:dyDescent="0.25">
      <c r="A2529" s="12">
        <v>2505</v>
      </c>
      <c r="B2529" s="12">
        <v>48.989061152070413</v>
      </c>
      <c r="C2529" s="12">
        <v>-25.229061152070415</v>
      </c>
      <c r="D2529" s="12">
        <v>-0.22659290344249142</v>
      </c>
    </row>
    <row r="2530" spans="1:4" x14ac:dyDescent="0.25">
      <c r="A2530" s="12">
        <v>2506</v>
      </c>
      <c r="B2530" s="12">
        <v>48.814932522306606</v>
      </c>
      <c r="C2530" s="12">
        <v>15.645067477693402</v>
      </c>
      <c r="D2530" s="12">
        <v>0.14051498955732322</v>
      </c>
    </row>
    <row r="2531" spans="1:4" x14ac:dyDescent="0.25">
      <c r="A2531" s="12">
        <v>2507</v>
      </c>
      <c r="B2531" s="12">
        <v>48.752632691376597</v>
      </c>
      <c r="C2531" s="12">
        <v>28.197367308623406</v>
      </c>
      <c r="D2531" s="12">
        <v>0.25325252055092939</v>
      </c>
    </row>
    <row r="2532" spans="1:4" x14ac:dyDescent="0.25">
      <c r="A2532" s="12">
        <v>2508</v>
      </c>
      <c r="B2532" s="12">
        <v>48.045562003304354</v>
      </c>
      <c r="C2532" s="12">
        <v>200.12443799669566</v>
      </c>
      <c r="D2532" s="12">
        <v>1.797402494771263</v>
      </c>
    </row>
    <row r="2533" spans="1:4" x14ac:dyDescent="0.25">
      <c r="A2533" s="12">
        <v>2509</v>
      </c>
      <c r="B2533" s="12">
        <v>49.005726132303586</v>
      </c>
      <c r="C2533" s="12">
        <v>-36.005726132303586</v>
      </c>
      <c r="D2533" s="12">
        <v>-0.3233827044017577</v>
      </c>
    </row>
    <row r="2534" spans="1:4" x14ac:dyDescent="0.25">
      <c r="A2534" s="12">
        <v>2510</v>
      </c>
      <c r="B2534" s="12">
        <v>48.49068071945532</v>
      </c>
      <c r="C2534" s="12">
        <v>52.25931928054468</v>
      </c>
      <c r="D2534" s="12">
        <v>0.46936312121685964</v>
      </c>
    </row>
    <row r="2535" spans="1:4" x14ac:dyDescent="0.25">
      <c r="A2535" s="12">
        <v>2511</v>
      </c>
      <c r="B2535" s="12">
        <v>48.777462111587887</v>
      </c>
      <c r="C2535" s="12">
        <v>13.972537888412106</v>
      </c>
      <c r="D2535" s="12">
        <v>0.12549329162554643</v>
      </c>
    </row>
    <row r="2536" spans="1:4" x14ac:dyDescent="0.25">
      <c r="A2536" s="12">
        <v>2512</v>
      </c>
      <c r="B2536" s="12">
        <v>48.908479713931122</v>
      </c>
      <c r="C2536" s="12">
        <v>-4.0584797139311206</v>
      </c>
      <c r="D2536" s="12">
        <v>-3.6450928411445704E-2</v>
      </c>
    </row>
    <row r="2537" spans="1:4" x14ac:dyDescent="0.25">
      <c r="A2537" s="12">
        <v>2513</v>
      </c>
      <c r="B2537" s="12">
        <v>49.020925889146099</v>
      </c>
      <c r="C2537" s="12">
        <v>-31.860925889146099</v>
      </c>
      <c r="D2537" s="12">
        <v>-0.28615649468966442</v>
      </c>
    </row>
    <row r="2538" spans="1:4" x14ac:dyDescent="0.25">
      <c r="A2538" s="12">
        <v>2514</v>
      </c>
      <c r="B2538" s="12">
        <v>48.920669156477281</v>
      </c>
      <c r="C2538" s="12">
        <v>-13.010669156477285</v>
      </c>
      <c r="D2538" s="12">
        <v>-0.11685434040235466</v>
      </c>
    </row>
    <row r="2539" spans="1:4" x14ac:dyDescent="0.25">
      <c r="A2539" s="12">
        <v>2515</v>
      </c>
      <c r="B2539" s="12">
        <v>48.955101334392147</v>
      </c>
      <c r="C2539" s="12">
        <v>-15.15510133439215</v>
      </c>
      <c r="D2539" s="12">
        <v>-0.13611439572111386</v>
      </c>
    </row>
    <row r="2540" spans="1:4" x14ac:dyDescent="0.25">
      <c r="A2540" s="12">
        <v>2516</v>
      </c>
      <c r="B2540" s="12">
        <v>49.035319684908444</v>
      </c>
      <c r="C2540" s="12">
        <v>-25.155319684908445</v>
      </c>
      <c r="D2540" s="12">
        <v>-0.22593060003581197</v>
      </c>
    </row>
    <row r="2541" spans="1:4" x14ac:dyDescent="0.25">
      <c r="A2541" s="12">
        <v>2517</v>
      </c>
      <c r="B2541" s="12">
        <v>48.941969180721195</v>
      </c>
      <c r="C2541" s="12">
        <v>-21.491969180721195</v>
      </c>
      <c r="D2541" s="12">
        <v>-0.19302849471893685</v>
      </c>
    </row>
    <row r="2542" spans="1:4" x14ac:dyDescent="0.25">
      <c r="A2542" s="12">
        <v>2518</v>
      </c>
      <c r="B2542" s="12">
        <v>49.011684748810588</v>
      </c>
      <c r="C2542" s="12">
        <v>-33.761684748810588</v>
      </c>
      <c r="D2542" s="12">
        <v>-0.30322801654136322</v>
      </c>
    </row>
    <row r="2543" spans="1:4" x14ac:dyDescent="0.25">
      <c r="A2543" s="12">
        <v>2519</v>
      </c>
      <c r="B2543" s="12">
        <v>49.071387194709345</v>
      </c>
      <c r="C2543" s="12">
        <v>-43.131387194709347</v>
      </c>
      <c r="D2543" s="12">
        <v>-0.38738128997516996</v>
      </c>
    </row>
    <row r="2544" spans="1:4" x14ac:dyDescent="0.25">
      <c r="A2544" s="12">
        <v>2520</v>
      </c>
      <c r="B2544" s="12">
        <v>49.071387194709345</v>
      </c>
      <c r="C2544" s="12">
        <v>-43.131387194709347</v>
      </c>
      <c r="D2544" s="12">
        <v>-0.38738128997516996</v>
      </c>
    </row>
    <row r="2545" spans="1:4" x14ac:dyDescent="0.25">
      <c r="A2545" s="12">
        <v>2521</v>
      </c>
      <c r="B2545" s="12">
        <v>49.048518849531867</v>
      </c>
      <c r="C2545" s="12">
        <v>-38.158518849531866</v>
      </c>
      <c r="D2545" s="12">
        <v>-0.34271784927164817</v>
      </c>
    </row>
    <row r="2546" spans="1:4" x14ac:dyDescent="0.25">
      <c r="A2546" s="12">
        <v>2522</v>
      </c>
      <c r="B2546" s="12">
        <v>48.861271592442456</v>
      </c>
      <c r="C2546" s="12">
        <v>-20.241271592442455</v>
      </c>
      <c r="D2546" s="12">
        <v>-0.18179544898059616</v>
      </c>
    </row>
    <row r="2547" spans="1:4" x14ac:dyDescent="0.25">
      <c r="A2547" s="12">
        <v>2523</v>
      </c>
      <c r="B2547" s="12">
        <v>48.996308920772151</v>
      </c>
      <c r="C2547" s="12">
        <v>-25.116308920772152</v>
      </c>
      <c r="D2547" s="12">
        <v>-0.22558022780999384</v>
      </c>
    </row>
    <row r="2548" spans="1:4" x14ac:dyDescent="0.25">
      <c r="A2548" s="12">
        <v>2524</v>
      </c>
      <c r="B2548" s="12">
        <v>49.075960863744839</v>
      </c>
      <c r="C2548" s="12">
        <v>-44.125960863744837</v>
      </c>
      <c r="D2548" s="12">
        <v>-0.39631397811587427</v>
      </c>
    </row>
    <row r="2549" spans="1:4" x14ac:dyDescent="0.25">
      <c r="A2549" s="12">
        <v>2525</v>
      </c>
      <c r="B2549" s="12">
        <v>48.559680845159725</v>
      </c>
      <c r="C2549" s="12">
        <v>69.52031915484028</v>
      </c>
      <c r="D2549" s="12">
        <v>0.62439148530309696</v>
      </c>
    </row>
    <row r="2550" spans="1:4" x14ac:dyDescent="0.25">
      <c r="A2550" s="12">
        <v>2526</v>
      </c>
      <c r="B2550" s="12">
        <v>48.705170117768084</v>
      </c>
      <c r="C2550" s="12">
        <v>26.434829882231917</v>
      </c>
      <c r="D2550" s="12">
        <v>0.23742242404179595</v>
      </c>
    </row>
    <row r="2551" spans="1:4" x14ac:dyDescent="0.25">
      <c r="A2551" s="12">
        <v>2527</v>
      </c>
      <c r="B2551" s="12">
        <v>48.705440252607183</v>
      </c>
      <c r="C2551" s="12">
        <v>43.984559747392829</v>
      </c>
      <c r="D2551" s="12">
        <v>0.39504399469036811</v>
      </c>
    </row>
    <row r="2552" spans="1:4" x14ac:dyDescent="0.25">
      <c r="A2552" s="12">
        <v>2528</v>
      </c>
      <c r="B2552" s="12">
        <v>49.055266780565987</v>
      </c>
      <c r="C2552" s="12">
        <v>-39.305266780565987</v>
      </c>
      <c r="D2552" s="12">
        <v>-0.35301727903018942</v>
      </c>
    </row>
    <row r="2553" spans="1:4" x14ac:dyDescent="0.25">
      <c r="A2553" s="12">
        <v>2529</v>
      </c>
      <c r="B2553" s="12">
        <v>48.793892210427956</v>
      </c>
      <c r="C2553" s="12">
        <v>19.456107789572044</v>
      </c>
      <c r="D2553" s="12">
        <v>0.17474355970505115</v>
      </c>
    </row>
    <row r="2554" spans="1:4" x14ac:dyDescent="0.25">
      <c r="A2554" s="12">
        <v>2530</v>
      </c>
      <c r="B2554" s="12">
        <v>49.000791139951019</v>
      </c>
      <c r="C2554" s="12">
        <v>-27.490791139951018</v>
      </c>
      <c r="D2554" s="12">
        <v>-0.24690646016454798</v>
      </c>
    </row>
    <row r="2555" spans="1:4" x14ac:dyDescent="0.25">
      <c r="A2555" s="12">
        <v>2531</v>
      </c>
      <c r="B2555" s="12">
        <v>48.908479713931122</v>
      </c>
      <c r="C2555" s="12">
        <v>-4.0584797139311206</v>
      </c>
      <c r="D2555" s="12">
        <v>-3.6450928411445704E-2</v>
      </c>
    </row>
    <row r="2556" spans="1:4" x14ac:dyDescent="0.25">
      <c r="A2556" s="12">
        <v>2532</v>
      </c>
      <c r="B2556" s="12">
        <v>48.794258254896967</v>
      </c>
      <c r="C2556" s="12">
        <v>11.895741745103038</v>
      </c>
      <c r="D2556" s="12">
        <v>0.10684070423301274</v>
      </c>
    </row>
    <row r="2557" spans="1:4" x14ac:dyDescent="0.25">
      <c r="A2557" s="12">
        <v>2533</v>
      </c>
      <c r="B2557" s="12">
        <v>48.901915466746225</v>
      </c>
      <c r="C2557" s="12">
        <v>-9.2119154667462269</v>
      </c>
      <c r="D2557" s="12">
        <v>-8.2736121621613451E-2</v>
      </c>
    </row>
    <row r="2558" spans="1:4" x14ac:dyDescent="0.25">
      <c r="A2558" s="12">
        <v>2534</v>
      </c>
      <c r="B2558" s="12">
        <v>48.998181045382715</v>
      </c>
      <c r="C2558" s="12">
        <v>-25.338181045382715</v>
      </c>
      <c r="D2558" s="12">
        <v>-0.22757295550625756</v>
      </c>
    </row>
    <row r="2559" spans="1:4" x14ac:dyDescent="0.25">
      <c r="A2559" s="12">
        <v>2535</v>
      </c>
      <c r="B2559" s="12">
        <v>49.024734764239462</v>
      </c>
      <c r="C2559" s="12">
        <v>-21.164734764239462</v>
      </c>
      <c r="D2559" s="12">
        <v>-0.19008946357188125</v>
      </c>
    </row>
    <row r="2560" spans="1:4" x14ac:dyDescent="0.25">
      <c r="A2560" s="12">
        <v>2536</v>
      </c>
      <c r="B2560" s="12">
        <v>48.907111396676498</v>
      </c>
      <c r="C2560" s="12">
        <v>-15.357111396676501</v>
      </c>
      <c r="D2560" s="12">
        <v>-0.13792873380772369</v>
      </c>
    </row>
    <row r="2561" spans="1:4" x14ac:dyDescent="0.25">
      <c r="A2561" s="12">
        <v>2537</v>
      </c>
      <c r="B2561" s="12">
        <v>49.029113640832932</v>
      </c>
      <c r="C2561" s="12">
        <v>-36.829113640832929</v>
      </c>
      <c r="D2561" s="12">
        <v>-0.33077789699696974</v>
      </c>
    </row>
    <row r="2562" spans="1:4" x14ac:dyDescent="0.25">
      <c r="A2562" s="12">
        <v>2538</v>
      </c>
      <c r="B2562" s="12">
        <v>48.723788348011617</v>
      </c>
      <c r="C2562" s="12">
        <v>32.456211651988376</v>
      </c>
      <c r="D2562" s="12">
        <v>0.29150300871836188</v>
      </c>
    </row>
    <row r="2563" spans="1:4" x14ac:dyDescent="0.25">
      <c r="A2563" s="12">
        <v>2539</v>
      </c>
      <c r="B2563" s="12">
        <v>48.760377700295585</v>
      </c>
      <c r="C2563" s="12">
        <v>24.49962229970442</v>
      </c>
      <c r="D2563" s="12">
        <v>0.22004150359272706</v>
      </c>
    </row>
    <row r="2564" spans="1:4" x14ac:dyDescent="0.25">
      <c r="A2564" s="12">
        <v>2540</v>
      </c>
      <c r="B2564" s="12">
        <v>48.787819714508565</v>
      </c>
      <c r="C2564" s="12">
        <v>18.532180285491428</v>
      </c>
      <c r="D2564" s="12">
        <v>0.16644537474850074</v>
      </c>
    </row>
    <row r="2565" spans="1:4" x14ac:dyDescent="0.25">
      <c r="A2565" s="12">
        <v>2541</v>
      </c>
      <c r="B2565" s="12">
        <v>48.866835331147655</v>
      </c>
      <c r="C2565" s="12">
        <v>-20.246835331147654</v>
      </c>
      <c r="D2565" s="12">
        <v>-0.18184541927872208</v>
      </c>
    </row>
    <row r="2566" spans="1:4" x14ac:dyDescent="0.25">
      <c r="A2566" s="12">
        <v>2542</v>
      </c>
      <c r="B2566" s="12">
        <v>48.973604656044834</v>
      </c>
      <c r="C2566" s="12">
        <v>-19.123604656044833</v>
      </c>
      <c r="D2566" s="12">
        <v>-0.17175720797457963</v>
      </c>
    </row>
    <row r="2567" spans="1:4" x14ac:dyDescent="0.25">
      <c r="A2567" s="12">
        <v>2543</v>
      </c>
      <c r="B2567" s="12">
        <v>48.723788348011617</v>
      </c>
      <c r="C2567" s="12">
        <v>32.456211651988376</v>
      </c>
      <c r="D2567" s="12">
        <v>0.29150300871836188</v>
      </c>
    </row>
    <row r="2568" spans="1:4" x14ac:dyDescent="0.25">
      <c r="A2568" s="12">
        <v>2544</v>
      </c>
      <c r="B2568" s="12">
        <v>48.827836917152773</v>
      </c>
      <c r="C2568" s="12">
        <v>12.702163082847228</v>
      </c>
      <c r="D2568" s="12">
        <v>0.11408351644929049</v>
      </c>
    </row>
    <row r="2569" spans="1:4" x14ac:dyDescent="0.25">
      <c r="A2569" s="12">
        <v>2545</v>
      </c>
      <c r="B2569" s="12">
        <v>48.842730321876417</v>
      </c>
      <c r="C2569" s="12">
        <v>6.0672696781235871</v>
      </c>
      <c r="D2569" s="12">
        <v>5.4492723452842055E-2</v>
      </c>
    </row>
    <row r="2570" spans="1:4" x14ac:dyDescent="0.25">
      <c r="A2570" s="12">
        <v>2546</v>
      </c>
      <c r="B2570" s="12">
        <v>48.717983683531926</v>
      </c>
      <c r="C2570" s="12">
        <v>40.982016316468076</v>
      </c>
      <c r="D2570" s="12">
        <v>0.36807687809318207</v>
      </c>
    </row>
    <row r="2571" spans="1:4" x14ac:dyDescent="0.25">
      <c r="A2571" s="12">
        <v>2547</v>
      </c>
      <c r="B2571" s="12">
        <v>48.997183542757533</v>
      </c>
      <c r="C2571" s="12">
        <v>-26.247183542757533</v>
      </c>
      <c r="D2571" s="12">
        <v>-0.23573709264458037</v>
      </c>
    </row>
    <row r="2572" spans="1:4" x14ac:dyDescent="0.25">
      <c r="A2572" s="12">
        <v>2548</v>
      </c>
      <c r="B2572" s="12">
        <v>48.910058686044856</v>
      </c>
      <c r="C2572" s="12">
        <v>-6.6600586860448558</v>
      </c>
      <c r="D2572" s="12">
        <v>-5.9816813066166853E-2</v>
      </c>
    </row>
    <row r="2573" spans="1:4" x14ac:dyDescent="0.25">
      <c r="A2573" s="12">
        <v>2549</v>
      </c>
      <c r="B2573" s="12">
        <v>48.84819767720289</v>
      </c>
      <c r="C2573" s="12">
        <v>6.1218023227971159</v>
      </c>
      <c r="D2573" s="12">
        <v>5.4982504274034387E-2</v>
      </c>
    </row>
    <row r="2574" spans="1:4" x14ac:dyDescent="0.25">
      <c r="A2574" s="12">
        <v>2550</v>
      </c>
      <c r="B2574" s="12">
        <v>48.99727040215155</v>
      </c>
      <c r="C2574" s="12">
        <v>-25.077270402151548</v>
      </c>
      <c r="D2574" s="12">
        <v>-0.22522960630937527</v>
      </c>
    </row>
    <row r="2575" spans="1:4" x14ac:dyDescent="0.25">
      <c r="A2575" s="12">
        <v>2551</v>
      </c>
      <c r="B2575" s="12">
        <v>48.869688099460198</v>
      </c>
      <c r="C2575" s="12">
        <v>0.26031190053980424</v>
      </c>
      <c r="D2575" s="12">
        <v>2.3379716347116911E-3</v>
      </c>
    </row>
    <row r="2576" spans="1:4" x14ac:dyDescent="0.25">
      <c r="A2576" s="12">
        <v>2552</v>
      </c>
      <c r="B2576" s="12">
        <v>48.780016483494357</v>
      </c>
      <c r="C2576" s="12">
        <v>15.479983516505634</v>
      </c>
      <c r="D2576" s="12">
        <v>0.13903230045320433</v>
      </c>
    </row>
    <row r="2577" spans="1:4" x14ac:dyDescent="0.25">
      <c r="A2577" s="12">
        <v>2553</v>
      </c>
      <c r="B2577" s="12">
        <v>49.062883436229605</v>
      </c>
      <c r="C2577" s="12">
        <v>-40.612883436229609</v>
      </c>
      <c r="D2577" s="12">
        <v>-0.36476153906470382</v>
      </c>
    </row>
    <row r="2578" spans="1:4" x14ac:dyDescent="0.25">
      <c r="A2578" s="12">
        <v>2554</v>
      </c>
      <c r="B2578" s="12">
        <v>49.035319684908444</v>
      </c>
      <c r="C2578" s="12">
        <v>-25.155319684908445</v>
      </c>
      <c r="D2578" s="12">
        <v>-0.22593060003581197</v>
      </c>
    </row>
    <row r="2579" spans="1:4" x14ac:dyDescent="0.25">
      <c r="A2579" s="12">
        <v>2555</v>
      </c>
      <c r="B2579" s="12">
        <v>49.011684748810588</v>
      </c>
      <c r="C2579" s="12">
        <v>-33.761684748810588</v>
      </c>
      <c r="D2579" s="12">
        <v>-0.30322801654136322</v>
      </c>
    </row>
    <row r="2580" spans="1:4" x14ac:dyDescent="0.25">
      <c r="A2580" s="12">
        <v>2556</v>
      </c>
      <c r="B2580" s="12">
        <v>48.941969180721195</v>
      </c>
      <c r="C2580" s="12">
        <v>-21.491969180721195</v>
      </c>
      <c r="D2580" s="12">
        <v>-0.19302849471893685</v>
      </c>
    </row>
    <row r="2581" spans="1:4" x14ac:dyDescent="0.25">
      <c r="A2581" s="12">
        <v>2557</v>
      </c>
      <c r="B2581" s="12">
        <v>49.030224173389875</v>
      </c>
      <c r="C2581" s="12">
        <v>-34.180224173389874</v>
      </c>
      <c r="D2581" s="12">
        <v>-0.30698709670883062</v>
      </c>
    </row>
    <row r="2582" spans="1:4" x14ac:dyDescent="0.25">
      <c r="A2582" s="12">
        <v>2558</v>
      </c>
      <c r="B2582" s="12">
        <v>49.080534532780341</v>
      </c>
      <c r="C2582" s="12">
        <v>-45.12053453278034</v>
      </c>
      <c r="D2582" s="12">
        <v>-0.40524666625657874</v>
      </c>
    </row>
    <row r="2583" spans="1:4" x14ac:dyDescent="0.25">
      <c r="A2583" s="12">
        <v>2559</v>
      </c>
      <c r="B2583" s="12">
        <v>49.025650504354381</v>
      </c>
      <c r="C2583" s="12">
        <v>-33.185650504354385</v>
      </c>
      <c r="D2583" s="12">
        <v>-0.29805440856812632</v>
      </c>
    </row>
    <row r="2584" spans="1:4" x14ac:dyDescent="0.25">
      <c r="A2584" s="12">
        <v>2560</v>
      </c>
      <c r="B2584" s="12">
        <v>48.98283227003499</v>
      </c>
      <c r="C2584" s="12">
        <v>-34.672832270034988</v>
      </c>
      <c r="D2584" s="12">
        <v>-0.31141141904905911</v>
      </c>
    </row>
    <row r="2585" spans="1:4" x14ac:dyDescent="0.25">
      <c r="A2585" s="12">
        <v>2561</v>
      </c>
      <c r="B2585" s="12">
        <v>49.006997870145497</v>
      </c>
      <c r="C2585" s="12">
        <v>-27.116997870145497</v>
      </c>
      <c r="D2585" s="12">
        <v>-0.24354926419986403</v>
      </c>
    </row>
    <row r="2586" spans="1:4" x14ac:dyDescent="0.25">
      <c r="A2586" s="12">
        <v>2562</v>
      </c>
      <c r="B2586" s="12">
        <v>49.071387194709345</v>
      </c>
      <c r="C2586" s="12">
        <v>-43.131387194709347</v>
      </c>
      <c r="D2586" s="12">
        <v>-0.38738128997516996</v>
      </c>
    </row>
    <row r="2587" spans="1:4" x14ac:dyDescent="0.25">
      <c r="A2587" s="12">
        <v>2563</v>
      </c>
      <c r="B2587" s="12">
        <v>48.969785260460633</v>
      </c>
      <c r="C2587" s="12">
        <v>-19.669785260460632</v>
      </c>
      <c r="D2587" s="12">
        <v>-0.17666268773906918</v>
      </c>
    </row>
    <row r="2588" spans="1:4" x14ac:dyDescent="0.25">
      <c r="A2588" s="12">
        <v>2564</v>
      </c>
      <c r="B2588" s="12">
        <v>48.990998098587205</v>
      </c>
      <c r="C2588" s="12">
        <v>-25.870998098587204</v>
      </c>
      <c r="D2588" s="12">
        <v>-0.23235841154687481</v>
      </c>
    </row>
    <row r="2589" spans="1:4" x14ac:dyDescent="0.25">
      <c r="A2589" s="12">
        <v>2565</v>
      </c>
      <c r="B2589" s="12">
        <v>48.629119727607502</v>
      </c>
      <c r="C2589" s="12">
        <v>62.000880272392507</v>
      </c>
      <c r="D2589" s="12">
        <v>0.5568562140394504</v>
      </c>
    </row>
    <row r="2590" spans="1:4" x14ac:dyDescent="0.25">
      <c r="A2590" s="12">
        <v>2566</v>
      </c>
      <c r="B2590" s="12">
        <v>49.08430839947021</v>
      </c>
      <c r="C2590" s="12">
        <v>-45.83430839947021</v>
      </c>
      <c r="D2590" s="12">
        <v>-0.41165737222299392</v>
      </c>
    </row>
    <row r="2591" spans="1:4" x14ac:dyDescent="0.25">
      <c r="A2591" s="12">
        <v>2567</v>
      </c>
      <c r="B2591" s="12">
        <v>48.866496257688517</v>
      </c>
      <c r="C2591" s="12">
        <v>3.1335037423114827</v>
      </c>
      <c r="D2591" s="12">
        <v>2.8143326723039905E-2</v>
      </c>
    </row>
    <row r="2592" spans="1:4" x14ac:dyDescent="0.25">
      <c r="A2592" s="12">
        <v>2568</v>
      </c>
      <c r="B2592" s="12">
        <v>48.957167908385252</v>
      </c>
      <c r="C2592" s="12">
        <v>-17.887167908385251</v>
      </c>
      <c r="D2592" s="12">
        <v>-0.1606522448970224</v>
      </c>
    </row>
    <row r="2593" spans="1:4" x14ac:dyDescent="0.25">
      <c r="A2593" s="12">
        <v>2569</v>
      </c>
      <c r="B2593" s="12">
        <v>49.009965252997901</v>
      </c>
      <c r="C2593" s="12">
        <v>-28.079965252997901</v>
      </c>
      <c r="D2593" s="12">
        <v>-0.25219808287312795</v>
      </c>
    </row>
    <row r="2594" spans="1:4" x14ac:dyDescent="0.25">
      <c r="A2594" s="12">
        <v>2570</v>
      </c>
      <c r="B2594" s="12">
        <v>48.923603654627755</v>
      </c>
      <c r="C2594" s="12">
        <v>-11.353603654627754</v>
      </c>
      <c r="D2594" s="12">
        <v>-0.10197153200154897</v>
      </c>
    </row>
    <row r="2595" spans="1:4" x14ac:dyDescent="0.25">
      <c r="A2595" s="12">
        <v>2571</v>
      </c>
      <c r="B2595" s="12">
        <v>48.976930225670458</v>
      </c>
      <c r="C2595" s="12">
        <v>-24.406930225670457</v>
      </c>
      <c r="D2595" s="12">
        <v>-0.21920899674457833</v>
      </c>
    </row>
    <row r="2596" spans="1:4" x14ac:dyDescent="0.25">
      <c r="A2596" s="12">
        <v>2572</v>
      </c>
      <c r="B2596" s="12">
        <v>49.019778877930726</v>
      </c>
      <c r="C2596" s="12">
        <v>-30.429778877930726</v>
      </c>
      <c r="D2596" s="12">
        <v>-0.27330275611534088</v>
      </c>
    </row>
    <row r="2597" spans="1:4" x14ac:dyDescent="0.25">
      <c r="A2597" s="12">
        <v>2573</v>
      </c>
      <c r="B2597" s="12">
        <v>48.970353759033472</v>
      </c>
      <c r="C2597" s="12">
        <v>-9.4503537590334687</v>
      </c>
      <c r="D2597" s="12">
        <v>-8.4877637099164294E-2</v>
      </c>
    </row>
    <row r="2598" spans="1:4" x14ac:dyDescent="0.25">
      <c r="A2598" s="12">
        <v>2574</v>
      </c>
      <c r="B2598" s="12">
        <v>48.872253612631802</v>
      </c>
      <c r="C2598" s="12">
        <v>-9.2222536126318033</v>
      </c>
      <c r="D2598" s="12">
        <v>-8.2828972896510478E-2</v>
      </c>
    </row>
    <row r="2599" spans="1:4" x14ac:dyDescent="0.25">
      <c r="A2599" s="12">
        <v>2575</v>
      </c>
      <c r="B2599" s="12">
        <v>49.011684748810588</v>
      </c>
      <c r="C2599" s="12">
        <v>-33.761684748810588</v>
      </c>
      <c r="D2599" s="12">
        <v>-0.30322801654136322</v>
      </c>
    </row>
    <row r="2600" spans="1:4" x14ac:dyDescent="0.25">
      <c r="A2600" s="12">
        <v>2576</v>
      </c>
      <c r="B2600" s="12">
        <v>49.030224173389875</v>
      </c>
      <c r="C2600" s="12">
        <v>-34.180224173389874</v>
      </c>
      <c r="D2600" s="12">
        <v>-0.30698709670883062</v>
      </c>
    </row>
    <row r="2601" spans="1:4" x14ac:dyDescent="0.25">
      <c r="A2601" s="12">
        <v>2577</v>
      </c>
      <c r="B2601" s="12">
        <v>49.039371511460871</v>
      </c>
      <c r="C2601" s="12">
        <v>-36.169371511460874</v>
      </c>
      <c r="D2601" s="12">
        <v>-0.32485247299023945</v>
      </c>
    </row>
    <row r="2602" spans="1:4" x14ac:dyDescent="0.25">
      <c r="A2602" s="12">
        <v>2578</v>
      </c>
      <c r="B2602" s="12">
        <v>49.021076835318887</v>
      </c>
      <c r="C2602" s="12">
        <v>-32.191076835318889</v>
      </c>
      <c r="D2602" s="12">
        <v>-0.28912172042742196</v>
      </c>
    </row>
    <row r="2603" spans="1:4" x14ac:dyDescent="0.25">
      <c r="A2603" s="12">
        <v>2579</v>
      </c>
      <c r="B2603" s="12">
        <v>49.006900245218162</v>
      </c>
      <c r="C2603" s="12">
        <v>-37.87690024521816</v>
      </c>
      <c r="D2603" s="12">
        <v>-0.34018851308944831</v>
      </c>
    </row>
    <row r="2604" spans="1:4" x14ac:dyDescent="0.25">
      <c r="A2604" s="12">
        <v>2580</v>
      </c>
      <c r="B2604" s="12">
        <v>49.039594614478382</v>
      </c>
      <c r="C2604" s="12">
        <v>-35.109594614478382</v>
      </c>
      <c r="D2604" s="12">
        <v>-0.31533416699220468</v>
      </c>
    </row>
    <row r="2605" spans="1:4" x14ac:dyDescent="0.25">
      <c r="A2605" s="12">
        <v>2581</v>
      </c>
      <c r="B2605" s="12">
        <v>49.048518849531867</v>
      </c>
      <c r="C2605" s="12">
        <v>-38.158518849531866</v>
      </c>
      <c r="D2605" s="12">
        <v>-0.34271784927164817</v>
      </c>
    </row>
    <row r="2606" spans="1:4" x14ac:dyDescent="0.25">
      <c r="A2606" s="12">
        <v>2582</v>
      </c>
      <c r="B2606" s="12">
        <v>48.940047557527997</v>
      </c>
      <c r="C2606" s="12">
        <v>-14.740047557527994</v>
      </c>
      <c r="D2606" s="12">
        <v>-0.13238662163481169</v>
      </c>
    </row>
    <row r="2607" spans="1:4" x14ac:dyDescent="0.25">
      <c r="A2607" s="12">
        <v>2583</v>
      </c>
      <c r="B2607" s="12">
        <v>48.759170653670587</v>
      </c>
      <c r="C2607" s="12">
        <v>17.710829346329412</v>
      </c>
      <c r="D2607" s="12">
        <v>0.15906847344693703</v>
      </c>
    </row>
    <row r="2608" spans="1:4" x14ac:dyDescent="0.25">
      <c r="A2608" s="12">
        <v>2584</v>
      </c>
      <c r="B2608" s="12">
        <v>48.819649949601896</v>
      </c>
      <c r="C2608" s="12">
        <v>16.960350050398105</v>
      </c>
      <c r="D2608" s="12">
        <v>0.15232810044559783</v>
      </c>
    </row>
    <row r="2609" spans="1:4" x14ac:dyDescent="0.25">
      <c r="A2609" s="12">
        <v>2585</v>
      </c>
      <c r="B2609" s="12">
        <v>49.069787590018102</v>
      </c>
      <c r="C2609" s="12">
        <v>-42.569787590018102</v>
      </c>
      <c r="D2609" s="12">
        <v>-0.38233732562659167</v>
      </c>
    </row>
    <row r="2610" spans="1:4" x14ac:dyDescent="0.25">
      <c r="A2610" s="12">
        <v>2586</v>
      </c>
      <c r="B2610" s="12">
        <v>48.910058686044856</v>
      </c>
      <c r="C2610" s="12">
        <v>-6.6600586860448558</v>
      </c>
      <c r="D2610" s="12">
        <v>-5.9816813066166853E-2</v>
      </c>
    </row>
    <row r="2611" spans="1:4" x14ac:dyDescent="0.25">
      <c r="A2611" s="12">
        <v>2587</v>
      </c>
      <c r="B2611" s="12">
        <v>48.97900490240184</v>
      </c>
      <c r="C2611" s="12">
        <v>-22.689004902401837</v>
      </c>
      <c r="D2611" s="12">
        <v>-0.20377958046347061</v>
      </c>
    </row>
    <row r="2612" spans="1:4" x14ac:dyDescent="0.25">
      <c r="A2612" s="12">
        <v>2588</v>
      </c>
      <c r="B2612" s="12">
        <v>48.997309478260355</v>
      </c>
      <c r="C2612" s="12">
        <v>-25.077309478260354</v>
      </c>
      <c r="D2612" s="12">
        <v>-0.22522995726848929</v>
      </c>
    </row>
    <row r="2613" spans="1:4" x14ac:dyDescent="0.25">
      <c r="A2613" s="12">
        <v>2589</v>
      </c>
      <c r="B2613" s="12">
        <v>48.826942789785321</v>
      </c>
      <c r="C2613" s="12">
        <v>6.0830572102146832</v>
      </c>
      <c r="D2613" s="12">
        <v>5.4634517977543158E-2</v>
      </c>
    </row>
    <row r="2614" spans="1:4" x14ac:dyDescent="0.25">
      <c r="A2614" s="12">
        <v>2590</v>
      </c>
      <c r="B2614" s="12">
        <v>48.948799691073873</v>
      </c>
      <c r="C2614" s="12">
        <v>-18.708799691073875</v>
      </c>
      <c r="D2614" s="12">
        <v>-0.16803166857346652</v>
      </c>
    </row>
    <row r="2615" spans="1:4" x14ac:dyDescent="0.25">
      <c r="A2615" s="12">
        <v>2591</v>
      </c>
      <c r="B2615" s="12">
        <v>48.93354215321262</v>
      </c>
      <c r="C2615" s="12">
        <v>-10.063542153212623</v>
      </c>
      <c r="D2615" s="12">
        <v>-9.0384942256371503E-2</v>
      </c>
    </row>
    <row r="2616" spans="1:4" x14ac:dyDescent="0.25">
      <c r="A2616" s="12">
        <v>2592</v>
      </c>
      <c r="B2616" s="12">
        <v>48.892929742364345</v>
      </c>
      <c r="C2616" s="12">
        <v>17.027070257635657</v>
      </c>
      <c r="D2616" s="12">
        <v>0.15292734293762378</v>
      </c>
    </row>
    <row r="2617" spans="1:4" x14ac:dyDescent="0.25">
      <c r="A2617" s="12">
        <v>2593</v>
      </c>
      <c r="B2617" s="12">
        <v>48.85482472060945</v>
      </c>
      <c r="C2617" s="12">
        <v>-6.1548247206094544</v>
      </c>
      <c r="D2617" s="12">
        <v>-5.5279092440903871E-2</v>
      </c>
    </row>
    <row r="2618" spans="1:4" x14ac:dyDescent="0.25">
      <c r="A2618" s="12">
        <v>2594</v>
      </c>
      <c r="B2618" s="12">
        <v>48.924540288698843</v>
      </c>
      <c r="C2618" s="12">
        <v>-18.424540288698843</v>
      </c>
      <c r="D2618" s="12">
        <v>-0.16547861426333021</v>
      </c>
    </row>
    <row r="2619" spans="1:4" x14ac:dyDescent="0.25">
      <c r="A2619" s="12">
        <v>2595</v>
      </c>
      <c r="B2619" s="12">
        <v>48.975340144963923</v>
      </c>
      <c r="C2619" s="12">
        <v>-22.245340144963922</v>
      </c>
      <c r="D2619" s="12">
        <v>-0.19979483902037828</v>
      </c>
    </row>
    <row r="2620" spans="1:4" x14ac:dyDescent="0.25">
      <c r="A2620" s="12">
        <v>2596</v>
      </c>
      <c r="B2620" s="12">
        <v>49.025650504354381</v>
      </c>
      <c r="C2620" s="12">
        <v>-33.185650504354385</v>
      </c>
      <c r="D2620" s="12">
        <v>-0.29805440856812632</v>
      </c>
    </row>
    <row r="2621" spans="1:4" x14ac:dyDescent="0.25">
      <c r="A2621" s="12">
        <v>2597</v>
      </c>
      <c r="B2621" s="12">
        <v>48.998208490141401</v>
      </c>
      <c r="C2621" s="12">
        <v>-27.2182084901414</v>
      </c>
      <c r="D2621" s="12">
        <v>-0.24445827972390008</v>
      </c>
    </row>
    <row r="2622" spans="1:4" x14ac:dyDescent="0.25">
      <c r="A2622" s="12">
        <v>2598</v>
      </c>
      <c r="B2622" s="12">
        <v>49.033983860287762</v>
      </c>
      <c r="C2622" s="12">
        <v>-41.083983860287759</v>
      </c>
      <c r="D2622" s="12">
        <v>-0.3689926918712586</v>
      </c>
    </row>
    <row r="2623" spans="1:4" x14ac:dyDescent="0.25">
      <c r="A2623" s="12">
        <v>2599</v>
      </c>
      <c r="B2623" s="12">
        <v>48.998103415922422</v>
      </c>
      <c r="C2623" s="12">
        <v>-25.118103415922423</v>
      </c>
      <c r="D2623" s="12">
        <v>-0.22559634493238148</v>
      </c>
    </row>
    <row r="2624" spans="1:4" x14ac:dyDescent="0.25">
      <c r="A2624" s="12">
        <v>2600</v>
      </c>
      <c r="B2624" s="12">
        <v>48.979913813999417</v>
      </c>
      <c r="C2624" s="12">
        <v>-23.239913813999419</v>
      </c>
      <c r="D2624" s="12">
        <v>-0.20872752716108264</v>
      </c>
    </row>
    <row r="2625" spans="1:4" x14ac:dyDescent="0.25">
      <c r="A2625" s="12">
        <v>2601</v>
      </c>
      <c r="B2625" s="12">
        <v>48.767257317162915</v>
      </c>
      <c r="C2625" s="12">
        <v>23.232742682837085</v>
      </c>
      <c r="D2625" s="12">
        <v>0.20866312018924782</v>
      </c>
    </row>
    <row r="2626" spans="1:4" x14ac:dyDescent="0.25">
      <c r="A2626" s="12">
        <v>2602</v>
      </c>
      <c r="B2626" s="12">
        <v>48.805834519456589</v>
      </c>
      <c r="C2626" s="12">
        <v>8.9941654805434155</v>
      </c>
      <c r="D2626" s="12">
        <v>8.0780416599502136E-2</v>
      </c>
    </row>
    <row r="2627" spans="1:4" x14ac:dyDescent="0.25">
      <c r="A2627" s="12">
        <v>2603</v>
      </c>
      <c r="B2627" s="12">
        <v>48.134391767633581</v>
      </c>
      <c r="C2627" s="12">
        <v>179.10560823236642</v>
      </c>
      <c r="D2627" s="12">
        <v>1.6086234659142193</v>
      </c>
    </row>
    <row r="2628" spans="1:4" x14ac:dyDescent="0.25">
      <c r="A2628" s="12">
        <v>2604</v>
      </c>
      <c r="B2628" s="12">
        <v>49.069787590018102</v>
      </c>
      <c r="C2628" s="12">
        <v>-42.569787590018102</v>
      </c>
      <c r="D2628" s="12">
        <v>-0.38233732562659167</v>
      </c>
    </row>
    <row r="2629" spans="1:4" x14ac:dyDescent="0.25">
      <c r="A2629" s="12">
        <v>2605</v>
      </c>
      <c r="B2629" s="12">
        <v>48.692246544263163</v>
      </c>
      <c r="C2629" s="12">
        <v>42.307753455736837</v>
      </c>
      <c r="D2629" s="12">
        <v>0.37998388587986698</v>
      </c>
    </row>
    <row r="2630" spans="1:4" x14ac:dyDescent="0.25">
      <c r="A2630" s="12">
        <v>2606</v>
      </c>
      <c r="B2630" s="12">
        <v>48.75024940813546</v>
      </c>
      <c r="C2630" s="12">
        <v>27.729750591864544</v>
      </c>
      <c r="D2630" s="12">
        <v>0.2490526563978418</v>
      </c>
    </row>
    <row r="2631" spans="1:4" x14ac:dyDescent="0.25">
      <c r="A2631" s="12">
        <v>2607</v>
      </c>
      <c r="B2631" s="12">
        <v>48.984619511927605</v>
      </c>
      <c r="C2631" s="12">
        <v>-22.074619511927601</v>
      </c>
      <c r="D2631" s="12">
        <v>-0.19826152457462587</v>
      </c>
    </row>
    <row r="2632" spans="1:4" x14ac:dyDescent="0.25">
      <c r="A2632" s="12">
        <v>2608</v>
      </c>
      <c r="B2632" s="12">
        <v>48.992711876741829</v>
      </c>
      <c r="C2632" s="12">
        <v>-28.762711876741829</v>
      </c>
      <c r="D2632" s="12">
        <v>-0.25833012000511607</v>
      </c>
    </row>
    <row r="2633" spans="1:4" x14ac:dyDescent="0.25">
      <c r="A2633" s="12">
        <v>2609</v>
      </c>
      <c r="B2633" s="12">
        <v>48.892538621880696</v>
      </c>
      <c r="C2633" s="12">
        <v>-7.312538621880698</v>
      </c>
      <c r="D2633" s="12">
        <v>-6.5677012231242837E-2</v>
      </c>
    </row>
    <row r="2634" spans="1:4" x14ac:dyDescent="0.25">
      <c r="A2634" s="12">
        <v>2610</v>
      </c>
      <c r="B2634" s="12">
        <v>49.041338059110252</v>
      </c>
      <c r="C2634" s="12">
        <v>-35.521338059110249</v>
      </c>
      <c r="D2634" s="12">
        <v>-0.31903220958008321</v>
      </c>
    </row>
    <row r="2635" spans="1:4" x14ac:dyDescent="0.25">
      <c r="A2635" s="12">
        <v>2611</v>
      </c>
      <c r="B2635" s="12">
        <v>48.947907050297516</v>
      </c>
      <c r="C2635" s="12">
        <v>-23.047907050297518</v>
      </c>
      <c r="D2635" s="12">
        <v>-0.20700303294365752</v>
      </c>
    </row>
    <row r="2636" spans="1:4" x14ac:dyDescent="0.25">
      <c r="A2636" s="12">
        <v>2612</v>
      </c>
      <c r="B2636" s="12">
        <v>49.012970241704174</v>
      </c>
      <c r="C2636" s="12">
        <v>-30.712970241704177</v>
      </c>
      <c r="D2636" s="12">
        <v>-0.27584621791760455</v>
      </c>
    </row>
    <row r="2637" spans="1:4" x14ac:dyDescent="0.25">
      <c r="A2637" s="12">
        <v>2613</v>
      </c>
      <c r="B2637" s="12">
        <v>48.878576443957229</v>
      </c>
      <c r="C2637" s="12">
        <v>-3.128576443957229</v>
      </c>
      <c r="D2637" s="12">
        <v>-2.8099072565761204E-2</v>
      </c>
    </row>
    <row r="2638" spans="1:4" x14ac:dyDescent="0.25">
      <c r="A2638" s="12">
        <v>2614</v>
      </c>
      <c r="B2638" s="12">
        <v>49.066813525673851</v>
      </c>
      <c r="C2638" s="12">
        <v>-42.136813525673851</v>
      </c>
      <c r="D2638" s="12">
        <v>-0.3784486018344656</v>
      </c>
    </row>
    <row r="2639" spans="1:4" x14ac:dyDescent="0.25">
      <c r="A2639" s="12">
        <v>2615</v>
      </c>
      <c r="B2639" s="12">
        <v>49.085108201815835</v>
      </c>
      <c r="C2639" s="12">
        <v>-46.115108201815836</v>
      </c>
      <c r="D2639" s="12">
        <v>-0.41417935439728309</v>
      </c>
    </row>
    <row r="2640" spans="1:4" x14ac:dyDescent="0.25">
      <c r="A2640" s="12">
        <v>2616</v>
      </c>
      <c r="B2640" s="12">
        <v>49.057666187602855</v>
      </c>
      <c r="C2640" s="12">
        <v>-40.147666187602852</v>
      </c>
      <c r="D2640" s="12">
        <v>-0.36058322555305683</v>
      </c>
    </row>
    <row r="2641" spans="1:4" x14ac:dyDescent="0.25">
      <c r="A2641" s="12">
        <v>2617</v>
      </c>
      <c r="B2641" s="12">
        <v>49.087609105451357</v>
      </c>
      <c r="C2641" s="12">
        <v>5.4223908945486485</v>
      </c>
      <c r="D2641" s="12">
        <v>4.8700793461554384E-2</v>
      </c>
    </row>
    <row r="2642" spans="1:4" x14ac:dyDescent="0.25">
      <c r="A2642" s="12">
        <v>2618</v>
      </c>
      <c r="B2642" s="12">
        <v>48.95497376527274</v>
      </c>
      <c r="C2642" s="12">
        <v>-15.124973765272742</v>
      </c>
      <c r="D2642" s="12">
        <v>-0.13584380723907394</v>
      </c>
    </row>
    <row r="2643" spans="1:4" x14ac:dyDescent="0.25">
      <c r="A2643" s="12">
        <v>2619</v>
      </c>
      <c r="B2643" s="12">
        <v>49.080534532780341</v>
      </c>
      <c r="C2643" s="12">
        <v>-45.12053453278034</v>
      </c>
      <c r="D2643" s="12">
        <v>-0.40524666625657874</v>
      </c>
    </row>
    <row r="2644" spans="1:4" x14ac:dyDescent="0.25">
      <c r="A2644" s="12">
        <v>2620</v>
      </c>
      <c r="B2644" s="12">
        <v>48.582677592601073</v>
      </c>
      <c r="C2644" s="12">
        <v>63.817322407398933</v>
      </c>
      <c r="D2644" s="12">
        <v>0.57317045160958713</v>
      </c>
    </row>
    <row r="2645" spans="1:4" x14ac:dyDescent="0.25">
      <c r="A2645" s="12">
        <v>2621</v>
      </c>
      <c r="B2645" s="12">
        <v>47.218389620614879</v>
      </c>
      <c r="C2645" s="12">
        <v>281.10161037938514</v>
      </c>
      <c r="D2645" s="12">
        <v>2.5246928403040356</v>
      </c>
    </row>
    <row r="2646" spans="1:4" x14ac:dyDescent="0.25">
      <c r="A2646" s="12">
        <v>2622</v>
      </c>
      <c r="B2646" s="12">
        <v>48.502400791283236</v>
      </c>
      <c r="C2646" s="12">
        <v>92.027599208716765</v>
      </c>
      <c r="D2646" s="12">
        <v>0.8265389177921818</v>
      </c>
    </row>
    <row r="2647" spans="1:4" x14ac:dyDescent="0.25">
      <c r="A2647" s="12">
        <v>2623</v>
      </c>
      <c r="B2647" s="12">
        <v>48.982662733305425</v>
      </c>
      <c r="C2647" s="12">
        <v>-22.982662733305425</v>
      </c>
      <c r="D2647" s="12">
        <v>-0.20641704604817818</v>
      </c>
    </row>
    <row r="2648" spans="1:4" x14ac:dyDescent="0.25">
      <c r="A2648" s="12">
        <v>2624</v>
      </c>
      <c r="B2648" s="12">
        <v>48.77937140097584</v>
      </c>
      <c r="C2648" s="12">
        <v>22.72062859902416</v>
      </c>
      <c r="D2648" s="12">
        <v>0.20406360630145343</v>
      </c>
    </row>
    <row r="2649" spans="1:4" x14ac:dyDescent="0.25">
      <c r="A2649" s="12">
        <v>2625</v>
      </c>
      <c r="B2649" s="12">
        <v>48.945966346462562</v>
      </c>
      <c r="C2649" s="12">
        <v>-10.70596634646256</v>
      </c>
      <c r="D2649" s="12">
        <v>-9.6154826530414628E-2</v>
      </c>
    </row>
    <row r="2650" spans="1:4" x14ac:dyDescent="0.25">
      <c r="A2650" s="12">
        <v>2626</v>
      </c>
      <c r="B2650" s="12">
        <v>49.035379377258593</v>
      </c>
      <c r="C2650" s="12">
        <v>-34.08537937725859</v>
      </c>
      <c r="D2650" s="12">
        <v>-0.30613525535007935</v>
      </c>
    </row>
    <row r="2651" spans="1:4" x14ac:dyDescent="0.25">
      <c r="A2651" s="12">
        <v>2627</v>
      </c>
      <c r="B2651" s="12">
        <v>47.993658573689004</v>
      </c>
      <c r="C2651" s="12">
        <v>144.96634142631098</v>
      </c>
      <c r="D2651" s="12">
        <v>1.302004224700515</v>
      </c>
    </row>
    <row r="2652" spans="1:4" x14ac:dyDescent="0.25">
      <c r="A2652" s="12">
        <v>2628</v>
      </c>
      <c r="B2652" s="12">
        <v>48.939422846208345</v>
      </c>
      <c r="C2652" s="12">
        <v>-16.809422846208349</v>
      </c>
      <c r="D2652" s="12">
        <v>-0.15097255918309596</v>
      </c>
    </row>
    <row r="2653" spans="1:4" x14ac:dyDescent="0.25">
      <c r="A2653" s="12">
        <v>2629</v>
      </c>
      <c r="B2653" s="12">
        <v>49.012559354459803</v>
      </c>
      <c r="C2653" s="12">
        <v>-28.732559354459802</v>
      </c>
      <c r="D2653" s="12">
        <v>-0.25805930740813449</v>
      </c>
    </row>
    <row r="2654" spans="1:4" x14ac:dyDescent="0.25">
      <c r="A2654" s="12">
        <v>2630</v>
      </c>
      <c r="B2654" s="12">
        <v>48.88747895191009</v>
      </c>
      <c r="C2654" s="12">
        <v>-12.627478951910092</v>
      </c>
      <c r="D2654" s="12">
        <v>-0.1134127465792537</v>
      </c>
    </row>
    <row r="2655" spans="1:4" x14ac:dyDescent="0.25">
      <c r="A2655" s="12">
        <v>2631</v>
      </c>
      <c r="B2655" s="12">
        <v>48.959398072743539</v>
      </c>
      <c r="C2655" s="12">
        <v>-24.559398072743541</v>
      </c>
      <c r="D2655" s="12">
        <v>-0.22057837517454343</v>
      </c>
    </row>
    <row r="2656" spans="1:4" x14ac:dyDescent="0.25">
      <c r="A2656" s="12">
        <v>2632</v>
      </c>
      <c r="B2656" s="12">
        <v>48.941969180721195</v>
      </c>
      <c r="C2656" s="12">
        <v>-21.491969180721195</v>
      </c>
      <c r="D2656" s="12">
        <v>-0.19302849471893685</v>
      </c>
    </row>
    <row r="2657" spans="1:4" x14ac:dyDescent="0.25">
      <c r="A2657" s="12">
        <v>2633</v>
      </c>
      <c r="B2657" s="12">
        <v>48.806114390650549</v>
      </c>
      <c r="C2657" s="12">
        <v>14.55388560934945</v>
      </c>
      <c r="D2657" s="12">
        <v>0.13071462218568333</v>
      </c>
    </row>
    <row r="2658" spans="1:4" x14ac:dyDescent="0.25">
      <c r="A2658" s="12">
        <v>2634</v>
      </c>
      <c r="B2658" s="12">
        <v>48.883866764253987</v>
      </c>
      <c r="C2658" s="12">
        <v>-2.3538667642539863</v>
      </c>
      <c r="D2658" s="12">
        <v>-2.1141076206290872E-2</v>
      </c>
    </row>
    <row r="2659" spans="1:4" x14ac:dyDescent="0.25">
      <c r="A2659" s="12">
        <v>2635</v>
      </c>
      <c r="B2659" s="12">
        <v>48.810688059686044</v>
      </c>
      <c r="C2659" s="12">
        <v>13.559311940313954</v>
      </c>
      <c r="D2659" s="12">
        <v>0.12178193404497897</v>
      </c>
    </row>
    <row r="2660" spans="1:4" x14ac:dyDescent="0.25">
      <c r="A2660" s="12">
        <v>2636</v>
      </c>
      <c r="B2660" s="12">
        <v>49.057092592146262</v>
      </c>
      <c r="C2660" s="12">
        <v>105.78290740785374</v>
      </c>
      <c r="D2660" s="12">
        <v>0.95008117740309772</v>
      </c>
    </row>
    <row r="2661" spans="1:4" x14ac:dyDescent="0.25">
      <c r="A2661" s="12">
        <v>2637</v>
      </c>
      <c r="B2661" s="12">
        <v>49.047959172488603</v>
      </c>
      <c r="C2661" s="12">
        <v>-37.107959172488606</v>
      </c>
      <c r="D2661" s="12">
        <v>-0.33328232703695321</v>
      </c>
    </row>
    <row r="2662" spans="1:4" x14ac:dyDescent="0.25">
      <c r="A2662" s="12">
        <v>2638</v>
      </c>
      <c r="B2662" s="12">
        <v>48.943324461715441</v>
      </c>
      <c r="C2662" s="12">
        <v>-15.283324461715445</v>
      </c>
      <c r="D2662" s="12">
        <v>-0.13726602203544769</v>
      </c>
    </row>
    <row r="2663" spans="1:4" x14ac:dyDescent="0.25">
      <c r="A2663" s="12">
        <v>2639</v>
      </c>
      <c r="B2663" s="12">
        <v>48.892368562393827</v>
      </c>
      <c r="C2663" s="12">
        <v>-3.932368562393826</v>
      </c>
      <c r="D2663" s="12">
        <v>-3.53182706478029E-2</v>
      </c>
    </row>
    <row r="2664" spans="1:4" x14ac:dyDescent="0.25">
      <c r="A2664" s="12">
        <v>2640</v>
      </c>
      <c r="B2664" s="12">
        <v>47.704597044866695</v>
      </c>
      <c r="C2664" s="12">
        <v>195.6554029551333</v>
      </c>
      <c r="D2664" s="12">
        <v>1.7572641947548651</v>
      </c>
    </row>
    <row r="2665" spans="1:4" x14ac:dyDescent="0.25">
      <c r="A2665" s="12">
        <v>2641</v>
      </c>
      <c r="B2665" s="12">
        <v>48.667204280146542</v>
      </c>
      <c r="C2665" s="12">
        <v>52.992795719853468</v>
      </c>
      <c r="D2665" s="12">
        <v>0.47595078434819255</v>
      </c>
    </row>
    <row r="2666" spans="1:4" x14ac:dyDescent="0.25">
      <c r="A2666" s="12">
        <v>2642</v>
      </c>
      <c r="B2666" s="12">
        <v>49.040745971113871</v>
      </c>
      <c r="C2666" s="12">
        <v>-36.040745971113871</v>
      </c>
      <c r="D2666" s="12">
        <v>-0.32369723243378712</v>
      </c>
    </row>
    <row r="2667" spans="1:4" x14ac:dyDescent="0.25">
      <c r="A2667" s="12">
        <v>2643</v>
      </c>
      <c r="B2667" s="12">
        <v>49.026225161661763</v>
      </c>
      <c r="C2667" s="12">
        <v>-32.776225161661763</v>
      </c>
      <c r="D2667" s="12">
        <v>-0.29437718583738492</v>
      </c>
    </row>
    <row r="2668" spans="1:4" x14ac:dyDescent="0.25">
      <c r="A2668" s="12">
        <v>2644</v>
      </c>
      <c r="B2668" s="12">
        <v>48.968064931503484</v>
      </c>
      <c r="C2668" s="12">
        <v>-20.288064931503484</v>
      </c>
      <c r="D2668" s="12">
        <v>-0.18221571981412804</v>
      </c>
    </row>
    <row r="2669" spans="1:4" x14ac:dyDescent="0.25">
      <c r="A2669" s="12">
        <v>2645</v>
      </c>
      <c r="B2669" s="12">
        <v>49.060744656383285</v>
      </c>
      <c r="C2669" s="12">
        <v>-40.090744656383286</v>
      </c>
      <c r="D2669" s="12">
        <v>-0.36007198912813837</v>
      </c>
    </row>
    <row r="2670" spans="1:4" x14ac:dyDescent="0.25">
      <c r="A2670" s="12">
        <v>2646</v>
      </c>
      <c r="B2670" s="12">
        <v>48.44708754643478</v>
      </c>
      <c r="C2670" s="12">
        <v>65.312912453565218</v>
      </c>
      <c r="D2670" s="12">
        <v>0.58660298042537684</v>
      </c>
    </row>
    <row r="2671" spans="1:4" x14ac:dyDescent="0.25">
      <c r="A2671" s="12">
        <v>2647</v>
      </c>
      <c r="B2671" s="12">
        <v>48.911292311611753</v>
      </c>
      <c r="C2671" s="12">
        <v>-11.111292311611756</v>
      </c>
      <c r="D2671" s="12">
        <v>-9.9795231011984051E-2</v>
      </c>
    </row>
    <row r="2672" spans="1:4" x14ac:dyDescent="0.25">
      <c r="A2672" s="12">
        <v>2648</v>
      </c>
      <c r="B2672" s="12">
        <v>49.041315972613972</v>
      </c>
      <c r="C2672" s="12">
        <v>-35.521315972613976</v>
      </c>
      <c r="D2672" s="12">
        <v>-0.3190320112118884</v>
      </c>
    </row>
    <row r="2673" spans="1:4" x14ac:dyDescent="0.25">
      <c r="A2673" s="12">
        <v>2649</v>
      </c>
      <c r="B2673" s="12">
        <v>48.827093164192306</v>
      </c>
      <c r="C2673" s="12">
        <v>-2.2070931641923082</v>
      </c>
      <c r="D2673" s="12">
        <v>-1.9822840224927238E-2</v>
      </c>
    </row>
    <row r="2674" spans="1:4" x14ac:dyDescent="0.25">
      <c r="A2674" s="12">
        <v>2650</v>
      </c>
      <c r="B2674" s="12">
        <v>49.029113640832932</v>
      </c>
      <c r="C2674" s="12">
        <v>-36.829113640832929</v>
      </c>
      <c r="D2674" s="12">
        <v>-0.33077789699696974</v>
      </c>
    </row>
    <row r="2675" spans="1:4" x14ac:dyDescent="0.25">
      <c r="A2675" s="12">
        <v>2651</v>
      </c>
      <c r="B2675" s="12">
        <v>48.750251368475361</v>
      </c>
      <c r="C2675" s="12">
        <v>12.249748631524639</v>
      </c>
      <c r="D2675" s="12">
        <v>0.11002019029273574</v>
      </c>
    </row>
    <row r="2676" spans="1:4" x14ac:dyDescent="0.25">
      <c r="A2676" s="12">
        <v>2652</v>
      </c>
      <c r="B2676" s="12">
        <v>49.080534532780341</v>
      </c>
      <c r="C2676" s="12">
        <v>-45.12053453278034</v>
      </c>
      <c r="D2676" s="12">
        <v>-0.40524666625657874</v>
      </c>
    </row>
    <row r="2677" spans="1:4" x14ac:dyDescent="0.25">
      <c r="A2677" s="12">
        <v>2653</v>
      </c>
      <c r="B2677" s="12">
        <v>49.066813525673851</v>
      </c>
      <c r="C2677" s="12">
        <v>-42.136813525673851</v>
      </c>
      <c r="D2677" s="12">
        <v>-0.3784486018344656</v>
      </c>
    </row>
    <row r="2678" spans="1:4" x14ac:dyDescent="0.25">
      <c r="A2678" s="12">
        <v>2654</v>
      </c>
      <c r="B2678" s="12">
        <v>49.048518849531867</v>
      </c>
      <c r="C2678" s="12">
        <v>-38.158518849531866</v>
      </c>
      <c r="D2678" s="12">
        <v>-0.34271784927164817</v>
      </c>
    </row>
    <row r="2679" spans="1:4" x14ac:dyDescent="0.25">
      <c r="A2679" s="12">
        <v>2655</v>
      </c>
      <c r="B2679" s="12">
        <v>49.076470307078004</v>
      </c>
      <c r="C2679" s="12">
        <v>33.873529692921998</v>
      </c>
      <c r="D2679" s="12">
        <v>0.3042325434426541</v>
      </c>
    </row>
    <row r="2680" spans="1:4" x14ac:dyDescent="0.25">
      <c r="A2680" s="12">
        <v>2656</v>
      </c>
      <c r="B2680" s="12">
        <v>49.039480833082983</v>
      </c>
      <c r="C2680" s="12">
        <v>-35.109480833082984</v>
      </c>
      <c r="D2680" s="12">
        <v>-0.3153331450732127</v>
      </c>
    </row>
    <row r="2681" spans="1:4" x14ac:dyDescent="0.25">
      <c r="A2681" s="12">
        <v>2657</v>
      </c>
      <c r="B2681" s="12">
        <v>49.085108201815835</v>
      </c>
      <c r="C2681" s="12">
        <v>-46.115108201815836</v>
      </c>
      <c r="D2681" s="12">
        <v>-0.41417935439728309</v>
      </c>
    </row>
    <row r="2682" spans="1:4" x14ac:dyDescent="0.25">
      <c r="A2682" s="12">
        <v>2658</v>
      </c>
      <c r="B2682" s="12">
        <v>48.724619287089418</v>
      </c>
      <c r="C2682" s="12">
        <v>32.765380712910577</v>
      </c>
      <c r="D2682" s="12">
        <v>0.29427978724161663</v>
      </c>
    </row>
    <row r="2683" spans="1:4" x14ac:dyDescent="0.25">
      <c r="A2683" s="12">
        <v>2659</v>
      </c>
      <c r="B2683" s="12">
        <v>48.051092612265137</v>
      </c>
      <c r="C2683" s="12">
        <v>134.82890738773486</v>
      </c>
      <c r="D2683" s="12">
        <v>1.2109556280677707</v>
      </c>
    </row>
    <row r="2684" spans="1:4" x14ac:dyDescent="0.25">
      <c r="A2684" s="12">
        <v>2660</v>
      </c>
      <c r="B2684" s="12">
        <v>48.705288832685582</v>
      </c>
      <c r="C2684" s="12">
        <v>43.98471116731443</v>
      </c>
      <c r="D2684" s="12">
        <v>0.39504535465693474</v>
      </c>
    </row>
    <row r="2685" spans="1:4" x14ac:dyDescent="0.25">
      <c r="A2685" s="12">
        <v>2661</v>
      </c>
      <c r="B2685" s="12">
        <v>49.098829208922325</v>
      </c>
      <c r="C2685" s="12">
        <v>-49.098829208922325</v>
      </c>
      <c r="D2685" s="12">
        <v>-0.44097741881939617</v>
      </c>
    </row>
    <row r="2686" spans="1:4" x14ac:dyDescent="0.25">
      <c r="A2686" s="12">
        <v>2662</v>
      </c>
      <c r="B2686" s="12">
        <v>48.96814192385331</v>
      </c>
      <c r="C2686" s="12">
        <v>-19.71814192385331</v>
      </c>
      <c r="D2686" s="12">
        <v>-0.1770969994517759</v>
      </c>
    </row>
    <row r="2687" spans="1:4" x14ac:dyDescent="0.25">
      <c r="A2687" s="12">
        <v>2663</v>
      </c>
      <c r="B2687" s="12">
        <v>49.000756000858196</v>
      </c>
      <c r="C2687" s="12">
        <v>-27.490756000858195</v>
      </c>
      <c r="D2687" s="12">
        <v>-0.24690614456544507</v>
      </c>
    </row>
    <row r="2688" spans="1:4" x14ac:dyDescent="0.25">
      <c r="A2688" s="12">
        <v>2664</v>
      </c>
      <c r="B2688" s="12">
        <v>49.03535495469059</v>
      </c>
      <c r="C2688" s="12">
        <v>-34.085354954690587</v>
      </c>
      <c r="D2688" s="12">
        <v>-0.30613503600063308</v>
      </c>
    </row>
    <row r="2689" spans="1:4" x14ac:dyDescent="0.25">
      <c r="A2689" s="12">
        <v>2665</v>
      </c>
      <c r="B2689" s="12">
        <v>48.999830475379916</v>
      </c>
      <c r="C2689" s="12">
        <v>-31.719830475379915</v>
      </c>
      <c r="D2689" s="12">
        <v>-0.28488925690879774</v>
      </c>
    </row>
    <row r="2690" spans="1:4" x14ac:dyDescent="0.25">
      <c r="A2690" s="12">
        <v>2666</v>
      </c>
      <c r="B2690" s="12">
        <v>48.986307070535986</v>
      </c>
      <c r="C2690" s="12">
        <v>-26.306307070535986</v>
      </c>
      <c r="D2690" s="12">
        <v>-0.23626810613494892</v>
      </c>
    </row>
    <row r="2691" spans="1:4" x14ac:dyDescent="0.25">
      <c r="A2691" s="12">
        <v>2667</v>
      </c>
      <c r="B2691" s="12">
        <v>48.991033303024693</v>
      </c>
      <c r="C2691" s="12">
        <v>-23.641033303024695</v>
      </c>
      <c r="D2691" s="12">
        <v>-0.21233015149568446</v>
      </c>
    </row>
    <row r="2692" spans="1:4" x14ac:dyDescent="0.25">
      <c r="A2692" s="12">
        <v>2668</v>
      </c>
      <c r="B2692" s="12">
        <v>48.887538186847593</v>
      </c>
      <c r="C2692" s="12">
        <v>-12.627538186847595</v>
      </c>
      <c r="D2692" s="12">
        <v>-0.11341327859336206</v>
      </c>
    </row>
    <row r="2693" spans="1:4" x14ac:dyDescent="0.25">
      <c r="A2693" s="12">
        <v>2669</v>
      </c>
      <c r="B2693" s="12">
        <v>48.937146091104943</v>
      </c>
      <c r="C2693" s="12">
        <v>-15.387146091104945</v>
      </c>
      <c r="D2693" s="12">
        <v>-0.13819848814275532</v>
      </c>
    </row>
    <row r="2694" spans="1:4" x14ac:dyDescent="0.25">
      <c r="A2694" s="12">
        <v>2670</v>
      </c>
      <c r="B2694" s="12">
        <v>49.08140031689998</v>
      </c>
      <c r="C2694" s="12">
        <v>-46.031400316899983</v>
      </c>
      <c r="D2694" s="12">
        <v>-0.41342753836378965</v>
      </c>
    </row>
    <row r="2695" spans="1:4" x14ac:dyDescent="0.25">
      <c r="A2695" s="12">
        <v>2671</v>
      </c>
      <c r="B2695" s="12">
        <v>49.039371511460871</v>
      </c>
      <c r="C2695" s="12">
        <v>-36.169371511460874</v>
      </c>
      <c r="D2695" s="12">
        <v>-0.32485247299023945</v>
      </c>
    </row>
    <row r="2696" spans="1:4" x14ac:dyDescent="0.25">
      <c r="A2696" s="12">
        <v>2672</v>
      </c>
      <c r="B2696" s="12">
        <v>49.053092518567361</v>
      </c>
      <c r="C2696" s="12">
        <v>-39.153092518567362</v>
      </c>
      <c r="D2696" s="12">
        <v>-0.35165053741235253</v>
      </c>
    </row>
    <row r="2697" spans="1:4" x14ac:dyDescent="0.25">
      <c r="A2697" s="12">
        <v>2673</v>
      </c>
      <c r="B2697" s="12">
        <v>49.021076835318887</v>
      </c>
      <c r="C2697" s="12">
        <v>-32.191076835318889</v>
      </c>
      <c r="D2697" s="12">
        <v>-0.28912172042742196</v>
      </c>
    </row>
    <row r="2698" spans="1:4" x14ac:dyDescent="0.25">
      <c r="A2698" s="12">
        <v>2674</v>
      </c>
      <c r="B2698" s="12">
        <v>49.071936579968103</v>
      </c>
      <c r="C2698" s="12">
        <v>59.948063420031907</v>
      </c>
      <c r="D2698" s="12">
        <v>0.53841899483385613</v>
      </c>
    </row>
    <row r="2699" spans="1:4" x14ac:dyDescent="0.25">
      <c r="A2699" s="12">
        <v>2675</v>
      </c>
      <c r="B2699" s="12">
        <v>48.996894082234199</v>
      </c>
      <c r="C2699" s="12">
        <v>-25.1168940822342</v>
      </c>
      <c r="D2699" s="12">
        <v>-0.22558548339338114</v>
      </c>
    </row>
    <row r="2700" spans="1:4" x14ac:dyDescent="0.25">
      <c r="A2700" s="12">
        <v>2676</v>
      </c>
      <c r="B2700" s="12">
        <v>48.979913813999417</v>
      </c>
      <c r="C2700" s="12">
        <v>-23.239913813999419</v>
      </c>
      <c r="D2700" s="12">
        <v>-0.20872752716108264</v>
      </c>
    </row>
    <row r="2701" spans="1:4" x14ac:dyDescent="0.25">
      <c r="A2701" s="12">
        <v>2677</v>
      </c>
      <c r="B2701" s="12">
        <v>48.879464771985795</v>
      </c>
      <c r="C2701" s="12">
        <v>-1.1094647719857917</v>
      </c>
      <c r="D2701" s="12">
        <v>-9.9645738870782936E-3</v>
      </c>
    </row>
    <row r="2702" spans="1:4" x14ac:dyDescent="0.25">
      <c r="A2702" s="12">
        <v>2678</v>
      </c>
      <c r="B2702" s="12">
        <v>47.309112583208659</v>
      </c>
      <c r="C2702" s="12">
        <v>265.17088741679129</v>
      </c>
      <c r="D2702" s="12">
        <v>2.3816122576270273</v>
      </c>
    </row>
    <row r="2703" spans="1:4" x14ac:dyDescent="0.25">
      <c r="A2703" s="12">
        <v>2679</v>
      </c>
      <c r="B2703" s="12">
        <v>48.756200117938164</v>
      </c>
      <c r="C2703" s="12">
        <v>31.97379988206184</v>
      </c>
      <c r="D2703" s="12">
        <v>0.28717026391491463</v>
      </c>
    </row>
    <row r="2704" spans="1:4" x14ac:dyDescent="0.25">
      <c r="A2704" s="12">
        <v>2680</v>
      </c>
      <c r="B2704" s="12">
        <v>49.08430839947021</v>
      </c>
      <c r="C2704" s="12">
        <v>-45.83430839947021</v>
      </c>
      <c r="D2704" s="12">
        <v>-0.41165737222299392</v>
      </c>
    </row>
    <row r="2705" spans="1:4" x14ac:dyDescent="0.25">
      <c r="A2705" s="12">
        <v>2681</v>
      </c>
      <c r="B2705" s="12">
        <v>48.895537876592748</v>
      </c>
      <c r="C2705" s="12">
        <v>-3.3955378765927478</v>
      </c>
      <c r="D2705" s="12">
        <v>-3.0496766469764645E-2</v>
      </c>
    </row>
    <row r="2706" spans="1:4" x14ac:dyDescent="0.25">
      <c r="A2706" s="12">
        <v>2682</v>
      </c>
      <c r="B2706" s="12">
        <v>48.869659854229383</v>
      </c>
      <c r="C2706" s="12">
        <v>6.1003401457706232</v>
      </c>
      <c r="D2706" s="12">
        <v>5.4789743355294032E-2</v>
      </c>
    </row>
    <row r="2707" spans="1:4" x14ac:dyDescent="0.25">
      <c r="A2707" s="12">
        <v>2683</v>
      </c>
      <c r="B2707" s="12">
        <v>48.997309478260355</v>
      </c>
      <c r="C2707" s="12">
        <v>-25.077309478260354</v>
      </c>
      <c r="D2707" s="12">
        <v>-0.22522995726848929</v>
      </c>
    </row>
    <row r="2708" spans="1:4" x14ac:dyDescent="0.25">
      <c r="A2708" s="12">
        <v>2684</v>
      </c>
      <c r="B2708" s="12">
        <v>48.760679984709142</v>
      </c>
      <c r="C2708" s="12">
        <v>10.279320015290857</v>
      </c>
      <c r="D2708" s="12">
        <v>9.2322934794905109E-2</v>
      </c>
    </row>
    <row r="2709" spans="1:4" x14ac:dyDescent="0.25">
      <c r="A2709" s="12">
        <v>2685</v>
      </c>
      <c r="B2709" s="12">
        <v>48.864408087284112</v>
      </c>
      <c r="C2709" s="12">
        <v>-1.6144080872841116</v>
      </c>
      <c r="D2709" s="12">
        <v>-1.4499684060131012E-2</v>
      </c>
    </row>
    <row r="2710" spans="1:4" x14ac:dyDescent="0.25">
      <c r="A2710" s="12">
        <v>2686</v>
      </c>
      <c r="B2710" s="12">
        <v>49.01259248420422</v>
      </c>
      <c r="C2710" s="12">
        <v>-28.732592484204218</v>
      </c>
      <c r="D2710" s="12">
        <v>-0.25805960496042679</v>
      </c>
    </row>
    <row r="2711" spans="1:4" x14ac:dyDescent="0.25">
      <c r="A2711" s="12">
        <v>2687</v>
      </c>
      <c r="B2711" s="12">
        <v>48.796984891672707</v>
      </c>
      <c r="C2711" s="12">
        <v>3.0030151083272898</v>
      </c>
      <c r="D2711" s="12">
        <v>2.6971352932081128E-2</v>
      </c>
    </row>
    <row r="2712" spans="1:4" x14ac:dyDescent="0.25">
      <c r="A2712" s="12">
        <v>2688</v>
      </c>
      <c r="B2712" s="12">
        <v>49.044140953108347</v>
      </c>
      <c r="C2712" s="12">
        <v>-36.844140953108351</v>
      </c>
      <c r="D2712" s="12">
        <v>-0.33091286366492861</v>
      </c>
    </row>
    <row r="2713" spans="1:4" x14ac:dyDescent="0.25">
      <c r="A2713" s="12">
        <v>2689</v>
      </c>
      <c r="B2713" s="12">
        <v>48.947111152295541</v>
      </c>
      <c r="C2713" s="12">
        <v>-18.447111152295541</v>
      </c>
      <c r="D2713" s="12">
        <v>-0.16568133276659724</v>
      </c>
    </row>
    <row r="2714" spans="1:4" x14ac:dyDescent="0.25">
      <c r="A2714" s="12">
        <v>2690</v>
      </c>
      <c r="B2714" s="12">
        <v>48.989061152070413</v>
      </c>
      <c r="C2714" s="12">
        <v>-25.229061152070415</v>
      </c>
      <c r="D2714" s="12">
        <v>-0.22659290344249142</v>
      </c>
    </row>
    <row r="2715" spans="1:4" x14ac:dyDescent="0.25">
      <c r="A2715" s="12">
        <v>2691</v>
      </c>
      <c r="B2715" s="12">
        <v>49.007355828212397</v>
      </c>
      <c r="C2715" s="12">
        <v>-29.207355828212396</v>
      </c>
      <c r="D2715" s="12">
        <v>-0.26232365600530883</v>
      </c>
    </row>
    <row r="2716" spans="1:4" x14ac:dyDescent="0.25">
      <c r="A2716" s="12">
        <v>2692</v>
      </c>
      <c r="B2716" s="12">
        <v>48.979913813999417</v>
      </c>
      <c r="C2716" s="12">
        <v>-23.239913813999419</v>
      </c>
      <c r="D2716" s="12">
        <v>-0.20872752716108264</v>
      </c>
    </row>
    <row r="2717" spans="1:4" x14ac:dyDescent="0.25">
      <c r="A2717" s="12">
        <v>2693</v>
      </c>
      <c r="B2717" s="12">
        <v>49.075834062425237</v>
      </c>
      <c r="C2717" s="12">
        <v>44.144165937574762</v>
      </c>
      <c r="D2717" s="12">
        <v>0.39647748560874702</v>
      </c>
    </row>
    <row r="2718" spans="1:4" x14ac:dyDescent="0.25">
      <c r="A2718" s="12">
        <v>2694</v>
      </c>
      <c r="B2718" s="12">
        <v>49.014403413537366</v>
      </c>
      <c r="C2718" s="12">
        <v>-29.114403413537367</v>
      </c>
      <c r="D2718" s="12">
        <v>-0.26148881092739451</v>
      </c>
    </row>
    <row r="2719" spans="1:4" x14ac:dyDescent="0.25">
      <c r="A2719" s="12">
        <v>2695</v>
      </c>
      <c r="B2719" s="12">
        <v>49.043945180496365</v>
      </c>
      <c r="C2719" s="12">
        <v>-37.16394518049637</v>
      </c>
      <c r="D2719" s="12">
        <v>-0.33378516113094381</v>
      </c>
    </row>
    <row r="2720" spans="1:4" x14ac:dyDescent="0.25">
      <c r="A2720" s="12">
        <v>2696</v>
      </c>
      <c r="B2720" s="12">
        <v>48.698811706273354</v>
      </c>
      <c r="C2720" s="12">
        <v>38.411188293726646</v>
      </c>
      <c r="D2720" s="12">
        <v>0.34498718076306584</v>
      </c>
    </row>
    <row r="2721" spans="1:4" x14ac:dyDescent="0.25">
      <c r="A2721" s="12">
        <v>2697</v>
      </c>
      <c r="B2721" s="12">
        <v>46.822507602023833</v>
      </c>
      <c r="C2721" s="12">
        <v>350.61749239797615</v>
      </c>
      <c r="D2721" s="12">
        <v>3.1490444738037051</v>
      </c>
    </row>
    <row r="2722" spans="1:4" x14ac:dyDescent="0.25">
      <c r="A2722" s="12">
        <v>2698</v>
      </c>
      <c r="B2722" s="12">
        <v>48.109011834968086</v>
      </c>
      <c r="C2722" s="12">
        <v>185.11098816503193</v>
      </c>
      <c r="D2722" s="12">
        <v>1.6625603313019461</v>
      </c>
    </row>
    <row r="2723" spans="1:4" x14ac:dyDescent="0.25">
      <c r="A2723" s="12">
        <v>2699</v>
      </c>
      <c r="B2723" s="12">
        <v>49.069787590018102</v>
      </c>
      <c r="C2723" s="12">
        <v>-42.569787590018102</v>
      </c>
      <c r="D2723" s="12">
        <v>-0.38233732562659167</v>
      </c>
    </row>
    <row r="2724" spans="1:4" x14ac:dyDescent="0.25">
      <c r="A2724" s="12">
        <v>2700</v>
      </c>
      <c r="B2724" s="12">
        <v>48.764850591523732</v>
      </c>
      <c r="C2724" s="12">
        <v>25.985149408476268</v>
      </c>
      <c r="D2724" s="12">
        <v>0.23338365289785565</v>
      </c>
    </row>
    <row r="2725" spans="1:4" x14ac:dyDescent="0.25">
      <c r="A2725" s="12">
        <v>2701</v>
      </c>
      <c r="B2725" s="12">
        <v>48.805300653555427</v>
      </c>
      <c r="C2725" s="12">
        <v>22.894699346444575</v>
      </c>
      <c r="D2725" s="12">
        <v>0.20562700954601529</v>
      </c>
    </row>
    <row r="2726" spans="1:4" x14ac:dyDescent="0.25">
      <c r="A2726" s="12">
        <v>2702</v>
      </c>
      <c r="B2726" s="12">
        <v>48.946549612929367</v>
      </c>
      <c r="C2726" s="12">
        <v>-13.066549612929364</v>
      </c>
      <c r="D2726" s="12">
        <v>-0.11735622649303583</v>
      </c>
    </row>
    <row r="2727" spans="1:4" x14ac:dyDescent="0.25">
      <c r="A2727" s="12">
        <v>2703</v>
      </c>
      <c r="B2727" s="12">
        <v>48.620471769791486</v>
      </c>
      <c r="C2727" s="12">
        <v>34.89952823020851</v>
      </c>
      <c r="D2727" s="12">
        <v>0.31344747165937142</v>
      </c>
    </row>
    <row r="2728" spans="1:4" x14ac:dyDescent="0.25">
      <c r="A2728" s="12">
        <v>2704</v>
      </c>
      <c r="B2728" s="12">
        <v>48.939422846208345</v>
      </c>
      <c r="C2728" s="12">
        <v>-16.809422846208349</v>
      </c>
      <c r="D2728" s="12">
        <v>-0.15097255918309596</v>
      </c>
    </row>
    <row r="2729" spans="1:4" x14ac:dyDescent="0.25">
      <c r="A2729" s="12">
        <v>2705</v>
      </c>
      <c r="B2729" s="12">
        <v>49.019778877930726</v>
      </c>
      <c r="C2729" s="12">
        <v>-30.429778877930726</v>
      </c>
      <c r="D2729" s="12">
        <v>-0.27330275611534088</v>
      </c>
    </row>
    <row r="2730" spans="1:4" x14ac:dyDescent="0.25">
      <c r="A2730" s="12">
        <v>2706</v>
      </c>
      <c r="B2730" s="12">
        <v>48.931067403778684</v>
      </c>
      <c r="C2730" s="12">
        <v>-15.261067403778682</v>
      </c>
      <c r="D2730" s="12">
        <v>-0.13706612195396706</v>
      </c>
    </row>
    <row r="2731" spans="1:4" x14ac:dyDescent="0.25">
      <c r="A2731" s="12">
        <v>2707</v>
      </c>
      <c r="B2731" s="12">
        <v>48.948436505433889</v>
      </c>
      <c r="C2731" s="12">
        <v>-15.398436505433892</v>
      </c>
      <c r="D2731" s="12">
        <v>-0.13829989214461033</v>
      </c>
    </row>
    <row r="2732" spans="1:4" x14ac:dyDescent="0.25">
      <c r="A2732" s="12">
        <v>2708</v>
      </c>
      <c r="B2732" s="12">
        <v>48.948436505433889</v>
      </c>
      <c r="C2732" s="12">
        <v>-15.398436505433892</v>
      </c>
      <c r="D2732" s="12">
        <v>-0.13829989214461033</v>
      </c>
    </row>
    <row r="2733" spans="1:4" x14ac:dyDescent="0.25">
      <c r="A2733" s="12">
        <v>2709</v>
      </c>
      <c r="B2733" s="12">
        <v>49.062239856638357</v>
      </c>
      <c r="C2733" s="12">
        <v>-41.142239856638355</v>
      </c>
      <c r="D2733" s="12">
        <v>-0.36951591369376124</v>
      </c>
    </row>
    <row r="2734" spans="1:4" x14ac:dyDescent="0.25">
      <c r="A2734" s="12">
        <v>2710</v>
      </c>
      <c r="B2734" s="12">
        <v>49.057666187602855</v>
      </c>
      <c r="C2734" s="12">
        <v>-40.147666187602852</v>
      </c>
      <c r="D2734" s="12">
        <v>-0.36058322555305683</v>
      </c>
    </row>
    <row r="2735" spans="1:4" x14ac:dyDescent="0.25">
      <c r="A2735" s="12">
        <v>2711</v>
      </c>
      <c r="B2735" s="12">
        <v>49.057666187602855</v>
      </c>
      <c r="C2735" s="12">
        <v>-40.147666187602852</v>
      </c>
      <c r="D2735" s="12">
        <v>-0.36058322555305683</v>
      </c>
    </row>
    <row r="2736" spans="1:4" x14ac:dyDescent="0.25">
      <c r="A2736" s="12">
        <v>2712</v>
      </c>
      <c r="B2736" s="12">
        <v>48.77460246574951</v>
      </c>
      <c r="C2736" s="12">
        <v>-9.0246024657495099</v>
      </c>
      <c r="D2736" s="12">
        <v>-8.1053784078708516E-2</v>
      </c>
    </row>
    <row r="2737" spans="1:4" x14ac:dyDescent="0.25">
      <c r="A2737" s="12">
        <v>2713</v>
      </c>
      <c r="B2737" s="12">
        <v>48.979677331662046</v>
      </c>
      <c r="C2737" s="12">
        <v>-21.119677331662047</v>
      </c>
      <c r="D2737" s="12">
        <v>-0.18968478365106134</v>
      </c>
    </row>
    <row r="2738" spans="1:4" x14ac:dyDescent="0.25">
      <c r="A2738" s="12">
        <v>2714</v>
      </c>
      <c r="B2738" s="12">
        <v>49.075960863744839</v>
      </c>
      <c r="C2738" s="12">
        <v>-44.125960863744837</v>
      </c>
      <c r="D2738" s="12">
        <v>-0.39631397811587427</v>
      </c>
    </row>
    <row r="2739" spans="1:4" x14ac:dyDescent="0.25">
      <c r="A2739" s="12">
        <v>2715</v>
      </c>
      <c r="B2739" s="12">
        <v>48.410011507096726</v>
      </c>
      <c r="C2739" s="12">
        <v>143.24998849290327</v>
      </c>
      <c r="D2739" s="12">
        <v>1.2865889307199472</v>
      </c>
    </row>
    <row r="2740" spans="1:4" x14ac:dyDescent="0.25">
      <c r="A2740" s="12">
        <v>2716</v>
      </c>
      <c r="B2740" s="12">
        <v>48.743859957925544</v>
      </c>
      <c r="C2740" s="12">
        <v>17.726140042074455</v>
      </c>
      <c r="D2740" s="12">
        <v>0.15920598530208227</v>
      </c>
    </row>
    <row r="2741" spans="1:4" x14ac:dyDescent="0.25">
      <c r="A2741" s="12">
        <v>2717</v>
      </c>
      <c r="B2741" s="12">
        <v>48.567609047842957</v>
      </c>
      <c r="C2741" s="12">
        <v>65.052390952157054</v>
      </c>
      <c r="D2741" s="12">
        <v>0.58426312627632826</v>
      </c>
    </row>
    <row r="2742" spans="1:4" x14ac:dyDescent="0.25">
      <c r="A2742" s="12">
        <v>2718</v>
      </c>
      <c r="B2742" s="12">
        <v>48.96814192385331</v>
      </c>
      <c r="C2742" s="12">
        <v>-19.71814192385331</v>
      </c>
      <c r="D2742" s="12">
        <v>-0.1770969994517759</v>
      </c>
    </row>
    <row r="2743" spans="1:4" x14ac:dyDescent="0.25">
      <c r="A2743" s="12">
        <v>2719</v>
      </c>
      <c r="B2743" s="12">
        <v>48.837454638784294</v>
      </c>
      <c r="C2743" s="12">
        <v>9.662545361215706</v>
      </c>
      <c r="D2743" s="12">
        <v>8.6783419915844387E-2</v>
      </c>
    </row>
    <row r="2744" spans="1:4" x14ac:dyDescent="0.25">
      <c r="A2744" s="12">
        <v>2720</v>
      </c>
      <c r="B2744" s="12">
        <v>48.987961401382947</v>
      </c>
      <c r="C2744" s="12">
        <v>-21.927961401382948</v>
      </c>
      <c r="D2744" s="12">
        <v>-0.19694432585361935</v>
      </c>
    </row>
    <row r="2745" spans="1:4" x14ac:dyDescent="0.25">
      <c r="A2745" s="12">
        <v>2721</v>
      </c>
      <c r="B2745" s="12">
        <v>48.972838065124456</v>
      </c>
      <c r="C2745" s="12">
        <v>-22.062838065124453</v>
      </c>
      <c r="D2745" s="12">
        <v>-0.19815571040176438</v>
      </c>
    </row>
    <row r="2746" spans="1:4" x14ac:dyDescent="0.25">
      <c r="A2746" s="12">
        <v>2722</v>
      </c>
      <c r="B2746" s="12">
        <v>48.743859957925544</v>
      </c>
      <c r="C2746" s="12">
        <v>17.726140042074455</v>
      </c>
      <c r="D2746" s="12">
        <v>0.15920598530208227</v>
      </c>
    </row>
    <row r="2747" spans="1:4" x14ac:dyDescent="0.25">
      <c r="A2747" s="12">
        <v>2723</v>
      </c>
      <c r="B2747" s="12">
        <v>48.123637342907365</v>
      </c>
      <c r="C2747" s="12">
        <v>148.43636265709264</v>
      </c>
      <c r="D2747" s="12">
        <v>1.3331699577791469</v>
      </c>
    </row>
    <row r="2748" spans="1:4" x14ac:dyDescent="0.25">
      <c r="A2748" s="12">
        <v>2724</v>
      </c>
      <c r="B2748" s="12">
        <v>49.019748508998347</v>
      </c>
      <c r="C2748" s="12">
        <v>-30.429748508998347</v>
      </c>
      <c r="D2748" s="12">
        <v>-0.27330248335907298</v>
      </c>
    </row>
    <row r="2749" spans="1:4" x14ac:dyDescent="0.25">
      <c r="A2749" s="12">
        <v>2725</v>
      </c>
      <c r="B2749" s="12">
        <v>48.978057633486763</v>
      </c>
      <c r="C2749" s="12">
        <v>-28.258057633486764</v>
      </c>
      <c r="D2749" s="12">
        <v>-0.25379760611074331</v>
      </c>
    </row>
    <row r="2750" spans="1:4" x14ac:dyDescent="0.25">
      <c r="A2750" s="12">
        <v>2726</v>
      </c>
      <c r="B2750" s="12">
        <v>49.044140953108347</v>
      </c>
      <c r="C2750" s="12">
        <v>-36.844140953108351</v>
      </c>
      <c r="D2750" s="12">
        <v>-0.33091286366492861</v>
      </c>
    </row>
    <row r="2751" spans="1:4" x14ac:dyDescent="0.25">
      <c r="A2751" s="12">
        <v>2727</v>
      </c>
      <c r="B2751" s="12">
        <v>49.003124761247868</v>
      </c>
      <c r="C2751" s="12">
        <v>-27.65312476124787</v>
      </c>
      <c r="D2751" s="12">
        <v>-0.24836444729907792</v>
      </c>
    </row>
    <row r="2752" spans="1:4" x14ac:dyDescent="0.25">
      <c r="A2752" s="12">
        <v>2728</v>
      </c>
      <c r="B2752" s="12">
        <v>48.865572088112003</v>
      </c>
      <c r="C2752" s="12">
        <v>1.6244279118879987</v>
      </c>
      <c r="D2752" s="12">
        <v>1.4589676356526591E-2</v>
      </c>
    </row>
    <row r="2753" spans="1:4" x14ac:dyDescent="0.25">
      <c r="A2753" s="12">
        <v>2729</v>
      </c>
      <c r="B2753" s="12">
        <v>49.002782159176896</v>
      </c>
      <c r="C2753" s="12">
        <v>-28.212782159176896</v>
      </c>
      <c r="D2753" s="12">
        <v>-0.25339096786460441</v>
      </c>
    </row>
    <row r="2754" spans="1:4" x14ac:dyDescent="0.25">
      <c r="A2754" s="12">
        <v>2730</v>
      </c>
      <c r="B2754" s="12">
        <v>48.851851081005513</v>
      </c>
      <c r="C2754" s="12">
        <v>4.6081489189944875</v>
      </c>
      <c r="D2754" s="12">
        <v>4.1387740778639687E-2</v>
      </c>
    </row>
    <row r="2755" spans="1:4" x14ac:dyDescent="0.25">
      <c r="A2755" s="12">
        <v>2731</v>
      </c>
      <c r="B2755" s="12">
        <v>48.725061294729798</v>
      </c>
      <c r="C2755" s="12">
        <v>-2.6150612947297986</v>
      </c>
      <c r="D2755" s="12">
        <v>-2.3486975114976803E-2</v>
      </c>
    </row>
    <row r="2756" spans="1:4" x14ac:dyDescent="0.25">
      <c r="A2756" s="12">
        <v>2732</v>
      </c>
      <c r="B2756" s="12">
        <v>48.99747924369624</v>
      </c>
      <c r="C2756" s="12">
        <v>-25.117479243696241</v>
      </c>
      <c r="D2756" s="12">
        <v>-0.2255907389767684</v>
      </c>
    </row>
    <row r="2757" spans="1:4" x14ac:dyDescent="0.25">
      <c r="A2757" s="12">
        <v>2733</v>
      </c>
      <c r="B2757" s="12">
        <v>49.057666187602855</v>
      </c>
      <c r="C2757" s="12">
        <v>-40.147666187602852</v>
      </c>
      <c r="D2757" s="12">
        <v>-0.36058322555305683</v>
      </c>
    </row>
    <row r="2758" spans="1:4" x14ac:dyDescent="0.25">
      <c r="A2758" s="12">
        <v>2734</v>
      </c>
      <c r="B2758" s="12">
        <v>48.698388338198242</v>
      </c>
      <c r="C2758" s="12">
        <v>62.671611661801748</v>
      </c>
      <c r="D2758" s="12">
        <v>0.56288033725355513</v>
      </c>
    </row>
    <row r="2759" spans="1:4" x14ac:dyDescent="0.25">
      <c r="A2759" s="12">
        <v>2735</v>
      </c>
      <c r="B2759" s="12">
        <v>48.157101031227661</v>
      </c>
      <c r="C2759" s="12">
        <v>128.13289896877237</v>
      </c>
      <c r="D2759" s="12">
        <v>1.1508159351960221</v>
      </c>
    </row>
    <row r="2760" spans="1:4" x14ac:dyDescent="0.25">
      <c r="A2760" s="12">
        <v>2736</v>
      </c>
      <c r="B2760" s="12">
        <v>48.502171219144032</v>
      </c>
      <c r="C2760" s="12">
        <v>92.02782878085597</v>
      </c>
      <c r="D2760" s="12">
        <v>0.82654097967697648</v>
      </c>
    </row>
    <row r="2761" spans="1:4" x14ac:dyDescent="0.25">
      <c r="A2761" s="12">
        <v>2737</v>
      </c>
      <c r="B2761" s="12">
        <v>49.055266780565987</v>
      </c>
      <c r="C2761" s="12">
        <v>-39.305266780565987</v>
      </c>
      <c r="D2761" s="12">
        <v>-0.35301727903018942</v>
      </c>
    </row>
    <row r="2762" spans="1:4" x14ac:dyDescent="0.25">
      <c r="A2762" s="12">
        <v>2738</v>
      </c>
      <c r="B2762" s="12">
        <v>48.939100304949086</v>
      </c>
      <c r="C2762" s="12">
        <v>-13.189100304949086</v>
      </c>
      <c r="D2762" s="12">
        <v>-0.1184569062589714</v>
      </c>
    </row>
    <row r="2763" spans="1:4" x14ac:dyDescent="0.25">
      <c r="A2763" s="12">
        <v>2739</v>
      </c>
      <c r="B2763" s="12">
        <v>48.902214271556453</v>
      </c>
      <c r="C2763" s="12">
        <v>3.6777857284435527</v>
      </c>
      <c r="D2763" s="12">
        <v>3.3031754191098522E-2</v>
      </c>
    </row>
    <row r="2764" spans="1:4" x14ac:dyDescent="0.25">
      <c r="A2764" s="12">
        <v>2740</v>
      </c>
      <c r="B2764" s="12">
        <v>49.009965252997901</v>
      </c>
      <c r="C2764" s="12">
        <v>-28.079965252997901</v>
      </c>
      <c r="D2764" s="12">
        <v>-0.25219808287312795</v>
      </c>
    </row>
    <row r="2765" spans="1:4" x14ac:dyDescent="0.25">
      <c r="A2765" s="12">
        <v>2741</v>
      </c>
      <c r="B2765" s="12">
        <v>48.604807869803814</v>
      </c>
      <c r="C2765" s="12">
        <v>43.87519213019619</v>
      </c>
      <c r="D2765" s="12">
        <v>0.39406171771328213</v>
      </c>
    </row>
    <row r="2766" spans="1:4" x14ac:dyDescent="0.25">
      <c r="A2766" s="12">
        <v>2742</v>
      </c>
      <c r="B2766" s="12">
        <v>48.789393328359886</v>
      </c>
      <c r="C2766" s="12">
        <v>13.580606671640112</v>
      </c>
      <c r="D2766" s="12">
        <v>0.1219731910628338</v>
      </c>
    </row>
    <row r="2767" spans="1:4" x14ac:dyDescent="0.25">
      <c r="A2767" s="12">
        <v>2743</v>
      </c>
      <c r="B2767" s="12">
        <v>49.077261745306693</v>
      </c>
      <c r="C2767" s="12">
        <v>-44.007261745306693</v>
      </c>
      <c r="D2767" s="12">
        <v>-0.39524789096658075</v>
      </c>
    </row>
    <row r="2768" spans="1:4" x14ac:dyDescent="0.25">
      <c r="A2768" s="12">
        <v>2744</v>
      </c>
      <c r="B2768" s="12">
        <v>48.993154080416204</v>
      </c>
      <c r="C2768" s="12">
        <v>-30.863154080416205</v>
      </c>
      <c r="D2768" s="12">
        <v>-0.27719508269932491</v>
      </c>
    </row>
    <row r="2769" spans="1:4" x14ac:dyDescent="0.25">
      <c r="A2769" s="12">
        <v>2745</v>
      </c>
      <c r="B2769" s="12">
        <v>49.044140953108347</v>
      </c>
      <c r="C2769" s="12">
        <v>-36.844140953108351</v>
      </c>
      <c r="D2769" s="12">
        <v>-0.33091286366492861</v>
      </c>
    </row>
    <row r="2770" spans="1:4" x14ac:dyDescent="0.25">
      <c r="A2770" s="12">
        <v>2746</v>
      </c>
      <c r="B2770" s="12">
        <v>49.030468889154854</v>
      </c>
      <c r="C2770" s="12">
        <v>-33.780468889154854</v>
      </c>
      <c r="D2770" s="12">
        <v>-0.3033967248763117</v>
      </c>
    </row>
    <row r="2771" spans="1:4" x14ac:dyDescent="0.25">
      <c r="A2771" s="12">
        <v>2747</v>
      </c>
      <c r="B2771" s="12">
        <v>49.075960863744839</v>
      </c>
      <c r="C2771" s="12">
        <v>-44.125960863744837</v>
      </c>
      <c r="D2771" s="12">
        <v>-0.39631397811587427</v>
      </c>
    </row>
    <row r="2772" spans="1:4" x14ac:dyDescent="0.25">
      <c r="A2772" s="12">
        <v>2748</v>
      </c>
      <c r="B2772" s="12">
        <v>49.062239856638357</v>
      </c>
      <c r="C2772" s="12">
        <v>-41.142239856638355</v>
      </c>
      <c r="D2772" s="12">
        <v>-0.36951591369376124</v>
      </c>
    </row>
    <row r="2773" spans="1:4" x14ac:dyDescent="0.25">
      <c r="A2773" s="12">
        <v>2749</v>
      </c>
      <c r="B2773" s="12">
        <v>49.071387194709345</v>
      </c>
      <c r="C2773" s="12">
        <v>-43.131387194709347</v>
      </c>
      <c r="D2773" s="12">
        <v>-0.38738128997516996</v>
      </c>
    </row>
    <row r="2774" spans="1:4" x14ac:dyDescent="0.25">
      <c r="A2774" s="12">
        <v>2750</v>
      </c>
      <c r="B2774" s="12">
        <v>48.957055172504468</v>
      </c>
      <c r="C2774" s="12">
        <v>-31.467055172504466</v>
      </c>
      <c r="D2774" s="12">
        <v>-0.28261897465565083</v>
      </c>
    </row>
    <row r="2775" spans="1:4" x14ac:dyDescent="0.25">
      <c r="A2775" s="12">
        <v>2751</v>
      </c>
      <c r="B2775" s="12">
        <v>49.005925074131746</v>
      </c>
      <c r="C2775" s="12">
        <v>-27.115925074131745</v>
      </c>
      <c r="D2775" s="12">
        <v>-0.243539628963654</v>
      </c>
    </row>
    <row r="2776" spans="1:4" x14ac:dyDescent="0.25">
      <c r="A2776" s="12">
        <v>2752</v>
      </c>
      <c r="B2776" s="12">
        <v>49.062239856638357</v>
      </c>
      <c r="C2776" s="12">
        <v>-41.142239856638355</v>
      </c>
      <c r="D2776" s="12">
        <v>-0.36951591369376124</v>
      </c>
    </row>
    <row r="2777" spans="1:4" x14ac:dyDescent="0.25">
      <c r="A2777" s="12">
        <v>2753</v>
      </c>
      <c r="B2777" s="12">
        <v>48.465573878474942</v>
      </c>
      <c r="C2777" s="12">
        <v>127.65442612152506</v>
      </c>
      <c r="D2777" s="12">
        <v>1.146518567528527</v>
      </c>
    </row>
    <row r="2778" spans="1:4" x14ac:dyDescent="0.25">
      <c r="A2778" s="12">
        <v>2754</v>
      </c>
      <c r="B2778" s="12">
        <v>48.990762040990148</v>
      </c>
      <c r="C2778" s="12">
        <v>-28.760762040990148</v>
      </c>
      <c r="D2778" s="12">
        <v>-0.25831260770287279</v>
      </c>
    </row>
    <row r="2779" spans="1:4" x14ac:dyDescent="0.25">
      <c r="A2779" s="12">
        <v>2755</v>
      </c>
      <c r="B2779" s="12">
        <v>48.794152788610006</v>
      </c>
      <c r="C2779" s="12">
        <v>22.965847211389999</v>
      </c>
      <c r="D2779" s="12">
        <v>0.20626601871066647</v>
      </c>
    </row>
    <row r="2780" spans="1:4" x14ac:dyDescent="0.25">
      <c r="A2780" s="12">
        <v>2756</v>
      </c>
      <c r="B2780" s="12">
        <v>49.098829208922325</v>
      </c>
      <c r="C2780" s="12">
        <v>-49.098829208922325</v>
      </c>
      <c r="D2780" s="12">
        <v>-0.44097741881939617</v>
      </c>
    </row>
    <row r="2781" spans="1:4" x14ac:dyDescent="0.25">
      <c r="A2781" s="12">
        <v>2757</v>
      </c>
      <c r="B2781" s="12">
        <v>48.96814192385331</v>
      </c>
      <c r="C2781" s="12">
        <v>-19.71814192385331</v>
      </c>
      <c r="D2781" s="12">
        <v>-0.1770969994517759</v>
      </c>
    </row>
    <row r="2782" spans="1:4" x14ac:dyDescent="0.25">
      <c r="A2782" s="12">
        <v>2758</v>
      </c>
      <c r="B2782" s="12">
        <v>49.000521740239385</v>
      </c>
      <c r="C2782" s="12">
        <v>-22.710521740239383</v>
      </c>
      <c r="D2782" s="12">
        <v>-0.20397283231414878</v>
      </c>
    </row>
    <row r="2783" spans="1:4" x14ac:dyDescent="0.25">
      <c r="A2783" s="12">
        <v>2759</v>
      </c>
      <c r="B2783" s="12">
        <v>49.048049805536941</v>
      </c>
      <c r="C2783" s="12">
        <v>-37.08804980553694</v>
      </c>
      <c r="D2783" s="12">
        <v>-0.33310351256438575</v>
      </c>
    </row>
    <row r="2784" spans="1:4" x14ac:dyDescent="0.25">
      <c r="A2784" s="12">
        <v>2760</v>
      </c>
      <c r="B2784" s="12">
        <v>48.882694873057979</v>
      </c>
      <c r="C2784" s="12">
        <v>-8.4226948730579778</v>
      </c>
      <c r="D2784" s="12">
        <v>-7.5647796586349444E-2</v>
      </c>
    </row>
    <row r="2785" spans="1:4" x14ac:dyDescent="0.25">
      <c r="A2785" s="12">
        <v>2761</v>
      </c>
      <c r="B2785" s="12">
        <v>48.967553380804929</v>
      </c>
      <c r="C2785" s="12">
        <v>-22.507553380804932</v>
      </c>
      <c r="D2785" s="12">
        <v>-0.20214988735420775</v>
      </c>
    </row>
    <row r="2786" spans="1:4" x14ac:dyDescent="0.25">
      <c r="A2786" s="12">
        <v>2762</v>
      </c>
      <c r="B2786" s="12">
        <v>49.055710846563272</v>
      </c>
      <c r="C2786" s="12">
        <v>-38.915710846563272</v>
      </c>
      <c r="D2786" s="12">
        <v>-0.34951851188991145</v>
      </c>
    </row>
    <row r="2787" spans="1:4" x14ac:dyDescent="0.25">
      <c r="A2787" s="12">
        <v>2763</v>
      </c>
      <c r="B2787" s="12">
        <v>48.990243106344607</v>
      </c>
      <c r="C2787" s="12">
        <v>-28.270243106344608</v>
      </c>
      <c r="D2787" s="12">
        <v>-0.25390704901303907</v>
      </c>
    </row>
    <row r="2788" spans="1:4" x14ac:dyDescent="0.25">
      <c r="A2788" s="12">
        <v>2764</v>
      </c>
      <c r="B2788" s="12">
        <v>49.003124761247868</v>
      </c>
      <c r="C2788" s="12">
        <v>-27.65312476124787</v>
      </c>
      <c r="D2788" s="12">
        <v>-0.24836444729907792</v>
      </c>
    </row>
    <row r="2789" spans="1:4" x14ac:dyDescent="0.25">
      <c r="A2789" s="12">
        <v>2765</v>
      </c>
      <c r="B2789" s="12">
        <v>49.057813017061839</v>
      </c>
      <c r="C2789" s="12">
        <v>-39.907813017061841</v>
      </c>
      <c r="D2789" s="12">
        <v>-0.35842900245354548</v>
      </c>
    </row>
    <row r="2790" spans="1:4" x14ac:dyDescent="0.25">
      <c r="A2790" s="12">
        <v>2766</v>
      </c>
      <c r="B2790" s="12">
        <v>49.025650504354381</v>
      </c>
      <c r="C2790" s="12">
        <v>-33.185650504354385</v>
      </c>
      <c r="D2790" s="12">
        <v>-0.29805440856812632</v>
      </c>
    </row>
    <row r="2791" spans="1:4" x14ac:dyDescent="0.25">
      <c r="A2791" s="12">
        <v>2767</v>
      </c>
      <c r="B2791" s="12">
        <v>49.039371511460871</v>
      </c>
      <c r="C2791" s="12">
        <v>-36.169371511460874</v>
      </c>
      <c r="D2791" s="12">
        <v>-0.32485247299023945</v>
      </c>
    </row>
    <row r="2792" spans="1:4" x14ac:dyDescent="0.25">
      <c r="A2792" s="12">
        <v>2768</v>
      </c>
      <c r="B2792" s="12">
        <v>49.002782159176896</v>
      </c>
      <c r="C2792" s="12">
        <v>-28.212782159176896</v>
      </c>
      <c r="D2792" s="12">
        <v>-0.25339096786460441</v>
      </c>
    </row>
    <row r="2793" spans="1:4" x14ac:dyDescent="0.25">
      <c r="A2793" s="12">
        <v>2769</v>
      </c>
      <c r="B2793" s="12">
        <v>48.800540605203331</v>
      </c>
      <c r="C2793" s="12">
        <v>-12.230540605203331</v>
      </c>
      <c r="D2793" s="12">
        <v>-0.10984767485796348</v>
      </c>
    </row>
    <row r="2794" spans="1:4" x14ac:dyDescent="0.25">
      <c r="A2794" s="12">
        <v>2770</v>
      </c>
      <c r="B2794" s="12">
        <v>48.979904894452844</v>
      </c>
      <c r="C2794" s="12">
        <v>-21.119904894452844</v>
      </c>
      <c r="D2794" s="12">
        <v>-0.18968682748904528</v>
      </c>
    </row>
    <row r="2795" spans="1:4" x14ac:dyDescent="0.25">
      <c r="A2795" s="12">
        <v>2771</v>
      </c>
      <c r="B2795" s="12">
        <v>48.979913813999417</v>
      </c>
      <c r="C2795" s="12">
        <v>-23.239913813999419</v>
      </c>
      <c r="D2795" s="12">
        <v>-0.20872752716108264</v>
      </c>
    </row>
    <row r="2796" spans="1:4" x14ac:dyDescent="0.25">
      <c r="A2796" s="12">
        <v>2772</v>
      </c>
      <c r="B2796" s="12">
        <v>49.028122198925296</v>
      </c>
      <c r="C2796" s="12">
        <v>239.52187780107471</v>
      </c>
      <c r="D2796" s="12">
        <v>2.151247618839323</v>
      </c>
    </row>
    <row r="2797" spans="1:4" x14ac:dyDescent="0.25">
      <c r="A2797" s="12">
        <v>2773</v>
      </c>
      <c r="B2797" s="12">
        <v>48.8210271864031</v>
      </c>
      <c r="C2797" s="12">
        <v>3.1989728135969031</v>
      </c>
      <c r="D2797" s="12">
        <v>2.873133223219574E-2</v>
      </c>
    </row>
    <row r="2798" spans="1:4" x14ac:dyDescent="0.25">
      <c r="A2798" s="12">
        <v>2774</v>
      </c>
      <c r="B2798" s="12">
        <v>48.663951194088952</v>
      </c>
      <c r="C2798" s="12">
        <v>44.02604880591106</v>
      </c>
      <c r="D2798" s="12">
        <v>0.39541662552962431</v>
      </c>
    </row>
    <row r="2799" spans="1:4" x14ac:dyDescent="0.25">
      <c r="A2799" s="12">
        <v>2775</v>
      </c>
      <c r="B2799" s="12">
        <v>49.069787590018102</v>
      </c>
      <c r="C2799" s="12">
        <v>-42.569787590018102</v>
      </c>
      <c r="D2799" s="12">
        <v>-0.38233732562659167</v>
      </c>
    </row>
    <row r="2800" spans="1:4" x14ac:dyDescent="0.25">
      <c r="A2800" s="12">
        <v>2776</v>
      </c>
      <c r="B2800" s="12">
        <v>48.96814192385331</v>
      </c>
      <c r="C2800" s="12">
        <v>-19.71814192385331</v>
      </c>
      <c r="D2800" s="12">
        <v>-0.1770969994517759</v>
      </c>
    </row>
    <row r="2801" spans="1:4" x14ac:dyDescent="0.25">
      <c r="A2801" s="12">
        <v>2777</v>
      </c>
      <c r="B2801" s="12">
        <v>48.95772472659948</v>
      </c>
      <c r="C2801" s="12">
        <v>-14.517724726599482</v>
      </c>
      <c r="D2801" s="12">
        <v>-0.13038984595386202</v>
      </c>
    </row>
    <row r="2802" spans="1:4" x14ac:dyDescent="0.25">
      <c r="A2802" s="12">
        <v>2778</v>
      </c>
      <c r="B2802" s="12">
        <v>48.989455180391587</v>
      </c>
      <c r="C2802" s="12">
        <v>-25.069455180391586</v>
      </c>
      <c r="D2802" s="12">
        <v>-0.22515941448658161</v>
      </c>
    </row>
    <row r="2803" spans="1:4" x14ac:dyDescent="0.25">
      <c r="A2803" s="12">
        <v>2779</v>
      </c>
      <c r="B2803" s="12">
        <v>48.898194414880663</v>
      </c>
      <c r="C2803" s="12">
        <v>-11.328194414880663</v>
      </c>
      <c r="D2803" s="12">
        <v>-0.10174332083769093</v>
      </c>
    </row>
    <row r="2804" spans="1:4" x14ac:dyDescent="0.25">
      <c r="A2804" s="12">
        <v>2780</v>
      </c>
      <c r="B2804" s="12">
        <v>48.958176535939401</v>
      </c>
      <c r="C2804" s="12">
        <v>-20.608176535939403</v>
      </c>
      <c r="D2804" s="12">
        <v>-0.18509077796383713</v>
      </c>
    </row>
    <row r="2805" spans="1:4" x14ac:dyDescent="0.25">
      <c r="A2805" s="12">
        <v>2781</v>
      </c>
      <c r="B2805" s="12">
        <v>49.005406090477706</v>
      </c>
      <c r="C2805" s="12">
        <v>-27.035406090477707</v>
      </c>
      <c r="D2805" s="12">
        <v>-0.24281645380551264</v>
      </c>
    </row>
    <row r="2806" spans="1:4" x14ac:dyDescent="0.25">
      <c r="A2806" s="12">
        <v>2782</v>
      </c>
      <c r="B2806" s="12">
        <v>48.693302595706882</v>
      </c>
      <c r="C2806" s="12">
        <v>26.416697404293117</v>
      </c>
      <c r="D2806" s="12">
        <v>0.23725956856342545</v>
      </c>
    </row>
    <row r="2807" spans="1:4" x14ac:dyDescent="0.25">
      <c r="A2807" s="12">
        <v>2783</v>
      </c>
      <c r="B2807" s="12">
        <v>48.921092377526897</v>
      </c>
      <c r="C2807" s="12">
        <v>-9.2710923775268981</v>
      </c>
      <c r="D2807" s="12">
        <v>-8.3267614567376483E-2</v>
      </c>
    </row>
    <row r="2808" spans="1:4" x14ac:dyDescent="0.25">
      <c r="A2808" s="12">
        <v>2784</v>
      </c>
      <c r="B2808" s="12">
        <v>48.962108569387382</v>
      </c>
      <c r="C2808" s="12">
        <v>-18.462108569387382</v>
      </c>
      <c r="D2808" s="12">
        <v>-0.16581603093322719</v>
      </c>
    </row>
    <row r="2809" spans="1:4" x14ac:dyDescent="0.25">
      <c r="A2809" s="12">
        <v>2785</v>
      </c>
      <c r="B2809" s="12">
        <v>48.938750792679947</v>
      </c>
      <c r="C2809" s="12">
        <v>-14.288750792679949</v>
      </c>
      <c r="D2809" s="12">
        <v>-0.12833333389474333</v>
      </c>
    </row>
    <row r="2810" spans="1:4" x14ac:dyDescent="0.25">
      <c r="A2810" s="12">
        <v>2786</v>
      </c>
      <c r="B2810" s="12">
        <v>48.975340144963923</v>
      </c>
      <c r="C2810" s="12">
        <v>-22.245340144963922</v>
      </c>
      <c r="D2810" s="12">
        <v>-0.19979483902037828</v>
      </c>
    </row>
    <row r="2811" spans="1:4" x14ac:dyDescent="0.25">
      <c r="A2811" s="12">
        <v>2787</v>
      </c>
      <c r="B2811" s="12">
        <v>48.998208490141401</v>
      </c>
      <c r="C2811" s="12">
        <v>-27.2182084901414</v>
      </c>
      <c r="D2811" s="12">
        <v>-0.24445827972390008</v>
      </c>
    </row>
    <row r="2812" spans="1:4" x14ac:dyDescent="0.25">
      <c r="A2812" s="12">
        <v>2788</v>
      </c>
      <c r="B2812" s="12">
        <v>48.904293163018636</v>
      </c>
      <c r="C2812" s="12">
        <v>-25.054293163018635</v>
      </c>
      <c r="D2812" s="12">
        <v>-0.22502323797498358</v>
      </c>
    </row>
    <row r="2813" spans="1:4" x14ac:dyDescent="0.25">
      <c r="A2813" s="12">
        <v>2789</v>
      </c>
      <c r="B2813" s="12">
        <v>48.979677331662046</v>
      </c>
      <c r="C2813" s="12">
        <v>-21.119677331662047</v>
      </c>
      <c r="D2813" s="12">
        <v>-0.18968478365106134</v>
      </c>
    </row>
    <row r="2814" spans="1:4" x14ac:dyDescent="0.25">
      <c r="A2814" s="12">
        <v>2790</v>
      </c>
      <c r="B2814" s="12">
        <v>48.979913813999417</v>
      </c>
      <c r="C2814" s="12">
        <v>-23.239913813999419</v>
      </c>
      <c r="D2814" s="12">
        <v>-0.20872752716108264</v>
      </c>
    </row>
    <row r="2815" spans="1:4" x14ac:dyDescent="0.25">
      <c r="A2815" s="12">
        <v>2791</v>
      </c>
      <c r="B2815" s="12">
        <v>48.558945064248206</v>
      </c>
      <c r="C2815" s="12">
        <v>101.66105493575179</v>
      </c>
      <c r="D2815" s="12">
        <v>0.91306107136008929</v>
      </c>
    </row>
    <row r="2816" spans="1:4" x14ac:dyDescent="0.25">
      <c r="A2816" s="12">
        <v>2792</v>
      </c>
      <c r="B2816" s="12">
        <v>48.882760969185149</v>
      </c>
      <c r="C2816" s="12">
        <v>-8.4227609691851484</v>
      </c>
      <c r="D2816" s="12">
        <v>-7.5648390223713585E-2</v>
      </c>
    </row>
    <row r="2817" spans="1:4" x14ac:dyDescent="0.25">
      <c r="A2817" s="12">
        <v>2793</v>
      </c>
      <c r="B2817" s="12">
        <v>48.243003812042723</v>
      </c>
      <c r="C2817" s="12">
        <v>137.13699618795729</v>
      </c>
      <c r="D2817" s="12">
        <v>1.231685552954515</v>
      </c>
    </row>
    <row r="2818" spans="1:4" x14ac:dyDescent="0.25">
      <c r="A2818" s="12">
        <v>2794</v>
      </c>
      <c r="B2818" s="12">
        <v>49.055266780565987</v>
      </c>
      <c r="C2818" s="12">
        <v>-39.305266780565987</v>
      </c>
      <c r="D2818" s="12">
        <v>-0.35301727903018942</v>
      </c>
    </row>
    <row r="2819" spans="1:4" x14ac:dyDescent="0.25">
      <c r="A2819" s="12">
        <v>2795</v>
      </c>
      <c r="B2819" s="12">
        <v>48.706767353715279</v>
      </c>
      <c r="C2819" s="12">
        <v>39.043232646284721</v>
      </c>
      <c r="D2819" s="12">
        <v>0.35066383928346467</v>
      </c>
    </row>
    <row r="2820" spans="1:4" x14ac:dyDescent="0.25">
      <c r="A2820" s="12">
        <v>2796</v>
      </c>
      <c r="B2820" s="12">
        <v>48.848701337533328</v>
      </c>
      <c r="C2820" s="12">
        <v>18.071298662466674</v>
      </c>
      <c r="D2820" s="12">
        <v>0.16230600133008494</v>
      </c>
    </row>
    <row r="2821" spans="1:4" x14ac:dyDescent="0.25">
      <c r="A2821" s="12">
        <v>2797</v>
      </c>
      <c r="B2821" s="12">
        <v>48.983593764071607</v>
      </c>
      <c r="C2821" s="12">
        <v>-25.063593764071605</v>
      </c>
      <c r="D2821" s="12">
        <v>-0.22510677061948628</v>
      </c>
    </row>
    <row r="2822" spans="1:4" x14ac:dyDescent="0.25">
      <c r="A2822" s="12">
        <v>2798</v>
      </c>
      <c r="B2822" s="12">
        <v>48.959928197662713</v>
      </c>
      <c r="C2822" s="12">
        <v>-22.949928197662711</v>
      </c>
      <c r="D2822" s="12">
        <v>-0.20612304329360021</v>
      </c>
    </row>
    <row r="2823" spans="1:4" x14ac:dyDescent="0.25">
      <c r="A2823" s="12">
        <v>2799</v>
      </c>
      <c r="B2823" s="12">
        <v>48.920669156477281</v>
      </c>
      <c r="C2823" s="12">
        <v>-13.010669156477285</v>
      </c>
      <c r="D2823" s="12">
        <v>-0.11685434040235466</v>
      </c>
    </row>
    <row r="2824" spans="1:4" x14ac:dyDescent="0.25">
      <c r="A2824" s="12">
        <v>2800</v>
      </c>
      <c r="B2824" s="12">
        <v>49.026965271657232</v>
      </c>
      <c r="C2824" s="12">
        <v>-32.126965271657234</v>
      </c>
      <c r="D2824" s="12">
        <v>-0.28854590727025498</v>
      </c>
    </row>
    <row r="2825" spans="1:4" x14ac:dyDescent="0.25">
      <c r="A2825" s="12">
        <v>2801</v>
      </c>
      <c r="B2825" s="12">
        <v>48.988736846505233</v>
      </c>
      <c r="C2825" s="12">
        <v>-23.088736846505235</v>
      </c>
      <c r="D2825" s="12">
        <v>-0.20736974266836372</v>
      </c>
    </row>
    <row r="2826" spans="1:4" x14ac:dyDescent="0.25">
      <c r="A2826" s="12">
        <v>2802</v>
      </c>
      <c r="B2826" s="12">
        <v>48.976369323414751</v>
      </c>
      <c r="C2826" s="12">
        <v>-21.796369323414751</v>
      </c>
      <c r="D2826" s="12">
        <v>-0.19576244156402511</v>
      </c>
    </row>
    <row r="2827" spans="1:4" x14ac:dyDescent="0.25">
      <c r="A2827" s="12">
        <v>2803</v>
      </c>
      <c r="B2827" s="12">
        <v>49.03111988536542</v>
      </c>
      <c r="C2827" s="12">
        <v>-34.28111988536542</v>
      </c>
      <c r="D2827" s="12">
        <v>-0.30789328391031356</v>
      </c>
    </row>
    <row r="2828" spans="1:4" x14ac:dyDescent="0.25">
      <c r="A2828" s="12">
        <v>2804</v>
      </c>
      <c r="B2828" s="12">
        <v>49.085108201815835</v>
      </c>
      <c r="C2828" s="12">
        <v>-46.115108201815836</v>
      </c>
      <c r="D2828" s="12">
        <v>-0.41417935439728309</v>
      </c>
    </row>
    <row r="2829" spans="1:4" x14ac:dyDescent="0.25">
      <c r="A2829" s="12">
        <v>2805</v>
      </c>
      <c r="B2829" s="12">
        <v>49.062239856638357</v>
      </c>
      <c r="C2829" s="12">
        <v>-41.142239856638355</v>
      </c>
      <c r="D2829" s="12">
        <v>-0.36951591369376124</v>
      </c>
    </row>
    <row r="2830" spans="1:4" x14ac:dyDescent="0.25">
      <c r="A2830" s="12">
        <v>2806</v>
      </c>
      <c r="B2830" s="12">
        <v>49.043945180496365</v>
      </c>
      <c r="C2830" s="12">
        <v>-37.16394518049637</v>
      </c>
      <c r="D2830" s="12">
        <v>-0.33378516113094381</v>
      </c>
    </row>
    <row r="2831" spans="1:4" x14ac:dyDescent="0.25">
      <c r="A2831" s="12">
        <v>2807</v>
      </c>
      <c r="B2831" s="12">
        <v>48.807395276745353</v>
      </c>
      <c r="C2831" s="12">
        <v>-13.827395276745349</v>
      </c>
      <c r="D2831" s="12">
        <v>-0.12418970424302121</v>
      </c>
    </row>
    <row r="2832" spans="1:4" x14ac:dyDescent="0.25">
      <c r="A2832" s="12">
        <v>2808</v>
      </c>
      <c r="B2832" s="12">
        <v>49.014728503238501</v>
      </c>
      <c r="C2832" s="12">
        <v>-29.114728503238503</v>
      </c>
      <c r="D2832" s="12">
        <v>-0.261491730695943</v>
      </c>
    </row>
    <row r="2833" spans="1:4" x14ac:dyDescent="0.25">
      <c r="A2833" s="12">
        <v>2809</v>
      </c>
      <c r="B2833" s="12">
        <v>49.057666187602855</v>
      </c>
      <c r="C2833" s="12">
        <v>-40.147666187602852</v>
      </c>
      <c r="D2833" s="12">
        <v>-0.36058322555305683</v>
      </c>
    </row>
    <row r="2834" spans="1:4" x14ac:dyDescent="0.25">
      <c r="A2834" s="12">
        <v>2810</v>
      </c>
      <c r="B2834" s="12">
        <v>48.816449841730282</v>
      </c>
      <c r="C2834" s="12">
        <v>6.8535501582697194</v>
      </c>
      <c r="D2834" s="12">
        <v>6.1554642080830606E-2</v>
      </c>
    </row>
    <row r="2835" spans="1:4" x14ac:dyDescent="0.25">
      <c r="A2835" s="12">
        <v>2811</v>
      </c>
      <c r="B2835" s="12">
        <v>48.836460632098614</v>
      </c>
      <c r="C2835" s="12">
        <v>0.29353936790138846</v>
      </c>
      <c r="D2835" s="12">
        <v>2.6364016182183945E-3</v>
      </c>
    </row>
    <row r="2836" spans="1:4" x14ac:dyDescent="0.25">
      <c r="A2836" s="12">
        <v>2812</v>
      </c>
      <c r="B2836" s="12">
        <v>45.718464162236664</v>
      </c>
      <c r="C2836" s="12">
        <v>682.89153583776329</v>
      </c>
      <c r="D2836" s="12">
        <v>6.1333386489921917</v>
      </c>
    </row>
    <row r="2837" spans="1:4" x14ac:dyDescent="0.25">
      <c r="A2837" s="12">
        <v>2813</v>
      </c>
      <c r="B2837" s="12">
        <v>48.982662733305425</v>
      </c>
      <c r="C2837" s="12">
        <v>-22.982662733305425</v>
      </c>
      <c r="D2837" s="12">
        <v>-0.20641704604817818</v>
      </c>
    </row>
    <row r="2838" spans="1:4" x14ac:dyDescent="0.25">
      <c r="A2838" s="12">
        <v>2814</v>
      </c>
      <c r="B2838" s="12">
        <v>48.851975448236409</v>
      </c>
      <c r="C2838" s="12">
        <v>6.3980245517635908</v>
      </c>
      <c r="D2838" s="12">
        <v>5.7463373319442117E-2</v>
      </c>
    </row>
    <row r="2839" spans="1:4" x14ac:dyDescent="0.25">
      <c r="A2839" s="12">
        <v>2815</v>
      </c>
      <c r="B2839" s="12">
        <v>48.944831767069431</v>
      </c>
      <c r="C2839" s="12">
        <v>-19.244831767069428</v>
      </c>
      <c r="D2839" s="12">
        <v>-0.17284600009797396</v>
      </c>
    </row>
    <row r="2840" spans="1:4" x14ac:dyDescent="0.25">
      <c r="A2840" s="12">
        <v>2816</v>
      </c>
      <c r="B2840" s="12">
        <v>48.567019769667112</v>
      </c>
      <c r="C2840" s="12">
        <v>31.892980230332881</v>
      </c>
      <c r="D2840" s="12">
        <v>0.28644438832921243</v>
      </c>
    </row>
    <row r="2841" spans="1:4" x14ac:dyDescent="0.25">
      <c r="A2841" s="12">
        <v>2817</v>
      </c>
      <c r="B2841" s="12">
        <v>48.8210271864031</v>
      </c>
      <c r="C2841" s="12">
        <v>3.1989728135969031</v>
      </c>
      <c r="D2841" s="12">
        <v>2.873133223219574E-2</v>
      </c>
    </row>
    <row r="2842" spans="1:4" x14ac:dyDescent="0.25">
      <c r="A2842" s="12">
        <v>2818</v>
      </c>
      <c r="B2842" s="12">
        <v>48.920669156477281</v>
      </c>
      <c r="C2842" s="12">
        <v>-13.010669156477285</v>
      </c>
      <c r="D2842" s="12">
        <v>-0.11685434040235466</v>
      </c>
    </row>
    <row r="2843" spans="1:4" x14ac:dyDescent="0.25">
      <c r="A2843" s="12">
        <v>2819</v>
      </c>
      <c r="B2843" s="12">
        <v>49.026937663536891</v>
      </c>
      <c r="C2843" s="12">
        <v>-32.126937663536893</v>
      </c>
      <c r="D2843" s="12">
        <v>-0.28854565931001147</v>
      </c>
    </row>
    <row r="2844" spans="1:4" x14ac:dyDescent="0.25">
      <c r="A2844" s="12">
        <v>2820</v>
      </c>
      <c r="B2844" s="12">
        <v>48.933690665296695</v>
      </c>
      <c r="C2844" s="12">
        <v>-10.0836906652967</v>
      </c>
      <c r="D2844" s="12">
        <v>-9.0565904592847607E-2</v>
      </c>
    </row>
    <row r="2845" spans="1:4" x14ac:dyDescent="0.25">
      <c r="A2845" s="12">
        <v>2821</v>
      </c>
      <c r="B2845" s="12">
        <v>48.989452697294368</v>
      </c>
      <c r="C2845" s="12">
        <v>-24.589452697294369</v>
      </c>
      <c r="D2845" s="12">
        <v>-0.22084830851046097</v>
      </c>
    </row>
    <row r="2846" spans="1:4" x14ac:dyDescent="0.25">
      <c r="A2846" s="12">
        <v>2822</v>
      </c>
      <c r="B2846" s="12">
        <v>49.030468889154854</v>
      </c>
      <c r="C2846" s="12">
        <v>-33.780468889154854</v>
      </c>
      <c r="D2846" s="12">
        <v>-0.3033967248763117</v>
      </c>
    </row>
    <row r="2847" spans="1:4" x14ac:dyDescent="0.25">
      <c r="A2847" s="12">
        <v>2823</v>
      </c>
      <c r="B2847" s="12">
        <v>48.966192806892927</v>
      </c>
      <c r="C2847" s="12">
        <v>-20.256192806892926</v>
      </c>
      <c r="D2847" s="12">
        <v>-0.18192946273896951</v>
      </c>
    </row>
    <row r="2848" spans="1:4" x14ac:dyDescent="0.25">
      <c r="A2848" s="12">
        <v>2824</v>
      </c>
      <c r="B2848" s="12">
        <v>49.025650504354381</v>
      </c>
      <c r="C2848" s="12">
        <v>-33.185650504354385</v>
      </c>
      <c r="D2848" s="12">
        <v>-0.29805440856812632</v>
      </c>
    </row>
    <row r="2849" spans="1:4" x14ac:dyDescent="0.25">
      <c r="A2849" s="12">
        <v>2825</v>
      </c>
      <c r="B2849" s="12">
        <v>48.970766475928421</v>
      </c>
      <c r="C2849" s="12">
        <v>-21.250766475928422</v>
      </c>
      <c r="D2849" s="12">
        <v>-0.19086215087967387</v>
      </c>
    </row>
    <row r="2850" spans="1:4" x14ac:dyDescent="0.25">
      <c r="A2850" s="12">
        <v>2826</v>
      </c>
      <c r="B2850" s="12">
        <v>48.930197535617573</v>
      </c>
      <c r="C2850" s="12">
        <v>-28.260197535617571</v>
      </c>
      <c r="D2850" s="12">
        <v>-0.25381682547978685</v>
      </c>
    </row>
    <row r="2851" spans="1:4" x14ac:dyDescent="0.25">
      <c r="A2851" s="12">
        <v>2827</v>
      </c>
      <c r="B2851" s="12">
        <v>48.691868917452538</v>
      </c>
      <c r="C2851" s="12">
        <v>46.828131082547458</v>
      </c>
      <c r="D2851" s="12">
        <v>0.42058331544014765</v>
      </c>
    </row>
    <row r="2852" spans="1:4" x14ac:dyDescent="0.25">
      <c r="A2852" s="12">
        <v>2828</v>
      </c>
      <c r="B2852" s="12">
        <v>48.989061152070413</v>
      </c>
      <c r="C2852" s="12">
        <v>-25.229061152070415</v>
      </c>
      <c r="D2852" s="12">
        <v>-0.22659290344249142</v>
      </c>
    </row>
    <row r="2853" spans="1:4" x14ac:dyDescent="0.25">
      <c r="A2853" s="12">
        <v>2829</v>
      </c>
      <c r="B2853" s="12">
        <v>48.786625181386633</v>
      </c>
      <c r="C2853" s="12">
        <v>12.743374818613368</v>
      </c>
      <c r="D2853" s="12">
        <v>0.11445365653523611</v>
      </c>
    </row>
    <row r="2854" spans="1:4" x14ac:dyDescent="0.25">
      <c r="A2854" s="12">
        <v>2830</v>
      </c>
      <c r="B2854" s="12">
        <v>48.805504038820708</v>
      </c>
      <c r="C2854" s="12">
        <v>6.1044959611792962</v>
      </c>
      <c r="D2854" s="12">
        <v>5.4827068496881591E-2</v>
      </c>
    </row>
    <row r="2855" spans="1:4" x14ac:dyDescent="0.25">
      <c r="A2855" s="12">
        <v>2831</v>
      </c>
      <c r="B2855" s="12">
        <v>43.120184562547465</v>
      </c>
      <c r="C2855" s="12">
        <v>1176.7998154374527</v>
      </c>
      <c r="D2855" s="12">
        <v>10.569338484031441</v>
      </c>
    </row>
    <row r="2856" spans="1:4" x14ac:dyDescent="0.25">
      <c r="A2856" s="12">
        <v>2832</v>
      </c>
      <c r="B2856" s="12">
        <v>49.098829208922325</v>
      </c>
      <c r="C2856" s="12">
        <v>-49.098829208922325</v>
      </c>
      <c r="D2856" s="12">
        <v>-0.44097741881939617</v>
      </c>
    </row>
    <row r="2857" spans="1:4" x14ac:dyDescent="0.25">
      <c r="A2857" s="12">
        <v>2833</v>
      </c>
      <c r="B2857" s="12">
        <v>48.866496257688517</v>
      </c>
      <c r="C2857" s="12">
        <v>3.1335037423114827</v>
      </c>
      <c r="D2857" s="12">
        <v>2.8143326723039905E-2</v>
      </c>
    </row>
    <row r="2858" spans="1:4" x14ac:dyDescent="0.25">
      <c r="A2858" s="12">
        <v>2834</v>
      </c>
      <c r="B2858" s="12">
        <v>48.891388457785311</v>
      </c>
      <c r="C2858" s="12">
        <v>-4.8613884577853099</v>
      </c>
      <c r="D2858" s="12">
        <v>-4.3662192531527873E-2</v>
      </c>
    </row>
    <row r="2859" spans="1:4" x14ac:dyDescent="0.25">
      <c r="A2859" s="12">
        <v>2835</v>
      </c>
      <c r="B2859" s="12">
        <v>48.307538005725654</v>
      </c>
      <c r="C2859" s="12">
        <v>113.15246199427435</v>
      </c>
      <c r="D2859" s="12">
        <v>1.0162702742049792</v>
      </c>
    </row>
    <row r="2860" spans="1:4" x14ac:dyDescent="0.25">
      <c r="A2860" s="12">
        <v>2836</v>
      </c>
      <c r="B2860" s="12">
        <v>48.959885707295243</v>
      </c>
      <c r="C2860" s="12">
        <v>-22.949885707295241</v>
      </c>
      <c r="D2860" s="12">
        <v>-0.2061226616695804</v>
      </c>
    </row>
    <row r="2861" spans="1:4" x14ac:dyDescent="0.25">
      <c r="A2861" s="12">
        <v>2837</v>
      </c>
      <c r="B2861" s="12">
        <v>48.742509104032244</v>
      </c>
      <c r="C2861" s="12">
        <v>23.077490895967749</v>
      </c>
      <c r="D2861" s="12">
        <v>0.20726873801468679</v>
      </c>
    </row>
    <row r="2862" spans="1:4" x14ac:dyDescent="0.25">
      <c r="A2862" s="12">
        <v>2838</v>
      </c>
      <c r="B2862" s="12">
        <v>49.062883436229605</v>
      </c>
      <c r="C2862" s="12">
        <v>-40.612883436229609</v>
      </c>
      <c r="D2862" s="12">
        <v>-0.36476153906470382</v>
      </c>
    </row>
    <row r="2863" spans="1:4" x14ac:dyDescent="0.25">
      <c r="A2863" s="12">
        <v>2839</v>
      </c>
      <c r="B2863" s="12">
        <v>49.065801500197196</v>
      </c>
      <c r="C2863" s="12">
        <v>-41.2958015001972</v>
      </c>
      <c r="D2863" s="12">
        <v>-0.37089511597408648</v>
      </c>
    </row>
    <row r="2864" spans="1:4" x14ac:dyDescent="0.25">
      <c r="A2864" s="12">
        <v>2840</v>
      </c>
      <c r="B2864" s="12">
        <v>48.907420313573404</v>
      </c>
      <c r="C2864" s="12">
        <v>-6.2074203135734081</v>
      </c>
      <c r="D2864" s="12">
        <v>-5.5751475778759621E-2</v>
      </c>
    </row>
    <row r="2865" spans="1:4" x14ac:dyDescent="0.25">
      <c r="A2865" s="12">
        <v>2841</v>
      </c>
      <c r="B2865" s="12">
        <v>49.030468889154854</v>
      </c>
      <c r="C2865" s="12">
        <v>-33.780468889154854</v>
      </c>
      <c r="D2865" s="12">
        <v>-0.3033967248763117</v>
      </c>
    </row>
    <row r="2866" spans="1:4" x14ac:dyDescent="0.25">
      <c r="A2866" s="12">
        <v>2842</v>
      </c>
      <c r="B2866" s="12">
        <v>49.075960863744839</v>
      </c>
      <c r="C2866" s="12">
        <v>-44.125960863744837</v>
      </c>
      <c r="D2866" s="12">
        <v>-0.39631397811587427</v>
      </c>
    </row>
    <row r="2867" spans="1:4" x14ac:dyDescent="0.25">
      <c r="A2867" s="12">
        <v>2843</v>
      </c>
      <c r="B2867" s="12">
        <v>49.066813525673851</v>
      </c>
      <c r="C2867" s="12">
        <v>-42.136813525673851</v>
      </c>
      <c r="D2867" s="12">
        <v>-0.3784486018344656</v>
      </c>
    </row>
    <row r="2868" spans="1:4" x14ac:dyDescent="0.25">
      <c r="A2868" s="12">
        <v>2844</v>
      </c>
      <c r="B2868" s="12">
        <v>49.080534532780341</v>
      </c>
      <c r="C2868" s="12">
        <v>-45.12053453278034</v>
      </c>
      <c r="D2868" s="12">
        <v>-0.40524666625657874</v>
      </c>
    </row>
    <row r="2869" spans="1:4" x14ac:dyDescent="0.25">
      <c r="A2869" s="12">
        <v>2845</v>
      </c>
      <c r="B2869" s="12">
        <v>49.020999205858594</v>
      </c>
      <c r="C2869" s="12">
        <v>-39.480999205858595</v>
      </c>
      <c r="D2869" s="12">
        <v>-0.35459560650880728</v>
      </c>
    </row>
    <row r="2870" spans="1:4" x14ac:dyDescent="0.25">
      <c r="A2870" s="12">
        <v>2846</v>
      </c>
      <c r="B2870" s="12">
        <v>49.047959172488603</v>
      </c>
      <c r="C2870" s="12">
        <v>-37.107959172488606</v>
      </c>
      <c r="D2870" s="12">
        <v>-0.33328232703695321</v>
      </c>
    </row>
    <row r="2871" spans="1:4" x14ac:dyDescent="0.25">
      <c r="A2871" s="12">
        <v>2847</v>
      </c>
      <c r="B2871" s="12">
        <v>49.080534532780341</v>
      </c>
      <c r="C2871" s="12">
        <v>-45.12053453278034</v>
      </c>
      <c r="D2871" s="12">
        <v>-0.40524666625657874</v>
      </c>
    </row>
    <row r="2872" spans="1:4" x14ac:dyDescent="0.25">
      <c r="A2872" s="12">
        <v>2848</v>
      </c>
      <c r="B2872" s="12">
        <v>48.846092615202956</v>
      </c>
      <c r="C2872" s="12">
        <v>0.96390738479704652</v>
      </c>
      <c r="D2872" s="12">
        <v>8.6572612295918693E-3</v>
      </c>
    </row>
    <row r="2873" spans="1:4" x14ac:dyDescent="0.25">
      <c r="A2873" s="12">
        <v>2849</v>
      </c>
      <c r="B2873" s="12">
        <v>48.975323874142696</v>
      </c>
      <c r="C2873" s="12">
        <v>-25.855323874142695</v>
      </c>
      <c r="D2873" s="12">
        <v>-0.23221763468622658</v>
      </c>
    </row>
    <row r="2874" spans="1:4" x14ac:dyDescent="0.25">
      <c r="A2874" s="12">
        <v>2850</v>
      </c>
      <c r="B2874" s="12">
        <v>43.79424743934463</v>
      </c>
      <c r="C2874" s="12">
        <v>1038.5857525606555</v>
      </c>
      <c r="D2874" s="12">
        <v>9.3279793381217875</v>
      </c>
    </row>
    <row r="2875" spans="1:4" x14ac:dyDescent="0.25">
      <c r="A2875" s="12">
        <v>2851</v>
      </c>
      <c r="B2875" s="12">
        <v>49.08430839947021</v>
      </c>
      <c r="C2875" s="12">
        <v>-45.83430839947021</v>
      </c>
      <c r="D2875" s="12">
        <v>-0.41165737222299392</v>
      </c>
    </row>
    <row r="2876" spans="1:4" x14ac:dyDescent="0.25">
      <c r="A2876" s="12">
        <v>2852</v>
      </c>
      <c r="B2876" s="12">
        <v>48.910058686044856</v>
      </c>
      <c r="C2876" s="12">
        <v>-6.6600586860448558</v>
      </c>
      <c r="D2876" s="12">
        <v>-5.9816813066166853E-2</v>
      </c>
    </row>
    <row r="2877" spans="1:4" x14ac:dyDescent="0.25">
      <c r="A2877" s="12">
        <v>2853</v>
      </c>
      <c r="B2877" s="12">
        <v>49.074424414670915</v>
      </c>
      <c r="C2877" s="12">
        <v>-43.894424414670915</v>
      </c>
      <c r="D2877" s="12">
        <v>-0.3942344510208235</v>
      </c>
    </row>
    <row r="2878" spans="1:4" x14ac:dyDescent="0.25">
      <c r="A2878" s="12">
        <v>2854</v>
      </c>
      <c r="B2878" s="12">
        <v>47.750703455327994</v>
      </c>
      <c r="C2878" s="12">
        <v>227.32929654467205</v>
      </c>
      <c r="D2878" s="12">
        <v>2.04174087299991</v>
      </c>
    </row>
    <row r="2879" spans="1:4" x14ac:dyDescent="0.25">
      <c r="A2879" s="12">
        <v>2855</v>
      </c>
      <c r="B2879" s="12">
        <v>48.94444754044779</v>
      </c>
      <c r="C2879" s="12">
        <v>-20.044447540447788</v>
      </c>
      <c r="D2879" s="12">
        <v>-0.1800276886529342</v>
      </c>
    </row>
    <row r="2880" spans="1:4" x14ac:dyDescent="0.25">
      <c r="A2880" s="12">
        <v>2856</v>
      </c>
      <c r="B2880" s="12">
        <v>49.051944984594684</v>
      </c>
      <c r="C2880" s="12">
        <v>-39.601944984594681</v>
      </c>
      <c r="D2880" s="12">
        <v>-0.35568187186754313</v>
      </c>
    </row>
    <row r="2881" spans="1:4" x14ac:dyDescent="0.25">
      <c r="A2881" s="12">
        <v>2857</v>
      </c>
      <c r="B2881" s="12">
        <v>49.005406090477706</v>
      </c>
      <c r="C2881" s="12">
        <v>-27.035406090477707</v>
      </c>
      <c r="D2881" s="12">
        <v>-0.24281645380551264</v>
      </c>
    </row>
    <row r="2882" spans="1:4" x14ac:dyDescent="0.25">
      <c r="A2882" s="12">
        <v>2858</v>
      </c>
      <c r="B2882" s="12">
        <v>49.021764555230362</v>
      </c>
      <c r="C2882" s="12">
        <v>-30.891764555230363</v>
      </c>
      <c r="D2882" s="12">
        <v>-0.27745204551367347</v>
      </c>
    </row>
    <row r="2883" spans="1:4" x14ac:dyDescent="0.25">
      <c r="A2883" s="12">
        <v>2859</v>
      </c>
      <c r="B2883" s="12">
        <v>48.89985470842818</v>
      </c>
      <c r="C2883" s="12">
        <v>-6.8998547084281796</v>
      </c>
      <c r="D2883" s="12">
        <v>-6.1970522893824827E-2</v>
      </c>
    </row>
    <row r="2884" spans="1:4" x14ac:dyDescent="0.25">
      <c r="A2884" s="12">
        <v>2860</v>
      </c>
      <c r="B2884" s="12">
        <v>49.036756810093785</v>
      </c>
      <c r="C2884" s="12">
        <v>-37.076756810093784</v>
      </c>
      <c r="D2884" s="12">
        <v>-0.33300208538044879</v>
      </c>
    </row>
    <row r="2885" spans="1:4" x14ac:dyDescent="0.25">
      <c r="A2885" s="12">
        <v>2861</v>
      </c>
      <c r="B2885" s="12">
        <v>49.030224173389875</v>
      </c>
      <c r="C2885" s="12">
        <v>-34.180224173389874</v>
      </c>
      <c r="D2885" s="12">
        <v>-0.30698709670883062</v>
      </c>
    </row>
    <row r="2886" spans="1:4" x14ac:dyDescent="0.25">
      <c r="A2886" s="12">
        <v>2862</v>
      </c>
      <c r="B2886" s="12">
        <v>49.039371511460871</v>
      </c>
      <c r="C2886" s="12">
        <v>-36.169371511460874</v>
      </c>
      <c r="D2886" s="12">
        <v>-0.32485247299023945</v>
      </c>
    </row>
    <row r="2887" spans="1:4" x14ac:dyDescent="0.25">
      <c r="A2887" s="12">
        <v>2863</v>
      </c>
      <c r="B2887" s="12">
        <v>48.998208490141401</v>
      </c>
      <c r="C2887" s="12">
        <v>-27.2182084901414</v>
      </c>
      <c r="D2887" s="12">
        <v>-0.24445827972390008</v>
      </c>
    </row>
    <row r="2888" spans="1:4" x14ac:dyDescent="0.25">
      <c r="A2888" s="12">
        <v>2864</v>
      </c>
      <c r="B2888" s="12">
        <v>48.860383264413898</v>
      </c>
      <c r="C2888" s="12">
        <v>-20.240383264413897</v>
      </c>
      <c r="D2888" s="12">
        <v>-0.1817874705296349</v>
      </c>
    </row>
    <row r="2889" spans="1:4" x14ac:dyDescent="0.25">
      <c r="A2889" s="12">
        <v>2865</v>
      </c>
      <c r="B2889" s="12">
        <v>49.04846631242237</v>
      </c>
      <c r="C2889" s="12">
        <v>-37.108466312422372</v>
      </c>
      <c r="D2889" s="12">
        <v>-0.33328688187588884</v>
      </c>
    </row>
    <row r="2890" spans="1:4" x14ac:dyDescent="0.25">
      <c r="A2890" s="12">
        <v>2866</v>
      </c>
      <c r="B2890" s="12">
        <v>49.016503166283385</v>
      </c>
      <c r="C2890" s="12">
        <v>-31.196503166283385</v>
      </c>
      <c r="D2890" s="12">
        <v>-0.28018903228671754</v>
      </c>
    </row>
    <row r="2891" spans="1:4" x14ac:dyDescent="0.25">
      <c r="A2891" s="12">
        <v>2867</v>
      </c>
      <c r="B2891" s="12">
        <v>48.950208489347567</v>
      </c>
      <c r="C2891" s="12">
        <v>-19.650208489347566</v>
      </c>
      <c r="D2891" s="12">
        <v>-0.17648686045085576</v>
      </c>
    </row>
    <row r="2892" spans="1:4" x14ac:dyDescent="0.25">
      <c r="A2892" s="12">
        <v>2868</v>
      </c>
      <c r="B2892" s="12">
        <v>48.774726849316565</v>
      </c>
      <c r="C2892" s="12">
        <v>11.91527315068344</v>
      </c>
      <c r="D2892" s="12">
        <v>0.10701612407412772</v>
      </c>
    </row>
    <row r="2893" spans="1:4" x14ac:dyDescent="0.25">
      <c r="A2893" s="12">
        <v>2869</v>
      </c>
      <c r="B2893" s="12">
        <v>42.891442954022089</v>
      </c>
      <c r="C2893" s="12">
        <v>874.70855704597795</v>
      </c>
      <c r="D2893" s="12">
        <v>7.8561287085696732</v>
      </c>
    </row>
    <row r="2894" spans="1:4" x14ac:dyDescent="0.25">
      <c r="A2894" s="12">
        <v>2870</v>
      </c>
      <c r="B2894" s="12">
        <v>49.069787590018102</v>
      </c>
      <c r="C2894" s="12">
        <v>-42.569787590018102</v>
      </c>
      <c r="D2894" s="12">
        <v>-0.38233732562659167</v>
      </c>
    </row>
    <row r="2895" spans="1:4" x14ac:dyDescent="0.25">
      <c r="A2895" s="12">
        <v>2871</v>
      </c>
      <c r="B2895" s="12">
        <v>48.953621114401194</v>
      </c>
      <c r="C2895" s="12">
        <v>-16.453621114401194</v>
      </c>
      <c r="D2895" s="12">
        <v>-0.14777695285537362</v>
      </c>
    </row>
    <row r="2896" spans="1:4" x14ac:dyDescent="0.25">
      <c r="A2896" s="12">
        <v>2872</v>
      </c>
      <c r="B2896" s="12">
        <v>48.964602840539555</v>
      </c>
      <c r="C2896" s="12">
        <v>-20.474602840539557</v>
      </c>
      <c r="D2896" s="12">
        <v>-0.18389109592724615</v>
      </c>
    </row>
    <row r="2897" spans="1:4" x14ac:dyDescent="0.25">
      <c r="A2897" s="12">
        <v>2873</v>
      </c>
      <c r="B2897" s="12">
        <v>48.816914638322075</v>
      </c>
      <c r="C2897" s="12">
        <v>61.593085361677922</v>
      </c>
      <c r="D2897" s="12">
        <v>0.55319363491013129</v>
      </c>
    </row>
    <row r="2898" spans="1:4" x14ac:dyDescent="0.25">
      <c r="A2898" s="12">
        <v>2874</v>
      </c>
      <c r="B2898" s="12">
        <v>48.867327523489642</v>
      </c>
      <c r="C2898" s="12">
        <v>-5.5173275234896408</v>
      </c>
      <c r="D2898" s="12">
        <v>-4.9553459609736297E-2</v>
      </c>
    </row>
    <row r="2899" spans="1:4" x14ac:dyDescent="0.25">
      <c r="A2899" s="12">
        <v>2875</v>
      </c>
      <c r="B2899" s="12">
        <v>49.005060760267042</v>
      </c>
      <c r="C2899" s="12">
        <v>-30.105060760267044</v>
      </c>
      <c r="D2899" s="12">
        <v>-0.27038632491569015</v>
      </c>
    </row>
    <row r="2900" spans="1:4" x14ac:dyDescent="0.25">
      <c r="A2900" s="12">
        <v>2876</v>
      </c>
      <c r="B2900" s="12">
        <v>48.969474121845167</v>
      </c>
      <c r="C2900" s="12">
        <v>-18.549474121845169</v>
      </c>
      <c r="D2900" s="12">
        <v>-0.1666006980309421</v>
      </c>
    </row>
    <row r="2901" spans="1:4" x14ac:dyDescent="0.25">
      <c r="A2901" s="12">
        <v>2877</v>
      </c>
      <c r="B2901" s="12">
        <v>48.823598302879603</v>
      </c>
      <c r="C2901" s="12">
        <v>15.926401697120397</v>
      </c>
      <c r="D2901" s="12">
        <v>0.1430417715581849</v>
      </c>
    </row>
    <row r="2902" spans="1:4" x14ac:dyDescent="0.25">
      <c r="A2902" s="12">
        <v>2878</v>
      </c>
      <c r="B2902" s="12">
        <v>48.924182526665938</v>
      </c>
      <c r="C2902" s="12">
        <v>-13.524182526665932</v>
      </c>
      <c r="D2902" s="12">
        <v>-0.12146642187483687</v>
      </c>
    </row>
    <row r="2903" spans="1:4" x14ac:dyDescent="0.25">
      <c r="A2903" s="12">
        <v>2879</v>
      </c>
      <c r="B2903" s="12">
        <v>48.962940570315965</v>
      </c>
      <c r="C2903" s="12">
        <v>-19.662940570315964</v>
      </c>
      <c r="D2903" s="12">
        <v>-0.17660121267253001</v>
      </c>
    </row>
    <row r="2904" spans="1:4" x14ac:dyDescent="0.25">
      <c r="A2904" s="12">
        <v>2880</v>
      </c>
      <c r="B2904" s="12">
        <v>48.975340144963923</v>
      </c>
      <c r="C2904" s="12">
        <v>-22.245340144963922</v>
      </c>
      <c r="D2904" s="12">
        <v>-0.19979483902037828</v>
      </c>
    </row>
    <row r="2905" spans="1:4" x14ac:dyDescent="0.25">
      <c r="A2905" s="12">
        <v>2881</v>
      </c>
      <c r="B2905" s="12">
        <v>48.993634821105907</v>
      </c>
      <c r="C2905" s="12">
        <v>-26.223634821105907</v>
      </c>
      <c r="D2905" s="12">
        <v>-0.23552559158319575</v>
      </c>
    </row>
    <row r="2906" spans="1:4" x14ac:dyDescent="0.25">
      <c r="A2906" s="12">
        <v>2882</v>
      </c>
      <c r="B2906" s="12">
        <v>49.007355828212397</v>
      </c>
      <c r="C2906" s="12">
        <v>-29.207355828212396</v>
      </c>
      <c r="D2906" s="12">
        <v>-0.26232365600530883</v>
      </c>
    </row>
    <row r="2907" spans="1:4" x14ac:dyDescent="0.25">
      <c r="A2907" s="12">
        <v>2883</v>
      </c>
      <c r="B2907" s="12">
        <v>48.847136267496758</v>
      </c>
      <c r="C2907" s="12">
        <v>-18.637136267496757</v>
      </c>
      <c r="D2907" s="12">
        <v>-0.16738802895798144</v>
      </c>
    </row>
    <row r="2908" spans="1:4" x14ac:dyDescent="0.25">
      <c r="A2908" s="12">
        <v>2884</v>
      </c>
      <c r="B2908" s="12">
        <v>49.098829208922325</v>
      </c>
      <c r="C2908" s="12">
        <v>-49.098829208922325</v>
      </c>
      <c r="D2908" s="12">
        <v>-0.44097741881939617</v>
      </c>
    </row>
    <row r="2909" spans="1:4" x14ac:dyDescent="0.25">
      <c r="A2909" s="12">
        <v>2885</v>
      </c>
      <c r="B2909" s="12">
        <v>49.062239856638357</v>
      </c>
      <c r="C2909" s="12">
        <v>-41.142239856638355</v>
      </c>
      <c r="D2909" s="12">
        <v>-0.36951591369376124</v>
      </c>
    </row>
    <row r="2910" spans="1:4" x14ac:dyDescent="0.25">
      <c r="A2910" s="12">
        <v>2886</v>
      </c>
      <c r="B2910" s="12">
        <v>48.861036057602711</v>
      </c>
      <c r="C2910" s="12">
        <v>-1.981036057602708</v>
      </c>
      <c r="D2910" s="12">
        <v>-1.7792525429731511E-2</v>
      </c>
    </row>
    <row r="2911" spans="1:4" x14ac:dyDescent="0.25">
      <c r="A2911" s="12">
        <v>2887</v>
      </c>
      <c r="B2911" s="12">
        <v>48.867327523489642</v>
      </c>
      <c r="C2911" s="12">
        <v>-5.5173275234896408</v>
      </c>
      <c r="D2911" s="12">
        <v>-4.9553459609736297E-2</v>
      </c>
    </row>
    <row r="2912" spans="1:4" x14ac:dyDescent="0.25">
      <c r="A2912" s="12">
        <v>2888</v>
      </c>
      <c r="B2912" s="12">
        <v>39.001486241788442</v>
      </c>
      <c r="C2912" s="12">
        <v>1682.7185137582117</v>
      </c>
      <c r="D2912" s="12">
        <v>15.113208985884775</v>
      </c>
    </row>
    <row r="2913" spans="1:4" x14ac:dyDescent="0.25">
      <c r="A2913" s="12">
        <v>2889</v>
      </c>
      <c r="B2913" s="12">
        <v>49.098829208922325</v>
      </c>
      <c r="C2913" s="12">
        <v>-49.098829208922325</v>
      </c>
      <c r="D2913" s="12">
        <v>-0.44097741881939617</v>
      </c>
    </row>
    <row r="2914" spans="1:4" x14ac:dyDescent="0.25">
      <c r="A2914" s="12">
        <v>2890</v>
      </c>
      <c r="B2914" s="12">
        <v>48.735808972619502</v>
      </c>
      <c r="C2914" s="12">
        <v>32.514191027380498</v>
      </c>
      <c r="D2914" s="12">
        <v>0.29202374609066017</v>
      </c>
    </row>
    <row r="2915" spans="1:4" x14ac:dyDescent="0.25">
      <c r="A2915" s="12">
        <v>2891</v>
      </c>
      <c r="B2915" s="12">
        <v>48.915793252036728</v>
      </c>
      <c r="C2915" s="12">
        <v>-10.065793252036734</v>
      </c>
      <c r="D2915" s="12">
        <v>-9.0405160330100709E-2</v>
      </c>
    </row>
    <row r="2916" spans="1:4" x14ac:dyDescent="0.25">
      <c r="A2916" s="12">
        <v>2892</v>
      </c>
      <c r="B2916" s="12">
        <v>49.098351212708494</v>
      </c>
      <c r="C2916" s="12">
        <v>-28.198351212708495</v>
      </c>
      <c r="D2916" s="12">
        <v>-0.25326135741100936</v>
      </c>
    </row>
    <row r="2917" spans="1:4" x14ac:dyDescent="0.25">
      <c r="A2917" s="12">
        <v>2893</v>
      </c>
      <c r="B2917" s="12">
        <v>48.975361643358227</v>
      </c>
      <c r="C2917" s="12">
        <v>-25.855361643358226</v>
      </c>
      <c r="D2917" s="12">
        <v>-0.23221797390757756</v>
      </c>
    </row>
    <row r="2918" spans="1:4" x14ac:dyDescent="0.25">
      <c r="A2918" s="12">
        <v>2894</v>
      </c>
      <c r="B2918" s="12">
        <v>48.976930225670458</v>
      </c>
      <c r="C2918" s="12">
        <v>-24.406930225670457</v>
      </c>
      <c r="D2918" s="12">
        <v>-0.21920899674457833</v>
      </c>
    </row>
    <row r="2919" spans="1:4" x14ac:dyDescent="0.25">
      <c r="A2919" s="12">
        <v>2895</v>
      </c>
      <c r="B2919" s="12">
        <v>48.991033303024693</v>
      </c>
      <c r="C2919" s="12">
        <v>-23.641033303024695</v>
      </c>
      <c r="D2919" s="12">
        <v>-0.21233015149568446</v>
      </c>
    </row>
    <row r="2920" spans="1:4" x14ac:dyDescent="0.25">
      <c r="A2920" s="12">
        <v>2896</v>
      </c>
      <c r="B2920" s="12">
        <v>49.021764555230362</v>
      </c>
      <c r="C2920" s="12">
        <v>-30.891764555230363</v>
      </c>
      <c r="D2920" s="12">
        <v>-0.27745204551367347</v>
      </c>
    </row>
    <row r="2921" spans="1:4" x14ac:dyDescent="0.25">
      <c r="A2921" s="12">
        <v>2897</v>
      </c>
      <c r="B2921" s="12">
        <v>49.031262826816921</v>
      </c>
      <c r="C2921" s="12">
        <v>-29.031262826816921</v>
      </c>
      <c r="D2921" s="12">
        <v>-0.26074209003971088</v>
      </c>
    </row>
    <row r="2922" spans="1:4" x14ac:dyDescent="0.25">
      <c r="A2922" s="12">
        <v>2898</v>
      </c>
      <c r="B2922" s="12">
        <v>48.921883701402429</v>
      </c>
      <c r="C2922" s="12">
        <v>-6.3618837014024265</v>
      </c>
      <c r="D2922" s="12">
        <v>-5.7138777007004836E-2</v>
      </c>
    </row>
    <row r="2923" spans="1:4" x14ac:dyDescent="0.25">
      <c r="A2923" s="12">
        <v>2899</v>
      </c>
      <c r="B2923" s="12">
        <v>49.074820681046816</v>
      </c>
      <c r="C2923" s="12">
        <v>-44.124820681046813</v>
      </c>
      <c r="D2923" s="12">
        <v>-0.3963037376512592</v>
      </c>
    </row>
    <row r="2924" spans="1:4" x14ac:dyDescent="0.25">
      <c r="A2924" s="12">
        <v>2900</v>
      </c>
      <c r="B2924" s="12">
        <v>49.050650425129028</v>
      </c>
      <c r="C2924" s="12">
        <v>-39.150650425129029</v>
      </c>
      <c r="D2924" s="12">
        <v>-0.35162860393494982</v>
      </c>
    </row>
    <row r="2925" spans="1:4" x14ac:dyDescent="0.25">
      <c r="A2925" s="12">
        <v>2901</v>
      </c>
      <c r="B2925" s="12">
        <v>49.054143750842137</v>
      </c>
      <c r="C2925" s="12">
        <v>-40.144143750842133</v>
      </c>
      <c r="D2925" s="12">
        <v>-0.36055158905386281</v>
      </c>
    </row>
    <row r="2926" spans="1:4" x14ac:dyDescent="0.25">
      <c r="A2926" s="12">
        <v>2902</v>
      </c>
      <c r="B2926" s="12">
        <v>48.719307403053683</v>
      </c>
      <c r="C2926" s="12">
        <v>-0.71930740305368346</v>
      </c>
      <c r="D2926" s="12">
        <v>-6.4604050044976338E-3</v>
      </c>
    </row>
    <row r="2927" spans="1:4" x14ac:dyDescent="0.25">
      <c r="A2927" s="12">
        <v>2903</v>
      </c>
      <c r="B2927" s="12">
        <v>49.018428024037426</v>
      </c>
      <c r="C2927" s="12">
        <v>-31.108428024037426</v>
      </c>
      <c r="D2927" s="12">
        <v>-0.27939799206202076</v>
      </c>
    </row>
    <row r="2928" spans="1:4" x14ac:dyDescent="0.25">
      <c r="A2928" s="12">
        <v>2904</v>
      </c>
      <c r="B2928" s="12">
        <v>49.032284588648444</v>
      </c>
      <c r="C2928" s="12">
        <v>-35.172284588648445</v>
      </c>
      <c r="D2928" s="12">
        <v>-0.31589721225093653</v>
      </c>
    </row>
    <row r="2929" spans="1:4" x14ac:dyDescent="0.25">
      <c r="A2929" s="12">
        <v>2905</v>
      </c>
      <c r="B2929" s="12">
        <v>48.90526328622979</v>
      </c>
      <c r="C2929" s="12">
        <v>-4.955263286229787</v>
      </c>
      <c r="D2929" s="12">
        <v>-4.4505322198905697E-2</v>
      </c>
    </row>
    <row r="2930" spans="1:4" x14ac:dyDescent="0.25">
      <c r="A2930" s="12">
        <v>2906</v>
      </c>
      <c r="B2930" s="12">
        <v>48.856294191403251</v>
      </c>
      <c r="C2930" s="12">
        <v>3.1637058085967524</v>
      </c>
      <c r="D2930" s="12">
        <v>2.8414584295737184E-2</v>
      </c>
    </row>
    <row r="2931" spans="1:4" x14ac:dyDescent="0.25">
      <c r="A2931" s="12">
        <v>2907</v>
      </c>
      <c r="B2931" s="12">
        <v>48.703183607323986</v>
      </c>
      <c r="C2931" s="12">
        <v>32.026816392676018</v>
      </c>
      <c r="D2931" s="12">
        <v>0.28764642769279153</v>
      </c>
    </row>
    <row r="2932" spans="1:4" x14ac:dyDescent="0.25">
      <c r="A2932" s="12">
        <v>2908</v>
      </c>
      <c r="B2932" s="12">
        <v>48.945763418609928</v>
      </c>
      <c r="C2932" s="12">
        <v>-16.445763418609928</v>
      </c>
      <c r="D2932" s="12">
        <v>-0.14770637955528215</v>
      </c>
    </row>
    <row r="2933" spans="1:4" x14ac:dyDescent="0.25">
      <c r="A2933" s="12">
        <v>2909</v>
      </c>
      <c r="B2933" s="12">
        <v>48.757762737549847</v>
      </c>
      <c r="C2933" s="12">
        <v>22.742237262450153</v>
      </c>
      <c r="D2933" s="12">
        <v>0.20425768287670504</v>
      </c>
    </row>
    <row r="2934" spans="1:4" x14ac:dyDescent="0.25">
      <c r="A2934" s="12">
        <v>2910</v>
      </c>
      <c r="B2934" s="12">
        <v>48.901441603582363</v>
      </c>
      <c r="C2934" s="12">
        <v>-14.70144160358236</v>
      </c>
      <c r="D2934" s="12">
        <v>-0.13203988518108556</v>
      </c>
    </row>
    <row r="2935" spans="1:4" x14ac:dyDescent="0.25">
      <c r="A2935" s="12">
        <v>2911</v>
      </c>
      <c r="B2935" s="12">
        <v>49.025561504922635</v>
      </c>
      <c r="C2935" s="12">
        <v>-34.075561504922632</v>
      </c>
      <c r="D2935" s="12">
        <v>-0.30604707687269478</v>
      </c>
    </row>
    <row r="2936" spans="1:4" x14ac:dyDescent="0.25">
      <c r="A2936" s="12">
        <v>2912</v>
      </c>
      <c r="B2936" s="12">
        <v>48.775449185563559</v>
      </c>
      <c r="C2936" s="12">
        <v>20.58455081443644</v>
      </c>
      <c r="D2936" s="12">
        <v>0.18487858533411494</v>
      </c>
    </row>
    <row r="2937" spans="1:4" x14ac:dyDescent="0.25">
      <c r="A2937" s="12">
        <v>2913</v>
      </c>
      <c r="B2937" s="12">
        <v>48.892538621880696</v>
      </c>
      <c r="C2937" s="12">
        <v>-7.312538621880698</v>
      </c>
      <c r="D2937" s="12">
        <v>-6.5677012231242837E-2</v>
      </c>
    </row>
    <row r="2938" spans="1:4" x14ac:dyDescent="0.25">
      <c r="A2938" s="12">
        <v>2914</v>
      </c>
      <c r="B2938" s="12">
        <v>48.990991890844171</v>
      </c>
      <c r="C2938" s="12">
        <v>-23.640991890844173</v>
      </c>
      <c r="D2938" s="12">
        <v>-0.21232977955531909</v>
      </c>
    </row>
    <row r="2939" spans="1:4" x14ac:dyDescent="0.25">
      <c r="A2939" s="12">
        <v>2915</v>
      </c>
      <c r="B2939" s="12">
        <v>49.010755318988657</v>
      </c>
      <c r="C2939" s="12">
        <v>-28.290755318988658</v>
      </c>
      <c r="D2939" s="12">
        <v>-0.25409127789857028</v>
      </c>
    </row>
    <row r="2940" spans="1:4" x14ac:dyDescent="0.25">
      <c r="A2940" s="12">
        <v>2916</v>
      </c>
      <c r="B2940" s="12">
        <v>48.839042612125432</v>
      </c>
      <c r="C2940" s="12">
        <v>4.7409573878745661</v>
      </c>
      <c r="D2940" s="12">
        <v>4.2580549991154487E-2</v>
      </c>
    </row>
    <row r="2941" spans="1:4" x14ac:dyDescent="0.25">
      <c r="A2941" s="12">
        <v>2917</v>
      </c>
      <c r="B2941" s="12">
        <v>48.962099421134482</v>
      </c>
      <c r="C2941" s="12">
        <v>-20.762099421134483</v>
      </c>
      <c r="D2941" s="12">
        <v>-0.18647322470857999</v>
      </c>
    </row>
    <row r="2942" spans="1:4" x14ac:dyDescent="0.25">
      <c r="A2942" s="12">
        <v>2918</v>
      </c>
      <c r="B2942" s="12">
        <v>48.947898130750943</v>
      </c>
      <c r="C2942" s="12">
        <v>-16.277898130750941</v>
      </c>
      <c r="D2942" s="12">
        <v>-0.14619871017615205</v>
      </c>
    </row>
    <row r="2943" spans="1:4" x14ac:dyDescent="0.25">
      <c r="A2943" s="12">
        <v>2919</v>
      </c>
      <c r="B2943" s="12">
        <v>49.002782159176896</v>
      </c>
      <c r="C2943" s="12">
        <v>-28.212782159176896</v>
      </c>
      <c r="D2943" s="12">
        <v>-0.25339096786460441</v>
      </c>
    </row>
    <row r="2944" spans="1:4" x14ac:dyDescent="0.25">
      <c r="A2944" s="12">
        <v>2920</v>
      </c>
      <c r="B2944" s="12">
        <v>48.975340144963923</v>
      </c>
      <c r="C2944" s="12">
        <v>-22.245340144963922</v>
      </c>
      <c r="D2944" s="12">
        <v>-0.19979483902037828</v>
      </c>
    </row>
    <row r="2945" spans="1:4" x14ac:dyDescent="0.25">
      <c r="A2945" s="12">
        <v>2921</v>
      </c>
      <c r="B2945" s="12">
        <v>48.803124186174408</v>
      </c>
      <c r="C2945" s="12">
        <v>-11.303124186174408</v>
      </c>
      <c r="D2945" s="12">
        <v>-0.10151815447584034</v>
      </c>
    </row>
    <row r="2946" spans="1:4" x14ac:dyDescent="0.25">
      <c r="A2946" s="12">
        <v>2922</v>
      </c>
      <c r="B2946" s="12">
        <v>48.512172334252739</v>
      </c>
      <c r="C2946" s="12">
        <v>90.787827665747272</v>
      </c>
      <c r="D2946" s="12">
        <v>0.81540400350292053</v>
      </c>
    </row>
    <row r="2947" spans="1:4" x14ac:dyDescent="0.25">
      <c r="A2947" s="12">
        <v>2923</v>
      </c>
      <c r="B2947" s="12">
        <v>48.975340144963923</v>
      </c>
      <c r="C2947" s="12">
        <v>-22.245340144963922</v>
      </c>
      <c r="D2947" s="12">
        <v>-0.19979483902037828</v>
      </c>
    </row>
    <row r="2948" spans="1:4" x14ac:dyDescent="0.25">
      <c r="A2948" s="12">
        <v>2924</v>
      </c>
      <c r="B2948" s="12">
        <v>48.853645706845114</v>
      </c>
      <c r="C2948" s="12">
        <v>6.8163542931548875</v>
      </c>
      <c r="D2948" s="12">
        <v>6.1220570233225073E-2</v>
      </c>
    </row>
    <row r="2949" spans="1:4" x14ac:dyDescent="0.25">
      <c r="A2949" s="12">
        <v>2925</v>
      </c>
      <c r="B2949" s="12">
        <v>48.842730321876417</v>
      </c>
      <c r="C2949" s="12">
        <v>6.0672696781235871</v>
      </c>
      <c r="D2949" s="12">
        <v>5.4492723452842055E-2</v>
      </c>
    </row>
    <row r="2950" spans="1:4" x14ac:dyDescent="0.25">
      <c r="A2950" s="12">
        <v>2926</v>
      </c>
      <c r="B2950" s="12">
        <v>49.025561504922635</v>
      </c>
      <c r="C2950" s="12">
        <v>-34.075561504922632</v>
      </c>
      <c r="D2950" s="12">
        <v>-0.30604707687269478</v>
      </c>
    </row>
    <row r="2951" spans="1:4" x14ac:dyDescent="0.25">
      <c r="A2951" s="12">
        <v>2927</v>
      </c>
      <c r="B2951" s="12">
        <v>49.08430839947021</v>
      </c>
      <c r="C2951" s="12">
        <v>-45.83430839947021</v>
      </c>
      <c r="D2951" s="12">
        <v>-0.41165737222299392</v>
      </c>
    </row>
    <row r="2952" spans="1:4" x14ac:dyDescent="0.25">
      <c r="A2952" s="12">
        <v>2928</v>
      </c>
      <c r="B2952" s="12">
        <v>48.939100304949086</v>
      </c>
      <c r="C2952" s="12">
        <v>-13.189100304949086</v>
      </c>
      <c r="D2952" s="12">
        <v>-0.1184569062589714</v>
      </c>
    </row>
    <row r="2953" spans="1:4" x14ac:dyDescent="0.25">
      <c r="A2953" s="12">
        <v>2929</v>
      </c>
      <c r="B2953" s="12">
        <v>48.907903864083636</v>
      </c>
      <c r="C2953" s="12">
        <v>7.0120961359163658</v>
      </c>
      <c r="D2953" s="12">
        <v>6.2978610780558997E-2</v>
      </c>
    </row>
    <row r="2954" spans="1:4" x14ac:dyDescent="0.25">
      <c r="A2954" s="12">
        <v>2930</v>
      </c>
      <c r="B2954" s="12">
        <v>49.098829208922325</v>
      </c>
      <c r="C2954" s="12">
        <v>-49.098829208922325</v>
      </c>
      <c r="D2954" s="12">
        <v>-0.44097741881939617</v>
      </c>
    </row>
    <row r="2955" spans="1:4" x14ac:dyDescent="0.25">
      <c r="A2955" s="12">
        <v>2931</v>
      </c>
      <c r="B2955" s="12">
        <v>48.990998098587205</v>
      </c>
      <c r="C2955" s="12">
        <v>-25.870998098587204</v>
      </c>
      <c r="D2955" s="12">
        <v>-0.23235841154687481</v>
      </c>
    </row>
    <row r="2956" spans="1:4" x14ac:dyDescent="0.25">
      <c r="A2956" s="12">
        <v>2932</v>
      </c>
      <c r="B2956" s="12">
        <v>48.226782636428176</v>
      </c>
      <c r="C2956" s="12">
        <v>127.54321736357181</v>
      </c>
      <c r="D2956" s="12">
        <v>1.1455197544850702</v>
      </c>
    </row>
    <row r="2957" spans="1:4" x14ac:dyDescent="0.25">
      <c r="A2957" s="12">
        <v>2933</v>
      </c>
      <c r="B2957" s="12">
        <v>49.048505127152517</v>
      </c>
      <c r="C2957" s="12">
        <v>-37.218505127152518</v>
      </c>
      <c r="D2957" s="12">
        <v>-0.33427518716282684</v>
      </c>
    </row>
    <row r="2958" spans="1:4" x14ac:dyDescent="0.25">
      <c r="A2958" s="12">
        <v>2934</v>
      </c>
      <c r="B2958" s="12">
        <v>49.010755318988657</v>
      </c>
      <c r="C2958" s="12">
        <v>-28.290755318988658</v>
      </c>
      <c r="D2958" s="12">
        <v>-0.25409127789857028</v>
      </c>
    </row>
    <row r="2959" spans="1:4" x14ac:dyDescent="0.25">
      <c r="A2959" s="12">
        <v>2935</v>
      </c>
      <c r="B2959" s="12">
        <v>48.948426442355704</v>
      </c>
      <c r="C2959" s="12">
        <v>-17.928426442355704</v>
      </c>
      <c r="D2959" s="12">
        <v>-0.16102280529749843</v>
      </c>
    </row>
    <row r="2960" spans="1:4" x14ac:dyDescent="0.25">
      <c r="A2960" s="12">
        <v>2936</v>
      </c>
      <c r="B2960" s="12">
        <v>48.798023675789075</v>
      </c>
      <c r="C2960" s="12">
        <v>13.241976324210924</v>
      </c>
      <c r="D2960" s="12">
        <v>0.11893180822439939</v>
      </c>
    </row>
    <row r="2961" spans="1:4" x14ac:dyDescent="0.25">
      <c r="A2961" s="12">
        <v>2937</v>
      </c>
      <c r="B2961" s="12">
        <v>49.053092518567361</v>
      </c>
      <c r="C2961" s="12">
        <v>-39.153092518567362</v>
      </c>
      <c r="D2961" s="12">
        <v>-0.35165053741235253</v>
      </c>
    </row>
    <row r="2962" spans="1:4" x14ac:dyDescent="0.25">
      <c r="A2962" s="12">
        <v>2938</v>
      </c>
      <c r="B2962" s="12">
        <v>49.043945180496365</v>
      </c>
      <c r="C2962" s="12">
        <v>-37.16394518049637</v>
      </c>
      <c r="D2962" s="12">
        <v>-0.33378516113094381</v>
      </c>
    </row>
    <row r="2963" spans="1:4" x14ac:dyDescent="0.25">
      <c r="A2963" s="12">
        <v>2939</v>
      </c>
      <c r="B2963" s="12">
        <v>49.030224173389875</v>
      </c>
      <c r="C2963" s="12">
        <v>-34.180224173389874</v>
      </c>
      <c r="D2963" s="12">
        <v>-0.30698709670883062</v>
      </c>
    </row>
    <row r="2964" spans="1:4" x14ac:dyDescent="0.25">
      <c r="A2964" s="12">
        <v>2940</v>
      </c>
      <c r="B2964" s="12">
        <v>48.885921592543824</v>
      </c>
      <c r="C2964" s="12">
        <v>-21.885921592543824</v>
      </c>
      <c r="D2964" s="12">
        <v>-0.19656674849203595</v>
      </c>
    </row>
    <row r="2965" spans="1:4" x14ac:dyDescent="0.25">
      <c r="A2965" s="12">
        <v>2941</v>
      </c>
      <c r="B2965" s="12">
        <v>49.031782708960087</v>
      </c>
      <c r="C2965" s="12">
        <v>-33.111782708960085</v>
      </c>
      <c r="D2965" s="12">
        <v>-0.29739097055398855</v>
      </c>
    </row>
    <row r="2966" spans="1:4" x14ac:dyDescent="0.25">
      <c r="A2966" s="12">
        <v>2942</v>
      </c>
      <c r="B2966" s="12">
        <v>49.066813525673851</v>
      </c>
      <c r="C2966" s="12">
        <v>-42.136813525673851</v>
      </c>
      <c r="D2966" s="12">
        <v>-0.3784486018344656</v>
      </c>
    </row>
    <row r="2967" spans="1:4" x14ac:dyDescent="0.25">
      <c r="A2967" s="12">
        <v>2943</v>
      </c>
      <c r="B2967" s="12">
        <v>48.76331494292193</v>
      </c>
      <c r="C2967" s="12">
        <v>27.416685057078077</v>
      </c>
      <c r="D2967" s="12">
        <v>0.24624088198945401</v>
      </c>
    </row>
    <row r="2968" spans="1:4" x14ac:dyDescent="0.25">
      <c r="A2968" s="12">
        <v>2944</v>
      </c>
      <c r="B2968" s="12">
        <v>48.950561432211536</v>
      </c>
      <c r="C2968" s="12">
        <v>-17.160561432211534</v>
      </c>
      <c r="D2968" s="12">
        <v>-0.1541262838196793</v>
      </c>
    </row>
    <row r="2969" spans="1:4" x14ac:dyDescent="0.25">
      <c r="A2969" s="12">
        <v>2945</v>
      </c>
      <c r="B2969" s="12">
        <v>48.688530066524052</v>
      </c>
      <c r="C2969" s="12">
        <v>35.031469933475947</v>
      </c>
      <c r="D2969" s="12">
        <v>0.31463249608213173</v>
      </c>
    </row>
    <row r="2970" spans="1:4" x14ac:dyDescent="0.25">
      <c r="A2970" s="12">
        <v>2946</v>
      </c>
      <c r="B2970" s="12">
        <v>49.08430839947021</v>
      </c>
      <c r="C2970" s="12">
        <v>-45.83430839947021</v>
      </c>
      <c r="D2970" s="12">
        <v>-0.41165737222299392</v>
      </c>
    </row>
    <row r="2971" spans="1:4" x14ac:dyDescent="0.25">
      <c r="A2971" s="12">
        <v>2947</v>
      </c>
      <c r="B2971" s="12">
        <v>48.910058686044856</v>
      </c>
      <c r="C2971" s="12">
        <v>-6.6600586860448558</v>
      </c>
      <c r="D2971" s="12">
        <v>-5.9816813066166853E-2</v>
      </c>
    </row>
    <row r="2972" spans="1:4" x14ac:dyDescent="0.25">
      <c r="A2972" s="12">
        <v>2948</v>
      </c>
      <c r="B2972" s="12">
        <v>48.927995649162433</v>
      </c>
      <c r="C2972" s="12">
        <v>-12.667995649162435</v>
      </c>
      <c r="D2972" s="12">
        <v>-0.11377664422938703</v>
      </c>
    </row>
    <row r="2973" spans="1:4" x14ac:dyDescent="0.25">
      <c r="A2973" s="12">
        <v>2949</v>
      </c>
      <c r="B2973" s="12">
        <v>49.025561504922635</v>
      </c>
      <c r="C2973" s="12">
        <v>-34.075561504922632</v>
      </c>
      <c r="D2973" s="12">
        <v>-0.30604707687269478</v>
      </c>
    </row>
    <row r="2974" spans="1:4" x14ac:dyDescent="0.25">
      <c r="A2974" s="12">
        <v>2950</v>
      </c>
      <c r="B2974" s="12">
        <v>48.937082543419649</v>
      </c>
      <c r="C2974" s="12">
        <v>-14.257082543419649</v>
      </c>
      <c r="D2974" s="12">
        <v>-0.12804890791061418</v>
      </c>
    </row>
    <row r="2975" spans="1:4" x14ac:dyDescent="0.25">
      <c r="A2975" s="12">
        <v>2951</v>
      </c>
      <c r="B2975" s="12">
        <v>48.995683915401514</v>
      </c>
      <c r="C2975" s="12">
        <v>-28.205683915401515</v>
      </c>
      <c r="D2975" s="12">
        <v>-0.25332721552531956</v>
      </c>
    </row>
    <row r="2976" spans="1:4" x14ac:dyDescent="0.25">
      <c r="A2976" s="12">
        <v>2952</v>
      </c>
      <c r="B2976" s="12">
        <v>49.005406090477706</v>
      </c>
      <c r="C2976" s="12">
        <v>-27.035406090477707</v>
      </c>
      <c r="D2976" s="12">
        <v>-0.24281645380551264</v>
      </c>
    </row>
    <row r="2977" spans="1:4" x14ac:dyDescent="0.25">
      <c r="A2977" s="12">
        <v>2953</v>
      </c>
      <c r="B2977" s="12">
        <v>49.043783027713779</v>
      </c>
      <c r="C2977" s="12">
        <v>-36.093783027713783</v>
      </c>
      <c r="D2977" s="12">
        <v>-0.32417358074387997</v>
      </c>
    </row>
    <row r="2978" spans="1:4" x14ac:dyDescent="0.25">
      <c r="A2978" s="12">
        <v>2954</v>
      </c>
      <c r="B2978" s="12">
        <v>48.965577978953633</v>
      </c>
      <c r="C2978" s="12">
        <v>62.314422021046369</v>
      </c>
      <c r="D2978" s="12">
        <v>0.55967226552664906</v>
      </c>
    </row>
    <row r="2979" spans="1:4" x14ac:dyDescent="0.25">
      <c r="A2979" s="12">
        <v>2955</v>
      </c>
      <c r="B2979" s="12">
        <v>49.044743937327375</v>
      </c>
      <c r="C2979" s="12">
        <v>15.745256062672617</v>
      </c>
      <c r="D2979" s="12">
        <v>0.14141482575120284</v>
      </c>
    </row>
    <row r="2980" spans="1:4" x14ac:dyDescent="0.25">
      <c r="A2980" s="12">
        <v>2956</v>
      </c>
      <c r="B2980" s="12">
        <v>49.065330479526203</v>
      </c>
      <c r="C2980" s="12">
        <v>-42.135330479526203</v>
      </c>
      <c r="D2980" s="12">
        <v>-0.37843528196772508</v>
      </c>
    </row>
    <row r="2981" spans="1:4" x14ac:dyDescent="0.25">
      <c r="A2981" s="12">
        <v>2957</v>
      </c>
      <c r="B2981" s="12">
        <v>49.0463662492892</v>
      </c>
      <c r="C2981" s="12">
        <v>-38.156366249289199</v>
      </c>
      <c r="D2981" s="12">
        <v>-0.34269851585547395</v>
      </c>
    </row>
    <row r="2982" spans="1:4" x14ac:dyDescent="0.25">
      <c r="A2982" s="12">
        <v>2958</v>
      </c>
      <c r="B2982" s="12">
        <v>49.043662156422386</v>
      </c>
      <c r="C2982" s="12">
        <v>-38.153662156422385</v>
      </c>
      <c r="D2982" s="12">
        <v>-0.3426742292500321</v>
      </c>
    </row>
    <row r="2983" spans="1:4" x14ac:dyDescent="0.25">
      <c r="A2983" s="12">
        <v>2959</v>
      </c>
      <c r="B2983" s="12">
        <v>48.849768023821028</v>
      </c>
      <c r="C2983" s="12">
        <v>-17.349768023821028</v>
      </c>
      <c r="D2983" s="12">
        <v>-0.15582562850336901</v>
      </c>
    </row>
    <row r="2984" spans="1:4" x14ac:dyDescent="0.25">
      <c r="A2984" s="12">
        <v>2960</v>
      </c>
      <c r="B2984" s="12">
        <v>49.037205205175034</v>
      </c>
      <c r="C2984" s="12">
        <v>-35.107205205175035</v>
      </c>
      <c r="D2984" s="12">
        <v>-0.31531270669337336</v>
      </c>
    </row>
    <row r="2985" spans="1:4" x14ac:dyDescent="0.25">
      <c r="A2985" s="12">
        <v>2961</v>
      </c>
      <c r="B2985" s="12">
        <v>48.955748409922897</v>
      </c>
      <c r="C2985" s="12">
        <v>-19.255748409922898</v>
      </c>
      <c r="D2985" s="12">
        <v>-0.17294404709960842</v>
      </c>
    </row>
    <row r="2986" spans="1:4" x14ac:dyDescent="0.25">
      <c r="A2986" s="12">
        <v>2962</v>
      </c>
      <c r="B2986" s="12">
        <v>48.931072075922124</v>
      </c>
      <c r="C2986" s="12">
        <v>-10.841072075922121</v>
      </c>
      <c r="D2986" s="12">
        <v>-9.7368268414971051E-2</v>
      </c>
    </row>
    <row r="2987" spans="1:4" x14ac:dyDescent="0.25">
      <c r="A2987" s="12">
        <v>2963</v>
      </c>
      <c r="B2987" s="12">
        <v>48.964087532522839</v>
      </c>
      <c r="C2987" s="12">
        <v>-20.064087532522837</v>
      </c>
      <c r="D2987" s="12">
        <v>-0.1802040837554332</v>
      </c>
    </row>
    <row r="2988" spans="1:4" x14ac:dyDescent="0.25">
      <c r="A2988" s="12">
        <v>2964</v>
      </c>
      <c r="B2988" s="12">
        <v>48.835065474523432</v>
      </c>
      <c r="C2988" s="12">
        <v>4.9849345254765751</v>
      </c>
      <c r="D2988" s="12">
        <v>4.4771812188728992E-2</v>
      </c>
    </row>
    <row r="2989" spans="1:4" x14ac:dyDescent="0.25">
      <c r="A2989" s="12">
        <v>2965</v>
      </c>
      <c r="B2989" s="12">
        <v>49.067823166070283</v>
      </c>
      <c r="C2989" s="12">
        <v>-42.567823166070283</v>
      </c>
      <c r="D2989" s="12">
        <v>-0.38231968230156882</v>
      </c>
    </row>
    <row r="2990" spans="1:4" x14ac:dyDescent="0.25">
      <c r="A2990" s="12">
        <v>2966</v>
      </c>
      <c r="B2990" s="12">
        <v>48.821590588092185</v>
      </c>
      <c r="C2990" s="12">
        <v>9.6784094119078148</v>
      </c>
      <c r="D2990" s="12">
        <v>8.692590168656969E-2</v>
      </c>
    </row>
    <row r="2991" spans="1:4" x14ac:dyDescent="0.25">
      <c r="A2991" s="12">
        <v>2967</v>
      </c>
      <c r="B2991" s="12">
        <v>49.025614826168088</v>
      </c>
      <c r="C2991" s="12">
        <v>-33.485614826168089</v>
      </c>
      <c r="D2991" s="12">
        <v>-0.30074851542367798</v>
      </c>
    </row>
    <row r="2992" spans="1:4" x14ac:dyDescent="0.25">
      <c r="A2992" s="12">
        <v>2968</v>
      </c>
      <c r="B2992" s="12">
        <v>49.040215045722569</v>
      </c>
      <c r="C2992" s="12">
        <v>-37.080215045722568</v>
      </c>
      <c r="D2992" s="12">
        <v>-0.33303314526203504</v>
      </c>
    </row>
    <row r="2993" spans="1:4" x14ac:dyDescent="0.25">
      <c r="A2993" s="12">
        <v>2969</v>
      </c>
      <c r="B2993" s="12">
        <v>48.964087532522839</v>
      </c>
      <c r="C2993" s="12">
        <v>-20.064087532522837</v>
      </c>
      <c r="D2993" s="12">
        <v>-0.1802040837554332</v>
      </c>
    </row>
    <row r="2994" spans="1:4" x14ac:dyDescent="0.25">
      <c r="A2994" s="12">
        <v>2970</v>
      </c>
      <c r="B2994" s="12">
        <v>48.967553380804929</v>
      </c>
      <c r="C2994" s="12">
        <v>-22.507553380804932</v>
      </c>
      <c r="D2994" s="12">
        <v>-0.20214988735420775</v>
      </c>
    </row>
    <row r="2995" spans="1:4" x14ac:dyDescent="0.25">
      <c r="A2995" s="12">
        <v>2971</v>
      </c>
      <c r="B2995" s="12">
        <v>48.976660515571673</v>
      </c>
      <c r="C2995" s="12">
        <v>-20.246660515571673</v>
      </c>
      <c r="D2995" s="12">
        <v>-0.18184384918585617</v>
      </c>
    </row>
    <row r="2996" spans="1:4" x14ac:dyDescent="0.25">
      <c r="A2996" s="12">
        <v>2972</v>
      </c>
      <c r="B2996" s="12">
        <v>48.779561357912769</v>
      </c>
      <c r="C2996" s="12">
        <v>26.330438642087231</v>
      </c>
      <c r="D2996" s="12">
        <v>0.23648484201859785</v>
      </c>
    </row>
    <row r="2997" spans="1:4" x14ac:dyDescent="0.25">
      <c r="A2997" s="12">
        <v>2973</v>
      </c>
      <c r="B2997" s="12">
        <v>48.731077283851391</v>
      </c>
      <c r="C2997" s="12">
        <v>80.868922716148603</v>
      </c>
      <c r="D2997" s="12">
        <v>0.72631810934489649</v>
      </c>
    </row>
    <row r="2998" spans="1:4" x14ac:dyDescent="0.25">
      <c r="A2998" s="12">
        <v>2974</v>
      </c>
      <c r="B2998" s="12">
        <v>48.756310779125876</v>
      </c>
      <c r="C2998" s="12">
        <v>67.403689220874128</v>
      </c>
      <c r="D2998" s="12">
        <v>0.605381133734334</v>
      </c>
    </row>
    <row r="2999" spans="1:4" x14ac:dyDescent="0.25">
      <c r="A2999" s="12">
        <v>2975</v>
      </c>
      <c r="B2999" s="12">
        <v>48.956233594049721</v>
      </c>
      <c r="C2999" s="12">
        <v>-19.256233594049721</v>
      </c>
      <c r="D2999" s="12">
        <v>-0.17294840474412551</v>
      </c>
    </row>
    <row r="3000" spans="1:4" x14ac:dyDescent="0.25">
      <c r="A3000" s="12">
        <v>2976</v>
      </c>
      <c r="B3000" s="12">
        <v>48.959110735921769</v>
      </c>
      <c r="C3000" s="12">
        <v>-20.249110735921768</v>
      </c>
      <c r="D3000" s="12">
        <v>-0.18186585565450181</v>
      </c>
    </row>
    <row r="3001" spans="1:4" x14ac:dyDescent="0.25">
      <c r="A3001" s="12">
        <v>2977</v>
      </c>
      <c r="B3001" s="12">
        <v>49.019647159425183</v>
      </c>
      <c r="C3001" s="12">
        <v>-33.179647159425187</v>
      </c>
      <c r="D3001" s="12">
        <v>-0.29800048997996825</v>
      </c>
    </row>
    <row r="3002" spans="1:4" x14ac:dyDescent="0.25">
      <c r="A3002" s="12">
        <v>2978</v>
      </c>
      <c r="B3002" s="12">
        <v>48.845110256203554</v>
      </c>
      <c r="C3002" s="12">
        <v>-16.285110256203552</v>
      </c>
      <c r="D3002" s="12">
        <v>-0.14626348533510261</v>
      </c>
    </row>
    <row r="3003" spans="1:4" x14ac:dyDescent="0.25">
      <c r="A3003" s="12">
        <v>2979</v>
      </c>
      <c r="B3003" s="12">
        <v>49.024734764239462</v>
      </c>
      <c r="C3003" s="12">
        <v>-33.10473476423946</v>
      </c>
      <c r="D3003" s="12">
        <v>-0.29732766997185739</v>
      </c>
    </row>
    <row r="3004" spans="1:4" x14ac:dyDescent="0.25">
      <c r="A3004" s="12">
        <v>2980</v>
      </c>
      <c r="B3004" s="12">
        <v>48.999012278511501</v>
      </c>
      <c r="C3004" s="12">
        <v>-28.209012278511501</v>
      </c>
      <c r="D3004" s="12">
        <v>-0.25335710896670671</v>
      </c>
    </row>
    <row r="3005" spans="1:4" x14ac:dyDescent="0.25">
      <c r="A3005" s="12">
        <v>2981</v>
      </c>
      <c r="B3005" s="12">
        <v>48.76331494292193</v>
      </c>
      <c r="C3005" s="12">
        <v>27.416685057078077</v>
      </c>
      <c r="D3005" s="12">
        <v>0.24624088198945401</v>
      </c>
    </row>
    <row r="3006" spans="1:4" x14ac:dyDescent="0.25">
      <c r="A3006" s="12">
        <v>2982</v>
      </c>
      <c r="B3006" s="12">
        <v>48.788923353203508</v>
      </c>
      <c r="C3006" s="12">
        <v>17.681076646796491</v>
      </c>
      <c r="D3006" s="12">
        <v>0.15880125182771862</v>
      </c>
    </row>
    <row r="3007" spans="1:4" x14ac:dyDescent="0.25">
      <c r="A3007" s="12">
        <v>2983</v>
      </c>
      <c r="B3007" s="12">
        <v>48.351498628125469</v>
      </c>
      <c r="C3007" s="12">
        <v>104.13850137187454</v>
      </c>
      <c r="D3007" s="12">
        <v>0.93531206903695829</v>
      </c>
    </row>
    <row r="3008" spans="1:4" x14ac:dyDescent="0.25">
      <c r="A3008" s="12">
        <v>2984</v>
      </c>
      <c r="B3008" s="12">
        <v>49.051348551178179</v>
      </c>
      <c r="C3008" s="12">
        <v>-39.301348551178179</v>
      </c>
      <c r="D3008" s="12">
        <v>-0.35298208774946815</v>
      </c>
    </row>
    <row r="3009" spans="1:4" x14ac:dyDescent="0.25">
      <c r="A3009" s="12">
        <v>2985</v>
      </c>
      <c r="B3009" s="12">
        <v>48.668461086732833</v>
      </c>
      <c r="C3009" s="12">
        <v>42.331538913267167</v>
      </c>
      <c r="D3009" s="12">
        <v>0.38019751316663036</v>
      </c>
    </row>
    <row r="3010" spans="1:4" x14ac:dyDescent="0.25">
      <c r="A3010" s="12">
        <v>2986</v>
      </c>
      <c r="B3010" s="12">
        <v>48.854781266408196</v>
      </c>
      <c r="C3010" s="12">
        <v>2.9452187335918012</v>
      </c>
      <c r="D3010" s="12">
        <v>2.6452259166331153E-2</v>
      </c>
    </row>
    <row r="3011" spans="1:4" x14ac:dyDescent="0.25">
      <c r="A3011" s="12">
        <v>2987</v>
      </c>
      <c r="B3011" s="12">
        <v>49.05486858652251</v>
      </c>
      <c r="C3011" s="12">
        <v>-40.084868586522511</v>
      </c>
      <c r="D3011" s="12">
        <v>-0.36001921365137535</v>
      </c>
    </row>
    <row r="3012" spans="1:4" x14ac:dyDescent="0.25">
      <c r="A3012" s="12">
        <v>2988</v>
      </c>
      <c r="B3012" s="12">
        <v>48.896716694323096</v>
      </c>
      <c r="C3012" s="12">
        <v>-5.546716694323095</v>
      </c>
      <c r="D3012" s="12">
        <v>-4.9817416223451719E-2</v>
      </c>
    </row>
    <row r="3013" spans="1:4" x14ac:dyDescent="0.25">
      <c r="A3013" s="12">
        <v>2989</v>
      </c>
      <c r="B3013" s="12">
        <v>49.005060760267042</v>
      </c>
      <c r="C3013" s="12">
        <v>-30.105060760267044</v>
      </c>
      <c r="D3013" s="12">
        <v>-0.27038632491569015</v>
      </c>
    </row>
    <row r="3014" spans="1:4" x14ac:dyDescent="0.25">
      <c r="A3014" s="12">
        <v>2990</v>
      </c>
      <c r="B3014" s="12">
        <v>48.561133457030323</v>
      </c>
      <c r="C3014" s="12">
        <v>19.038866542969672</v>
      </c>
      <c r="D3014" s="12">
        <v>0.17099613902483937</v>
      </c>
    </row>
    <row r="3015" spans="1:4" x14ac:dyDescent="0.25">
      <c r="A3015" s="12">
        <v>2991</v>
      </c>
      <c r="B3015" s="12">
        <v>48.933690665296695</v>
      </c>
      <c r="C3015" s="12">
        <v>-10.0836906652967</v>
      </c>
      <c r="D3015" s="12">
        <v>-9.0565904592847607E-2</v>
      </c>
    </row>
    <row r="3016" spans="1:4" x14ac:dyDescent="0.25">
      <c r="A3016" s="12">
        <v>2992</v>
      </c>
      <c r="B3016" s="12">
        <v>49.097236269386762</v>
      </c>
      <c r="C3016" s="12">
        <v>-21.237236269386763</v>
      </c>
      <c r="D3016" s="12">
        <v>-0.19074063035356426</v>
      </c>
    </row>
    <row r="3017" spans="1:4" x14ac:dyDescent="0.25">
      <c r="A3017" s="12">
        <v>2993</v>
      </c>
      <c r="B3017" s="12">
        <v>49.095643329851193</v>
      </c>
      <c r="C3017" s="12">
        <v>6.6243566701488064</v>
      </c>
      <c r="D3017" s="12">
        <v>5.9496158112267709E-2</v>
      </c>
    </row>
    <row r="3018" spans="1:4" x14ac:dyDescent="0.25">
      <c r="A3018" s="12">
        <v>2994</v>
      </c>
      <c r="B3018" s="12">
        <v>49.081143349010588</v>
      </c>
      <c r="C3018" s="12">
        <v>-35.021143349010586</v>
      </c>
      <c r="D3018" s="12">
        <v>-0.31453974864525541</v>
      </c>
    </row>
    <row r="3019" spans="1:4" x14ac:dyDescent="0.25">
      <c r="A3019" s="12">
        <v>2995</v>
      </c>
      <c r="B3019" s="12">
        <v>49.086295579697108</v>
      </c>
      <c r="C3019" s="12">
        <v>-40.206295579697112</v>
      </c>
      <c r="D3019" s="12">
        <v>-0.36110980100117318</v>
      </c>
    </row>
    <row r="3020" spans="1:4" x14ac:dyDescent="0.25">
      <c r="A3020" s="12">
        <v>2996</v>
      </c>
      <c r="B3020" s="12">
        <v>49.078853737344637</v>
      </c>
      <c r="C3020" s="12">
        <v>-36.498853737344639</v>
      </c>
      <c r="D3020" s="12">
        <v>-0.32781169266732879</v>
      </c>
    </row>
    <row r="3021" spans="1:4" x14ac:dyDescent="0.25">
      <c r="A3021" s="12">
        <v>2997</v>
      </c>
      <c r="B3021" s="12">
        <v>48.888206123662179</v>
      </c>
      <c r="C3021" s="12">
        <v>-11.998206123662179</v>
      </c>
      <c r="D3021" s="12">
        <v>-0.10776098029470206</v>
      </c>
    </row>
    <row r="3022" spans="1:4" x14ac:dyDescent="0.25">
      <c r="A3022" s="12">
        <v>2998</v>
      </c>
      <c r="B3022" s="12">
        <v>49.067930886748137</v>
      </c>
      <c r="C3022" s="12">
        <v>-16.287930886748136</v>
      </c>
      <c r="D3022" s="12">
        <v>-0.146288818614878</v>
      </c>
    </row>
    <row r="3023" spans="1:4" x14ac:dyDescent="0.25">
      <c r="A3023" s="12">
        <v>2999</v>
      </c>
      <c r="B3023" s="12">
        <v>49.07742242783435</v>
      </c>
      <c r="C3023" s="12">
        <v>-35.017422427834347</v>
      </c>
      <c r="D3023" s="12">
        <v>-0.31450632947330437</v>
      </c>
    </row>
    <row r="3024" spans="1:4" x14ac:dyDescent="0.25">
      <c r="A3024" s="12">
        <v>3000</v>
      </c>
      <c r="B3024" s="12">
        <v>48.853645706845114</v>
      </c>
      <c r="C3024" s="12">
        <v>6.8163542931548875</v>
      </c>
      <c r="D3024" s="12">
        <v>6.1220570233225073E-2</v>
      </c>
    </row>
    <row r="3025" spans="1:4" x14ac:dyDescent="0.25">
      <c r="A3025" s="12">
        <v>3001</v>
      </c>
      <c r="B3025" s="12">
        <v>48.842820023763302</v>
      </c>
      <c r="C3025" s="12">
        <v>6.0671799762367016</v>
      </c>
      <c r="D3025" s="12">
        <v>5.4491917802133485E-2</v>
      </c>
    </row>
    <row r="3026" spans="1:4" x14ac:dyDescent="0.25">
      <c r="A3026" s="12">
        <v>3002</v>
      </c>
      <c r="B3026" s="12">
        <v>48.717837148123927</v>
      </c>
      <c r="C3026" s="12">
        <v>29.022162851876082</v>
      </c>
      <c r="D3026" s="12">
        <v>0.26066035930345127</v>
      </c>
    </row>
    <row r="3027" spans="1:4" x14ac:dyDescent="0.25">
      <c r="A3027" s="12">
        <v>3003</v>
      </c>
      <c r="B3027" s="12">
        <v>48.99994966404622</v>
      </c>
      <c r="C3027" s="12">
        <v>-29.49994966404622</v>
      </c>
      <c r="D3027" s="12">
        <v>-0.26495156539881876</v>
      </c>
    </row>
    <row r="3028" spans="1:4" x14ac:dyDescent="0.25">
      <c r="A3028" s="12">
        <v>3004</v>
      </c>
      <c r="B3028" s="12">
        <v>48.703311029417904</v>
      </c>
      <c r="C3028" s="12">
        <v>29.296688970582096</v>
      </c>
      <c r="D3028" s="12">
        <v>0.26312599486291355</v>
      </c>
    </row>
    <row r="3029" spans="1:4" x14ac:dyDescent="0.25">
      <c r="A3029" s="12">
        <v>3005</v>
      </c>
      <c r="B3029" s="12">
        <v>48.786298833800721</v>
      </c>
      <c r="C3029" s="12">
        <v>5.3637011661992773</v>
      </c>
      <c r="D3029" s="12">
        <v>4.8173676107928887E-2</v>
      </c>
    </row>
    <row r="3030" spans="1:4" x14ac:dyDescent="0.25">
      <c r="A3030" s="12">
        <v>3006</v>
      </c>
      <c r="B3030" s="12">
        <v>48.952293800922938</v>
      </c>
      <c r="C3030" s="12">
        <v>-19.052293800922936</v>
      </c>
      <c r="D3030" s="12">
        <v>-0.1711167349259933</v>
      </c>
    </row>
    <row r="3031" spans="1:4" x14ac:dyDescent="0.25">
      <c r="A3031" s="12">
        <v>3007</v>
      </c>
      <c r="B3031" s="12">
        <v>48.869768359043199</v>
      </c>
      <c r="C3031" s="12">
        <v>0.26023164095680329</v>
      </c>
      <c r="D3031" s="12">
        <v>2.3372507893408842E-3</v>
      </c>
    </row>
    <row r="3032" spans="1:4" x14ac:dyDescent="0.25">
      <c r="A3032" s="12">
        <v>3008</v>
      </c>
      <c r="B3032" s="12">
        <v>48.883161777015168</v>
      </c>
      <c r="C3032" s="12">
        <v>-5.4131617770151692</v>
      </c>
      <c r="D3032" s="12">
        <v>-4.8617902840872231E-2</v>
      </c>
    </row>
    <row r="3033" spans="1:4" x14ac:dyDescent="0.25">
      <c r="A3033" s="12">
        <v>3009</v>
      </c>
      <c r="B3033" s="12">
        <v>49.062883436229605</v>
      </c>
      <c r="C3033" s="12">
        <v>-40.612883436229609</v>
      </c>
      <c r="D3033" s="12">
        <v>-0.36476153906470382</v>
      </c>
    </row>
    <row r="3034" spans="1:4" x14ac:dyDescent="0.25">
      <c r="A3034" s="12">
        <v>3010</v>
      </c>
      <c r="B3034" s="12">
        <v>49.043783027713779</v>
      </c>
      <c r="C3034" s="12">
        <v>-36.093783027713783</v>
      </c>
      <c r="D3034" s="12">
        <v>-0.32417358074387997</v>
      </c>
    </row>
    <row r="3035" spans="1:4" x14ac:dyDescent="0.25">
      <c r="A3035" s="12">
        <v>3011</v>
      </c>
      <c r="B3035" s="12">
        <v>49.086199474033201</v>
      </c>
      <c r="C3035" s="12">
        <v>171.80380052596678</v>
      </c>
      <c r="D3035" s="12">
        <v>1.5430428325882712</v>
      </c>
    </row>
    <row r="3036" spans="1:4" x14ac:dyDescent="0.25">
      <c r="A3036" s="12">
        <v>3012</v>
      </c>
      <c r="B3036" s="12">
        <v>49.09587089264199</v>
      </c>
      <c r="C3036" s="12">
        <v>2.6441291073580118</v>
      </c>
      <c r="D3036" s="12">
        <v>2.3748045474291723E-2</v>
      </c>
    </row>
    <row r="3037" spans="1:4" x14ac:dyDescent="0.25">
      <c r="A3037" s="12">
        <v>3013</v>
      </c>
      <c r="B3037" s="12">
        <v>49.047838807618355</v>
      </c>
      <c r="C3037" s="12">
        <v>-4.6478388076183563</v>
      </c>
      <c r="D3037" s="12">
        <v>-4.1744212509647938E-2</v>
      </c>
    </row>
    <row r="3038" spans="1:4" x14ac:dyDescent="0.25">
      <c r="A3038" s="12">
        <v>3014</v>
      </c>
      <c r="B3038" s="12">
        <v>49.049428479920742</v>
      </c>
      <c r="C3038" s="12">
        <v>-8.3494284799207392</v>
      </c>
      <c r="D3038" s="12">
        <v>-7.4989760021070301E-2</v>
      </c>
    </row>
    <row r="3039" spans="1:4" x14ac:dyDescent="0.25">
      <c r="A3039" s="12">
        <v>3015</v>
      </c>
      <c r="B3039" s="12">
        <v>49.044913327031445</v>
      </c>
      <c r="C3039" s="12">
        <v>-12.044913327031445</v>
      </c>
      <c r="D3039" s="12">
        <v>-0.10818047750703698</v>
      </c>
    </row>
    <row r="3040" spans="1:4" x14ac:dyDescent="0.25">
      <c r="A3040" s="12">
        <v>3016</v>
      </c>
      <c r="B3040" s="12">
        <v>48.969700704466007</v>
      </c>
      <c r="C3040" s="12">
        <v>-26.359700704466007</v>
      </c>
      <c r="D3040" s="12">
        <v>-0.23674765701734696</v>
      </c>
    </row>
    <row r="3041" spans="1:4" x14ac:dyDescent="0.25">
      <c r="A3041" s="12">
        <v>3017</v>
      </c>
      <c r="B3041" s="12">
        <v>49.016566746641018</v>
      </c>
      <c r="C3041" s="12">
        <v>52.303433253358975</v>
      </c>
      <c r="D3041" s="12">
        <v>0.4697593275252166</v>
      </c>
    </row>
    <row r="3042" spans="1:4" x14ac:dyDescent="0.25">
      <c r="A3042" s="12">
        <v>3018</v>
      </c>
      <c r="B3042" s="12">
        <v>49.052123065139007</v>
      </c>
      <c r="C3042" s="12">
        <v>-10.57212306513901</v>
      </c>
      <c r="D3042" s="12">
        <v>-9.495272322825174E-2</v>
      </c>
    </row>
    <row r="3043" spans="1:4" x14ac:dyDescent="0.25">
      <c r="A3043" s="12">
        <v>3019</v>
      </c>
      <c r="B3043" s="12">
        <v>48.90526328622979</v>
      </c>
      <c r="C3043" s="12">
        <v>-4.955263286229787</v>
      </c>
      <c r="D3043" s="12">
        <v>-4.4505322198905697E-2</v>
      </c>
    </row>
    <row r="3044" spans="1:4" x14ac:dyDescent="0.25">
      <c r="A3044" s="12">
        <v>3020</v>
      </c>
      <c r="B3044" s="12">
        <v>48.964040321003424</v>
      </c>
      <c r="C3044" s="12">
        <v>-20.064040321003421</v>
      </c>
      <c r="D3044" s="12">
        <v>-0.18020365972874444</v>
      </c>
    </row>
    <row r="3045" spans="1:4" x14ac:dyDescent="0.25">
      <c r="A3045" s="12">
        <v>3021</v>
      </c>
      <c r="B3045" s="12">
        <v>48.65922298492417</v>
      </c>
      <c r="C3045" s="12">
        <v>41.040777015075832</v>
      </c>
      <c r="D3045" s="12">
        <v>0.36860463286081235</v>
      </c>
    </row>
    <row r="3046" spans="1:4" x14ac:dyDescent="0.25">
      <c r="A3046" s="12">
        <v>3022</v>
      </c>
      <c r="B3046" s="12">
        <v>49.049373508722532</v>
      </c>
      <c r="C3046" s="12">
        <v>-39.299373508722532</v>
      </c>
      <c r="D3046" s="12">
        <v>-0.35296434905512075</v>
      </c>
    </row>
    <row r="3047" spans="1:4" x14ac:dyDescent="0.25">
      <c r="A3047" s="12">
        <v>3023</v>
      </c>
      <c r="B3047" s="12">
        <v>48.736154074123853</v>
      </c>
      <c r="C3047" s="12">
        <v>22.763845925876147</v>
      </c>
      <c r="D3047" s="12">
        <v>0.20445175945195668</v>
      </c>
    </row>
    <row r="3048" spans="1:4" x14ac:dyDescent="0.25">
      <c r="A3048" s="12">
        <v>3024</v>
      </c>
      <c r="B3048" s="12">
        <v>49.051097872712653</v>
      </c>
      <c r="C3048" s="12">
        <v>-35.071097872712656</v>
      </c>
      <c r="D3048" s="12">
        <v>-0.31498841141940742</v>
      </c>
    </row>
    <row r="3049" spans="1:4" x14ac:dyDescent="0.25">
      <c r="A3049" s="12">
        <v>3025</v>
      </c>
      <c r="B3049" s="12">
        <v>49.098829208922325</v>
      </c>
      <c r="C3049" s="12">
        <v>-49.098829208922325</v>
      </c>
      <c r="D3049" s="12">
        <v>-0.44097741881939617</v>
      </c>
    </row>
    <row r="3050" spans="1:4" x14ac:dyDescent="0.25">
      <c r="A3050" s="12">
        <v>3026</v>
      </c>
      <c r="B3050" s="12">
        <v>48.923603654627755</v>
      </c>
      <c r="C3050" s="12">
        <v>-11.353603654627754</v>
      </c>
      <c r="D3050" s="12">
        <v>-0.10197153200154897</v>
      </c>
    </row>
    <row r="3051" spans="1:4" x14ac:dyDescent="0.25">
      <c r="A3051" s="12">
        <v>3027</v>
      </c>
      <c r="B3051" s="12">
        <v>48.808147018090942</v>
      </c>
      <c r="C3051" s="12">
        <v>9.7818529819090543</v>
      </c>
      <c r="D3051" s="12">
        <v>8.7854972282092575E-2</v>
      </c>
    </row>
    <row r="3052" spans="1:4" x14ac:dyDescent="0.25">
      <c r="A3052" s="12">
        <v>3028</v>
      </c>
      <c r="B3052" s="12">
        <v>48.924856638551233</v>
      </c>
      <c r="C3052" s="12">
        <v>-23.574856638551235</v>
      </c>
      <c r="D3052" s="12">
        <v>-0.21173579079185975</v>
      </c>
    </row>
    <row r="3053" spans="1:4" x14ac:dyDescent="0.25">
      <c r="A3053" s="12">
        <v>3029</v>
      </c>
      <c r="B3053" s="12">
        <v>49.054792263955491</v>
      </c>
      <c r="C3053" s="12">
        <v>-38.694792263955492</v>
      </c>
      <c r="D3053" s="12">
        <v>-0.34753434835898322</v>
      </c>
    </row>
    <row r="3054" spans="1:4" x14ac:dyDescent="0.25">
      <c r="A3054" s="12">
        <v>3030</v>
      </c>
      <c r="B3054" s="12">
        <v>49.083696283334454</v>
      </c>
      <c r="C3054" s="12">
        <v>215.58630371666555</v>
      </c>
      <c r="D3054" s="12">
        <v>1.9362720716060073</v>
      </c>
    </row>
    <row r="3055" spans="1:4" x14ac:dyDescent="0.25">
      <c r="A3055" s="12">
        <v>3031</v>
      </c>
      <c r="B3055" s="12">
        <v>49.089044008918137</v>
      </c>
      <c r="C3055" s="12">
        <v>122.05095599108185</v>
      </c>
      <c r="D3055" s="12">
        <v>1.0961914246135713</v>
      </c>
    </row>
    <row r="3056" spans="1:4" x14ac:dyDescent="0.25">
      <c r="A3056" s="12">
        <v>3032</v>
      </c>
      <c r="B3056" s="12">
        <v>49.069924977173201</v>
      </c>
      <c r="C3056" s="12">
        <v>-26.869924977173202</v>
      </c>
      <c r="D3056" s="12">
        <v>-0.24133019770971312</v>
      </c>
    </row>
    <row r="3057" spans="1:4" x14ac:dyDescent="0.25">
      <c r="A3057" s="12">
        <v>3033</v>
      </c>
      <c r="B3057" s="12">
        <v>49.073761950471891</v>
      </c>
      <c r="C3057" s="12">
        <v>-31.313761950471893</v>
      </c>
      <c r="D3057" s="12">
        <v>-0.28124218318295013</v>
      </c>
    </row>
    <row r="3058" spans="1:4" x14ac:dyDescent="0.25">
      <c r="A3058" s="12">
        <v>3034</v>
      </c>
      <c r="B3058" s="12">
        <v>49.071803570905452</v>
      </c>
      <c r="C3058" s="12">
        <v>-32.051803570905449</v>
      </c>
      <c r="D3058" s="12">
        <v>-0.28787084814306962</v>
      </c>
    </row>
    <row r="3059" spans="1:4" x14ac:dyDescent="0.25">
      <c r="A3059" s="12">
        <v>3035</v>
      </c>
      <c r="B3059" s="12">
        <v>48.922177589026717</v>
      </c>
      <c r="C3059" s="12">
        <v>-17.982177589026719</v>
      </c>
      <c r="D3059" s="12">
        <v>-0.16150556715352368</v>
      </c>
    </row>
    <row r="3060" spans="1:4" x14ac:dyDescent="0.25">
      <c r="A3060" s="12">
        <v>3036</v>
      </c>
      <c r="B3060" s="12">
        <v>49.090694484429953</v>
      </c>
      <c r="C3060" s="12">
        <v>-40.150694484429955</v>
      </c>
      <c r="D3060" s="12">
        <v>-0.36061042397183279</v>
      </c>
    </row>
    <row r="3061" spans="1:4" x14ac:dyDescent="0.25">
      <c r="A3061" s="12">
        <v>3037</v>
      </c>
      <c r="B3061" s="12">
        <v>49.069535719012464</v>
      </c>
      <c r="C3061" s="12">
        <v>-29.829535719012465</v>
      </c>
      <c r="D3061" s="12">
        <v>-0.26791171760895477</v>
      </c>
    </row>
    <row r="3062" spans="1:4" x14ac:dyDescent="0.25">
      <c r="A3062" s="12">
        <v>3038</v>
      </c>
      <c r="B3062" s="12">
        <v>48.918167681075957</v>
      </c>
      <c r="C3062" s="12">
        <v>-7.8981676810759538</v>
      </c>
      <c r="D3062" s="12">
        <v>-7.0936795306938374E-2</v>
      </c>
    </row>
    <row r="3063" spans="1:4" x14ac:dyDescent="0.25">
      <c r="A3063" s="12">
        <v>3039</v>
      </c>
      <c r="B3063" s="12">
        <v>48.910190861963045</v>
      </c>
      <c r="C3063" s="12">
        <v>-8.4501908619630441</v>
      </c>
      <c r="D3063" s="12">
        <v>-7.5894749729848027E-2</v>
      </c>
    </row>
    <row r="3064" spans="1:4" x14ac:dyDescent="0.25">
      <c r="A3064" s="12">
        <v>3040</v>
      </c>
      <c r="B3064" s="12">
        <v>48.835065474523432</v>
      </c>
      <c r="C3064" s="12">
        <v>4.9849345254765751</v>
      </c>
      <c r="D3064" s="12">
        <v>4.4771812188728992E-2</v>
      </c>
    </row>
    <row r="3065" spans="1:4" x14ac:dyDescent="0.25">
      <c r="A3065" s="12">
        <v>3041</v>
      </c>
      <c r="B3065" s="12">
        <v>49.065869360630288</v>
      </c>
      <c r="C3065" s="12">
        <v>-42.565869360630288</v>
      </c>
      <c r="D3065" s="12">
        <v>-0.38230213434587035</v>
      </c>
    </row>
    <row r="3066" spans="1:4" x14ac:dyDescent="0.25">
      <c r="A3066" s="12">
        <v>3042</v>
      </c>
      <c r="B3066" s="12">
        <v>48.78571065014799</v>
      </c>
      <c r="C3066" s="12">
        <v>12.96428934985201</v>
      </c>
      <c r="D3066" s="12">
        <v>0.11643778367909903</v>
      </c>
    </row>
    <row r="3067" spans="1:4" x14ac:dyDescent="0.25">
      <c r="A3067" s="12">
        <v>3043</v>
      </c>
      <c r="B3067" s="12">
        <v>48.976805237665261</v>
      </c>
      <c r="C3067" s="12">
        <v>-23.076805237665262</v>
      </c>
      <c r="D3067" s="12">
        <v>-0.20726257982653251</v>
      </c>
    </row>
    <row r="3068" spans="1:4" x14ac:dyDescent="0.25">
      <c r="A3068" s="12">
        <v>3044</v>
      </c>
      <c r="B3068" s="12">
        <v>49.05486858652251</v>
      </c>
      <c r="C3068" s="12">
        <v>-40.084868586522511</v>
      </c>
      <c r="D3068" s="12">
        <v>-0.36001921365137535</v>
      </c>
    </row>
    <row r="3069" spans="1:4" x14ac:dyDescent="0.25">
      <c r="A3069" s="12">
        <v>3045</v>
      </c>
      <c r="B3069" s="12">
        <v>48.896716694323096</v>
      </c>
      <c r="C3069" s="12">
        <v>-5.546716694323095</v>
      </c>
      <c r="D3069" s="12">
        <v>-4.9817416223451719E-2</v>
      </c>
    </row>
    <row r="3070" spans="1:4" x14ac:dyDescent="0.25">
      <c r="A3070" s="12">
        <v>3046</v>
      </c>
      <c r="B3070" s="12">
        <v>48.995683915401514</v>
      </c>
      <c r="C3070" s="12">
        <v>-28.205683915401515</v>
      </c>
      <c r="D3070" s="12">
        <v>-0.25332721552531956</v>
      </c>
    </row>
    <row r="3071" spans="1:4" x14ac:dyDescent="0.25">
      <c r="A3071" s="12">
        <v>3047</v>
      </c>
      <c r="B3071" s="12">
        <v>48.797165978071554</v>
      </c>
      <c r="C3071" s="12">
        <v>-4.2471659780715569</v>
      </c>
      <c r="D3071" s="12">
        <v>-3.8145599813349598E-2</v>
      </c>
    </row>
    <row r="3072" spans="1:4" x14ac:dyDescent="0.25">
      <c r="A3072" s="12">
        <v>3048</v>
      </c>
      <c r="B3072" s="12">
        <v>48.878644484088149</v>
      </c>
      <c r="C3072" s="12">
        <v>2.9213555159118485</v>
      </c>
      <c r="D3072" s="12">
        <v>2.6237933482668646E-2</v>
      </c>
    </row>
    <row r="3073" spans="1:4" x14ac:dyDescent="0.25">
      <c r="A3073" s="12">
        <v>3049</v>
      </c>
      <c r="B3073" s="12">
        <v>49.082103343798892</v>
      </c>
      <c r="C3073" s="12">
        <v>243.44789665620107</v>
      </c>
      <c r="D3073" s="12">
        <v>2.186508860071839</v>
      </c>
    </row>
    <row r="3074" spans="1:4" x14ac:dyDescent="0.25">
      <c r="A3074" s="12">
        <v>3050</v>
      </c>
      <c r="B3074" s="12">
        <v>49.085744348451612</v>
      </c>
      <c r="C3074" s="12">
        <v>179.76425565154838</v>
      </c>
      <c r="D3074" s="12">
        <v>1.6145390578642234</v>
      </c>
    </row>
    <row r="3075" spans="1:4" x14ac:dyDescent="0.25">
      <c r="A3075" s="12">
        <v>3051</v>
      </c>
      <c r="B3075" s="12">
        <v>49.069042497492028</v>
      </c>
      <c r="C3075" s="12">
        <v>-25.389042497492028</v>
      </c>
      <c r="D3075" s="12">
        <v>-0.22802976378926434</v>
      </c>
    </row>
    <row r="3076" spans="1:4" x14ac:dyDescent="0.25">
      <c r="A3076" s="12">
        <v>3052</v>
      </c>
      <c r="B3076" s="12">
        <v>49.058094913940373</v>
      </c>
      <c r="C3076" s="12">
        <v>-20.198094913940373</v>
      </c>
      <c r="D3076" s="12">
        <v>-0.18140766091017138</v>
      </c>
    </row>
    <row r="3077" spans="1:4" x14ac:dyDescent="0.25">
      <c r="A3077" s="12">
        <v>3053</v>
      </c>
      <c r="B3077" s="12">
        <v>49.074153626385183</v>
      </c>
      <c r="C3077" s="12">
        <v>-33.534153626385184</v>
      </c>
      <c r="D3077" s="12">
        <v>-0.30118446298448937</v>
      </c>
    </row>
    <row r="3078" spans="1:4" x14ac:dyDescent="0.25">
      <c r="A3078" s="12">
        <v>3054</v>
      </c>
      <c r="B3078" s="12">
        <v>48.935766175172539</v>
      </c>
      <c r="C3078" s="12">
        <v>-20.37576617517254</v>
      </c>
      <c r="D3078" s="12">
        <v>-0.18300340189705239</v>
      </c>
    </row>
    <row r="3079" spans="1:4" x14ac:dyDescent="0.25">
      <c r="A3079" s="12">
        <v>3055</v>
      </c>
      <c r="B3079" s="12">
        <v>49.068670849718117</v>
      </c>
      <c r="C3079" s="12">
        <v>-17.778670849718118</v>
      </c>
      <c r="D3079" s="12">
        <v>-0.15967778677548669</v>
      </c>
    </row>
    <row r="3080" spans="1:4" x14ac:dyDescent="0.25">
      <c r="A3080" s="12">
        <v>3056</v>
      </c>
      <c r="B3080" s="12">
        <v>49.074839059233433</v>
      </c>
      <c r="C3080" s="12">
        <v>-33.534839059233434</v>
      </c>
      <c r="D3080" s="12">
        <v>-0.30119061914774348</v>
      </c>
    </row>
    <row r="3081" spans="1:4" x14ac:dyDescent="0.25">
      <c r="A3081" s="12">
        <v>3057</v>
      </c>
      <c r="B3081" s="12">
        <v>48.827836917152773</v>
      </c>
      <c r="C3081" s="12">
        <v>12.702163082847228</v>
      </c>
      <c r="D3081" s="12">
        <v>0.11408351644929049</v>
      </c>
    </row>
    <row r="3082" spans="1:4" x14ac:dyDescent="0.25">
      <c r="A3082" s="12">
        <v>3058</v>
      </c>
      <c r="B3082" s="12">
        <v>48.896716694323096</v>
      </c>
      <c r="C3082" s="12">
        <v>-5.546716694323095</v>
      </c>
      <c r="D3082" s="12">
        <v>-4.9817416223451719E-2</v>
      </c>
    </row>
    <row r="3083" spans="1:4" x14ac:dyDescent="0.25">
      <c r="A3083" s="12">
        <v>3059</v>
      </c>
      <c r="B3083" s="12">
        <v>48.498034036124849</v>
      </c>
      <c r="C3083" s="12">
        <v>74.091965963875154</v>
      </c>
      <c r="D3083" s="12">
        <v>0.66545138514355551</v>
      </c>
    </row>
    <row r="3084" spans="1:4" x14ac:dyDescent="0.25">
      <c r="A3084" s="12">
        <v>3060</v>
      </c>
      <c r="B3084" s="12">
        <v>48.983469739900201</v>
      </c>
      <c r="C3084" s="12">
        <v>-26.233469739900201</v>
      </c>
      <c r="D3084" s="12">
        <v>-0.23561392316205582</v>
      </c>
    </row>
    <row r="3085" spans="1:4" x14ac:dyDescent="0.25">
      <c r="A3085" s="12">
        <v>3061</v>
      </c>
      <c r="B3085" s="12">
        <v>48.522031863811705</v>
      </c>
      <c r="C3085" s="12">
        <v>65.227968136188295</v>
      </c>
      <c r="D3085" s="12">
        <v>0.58584005946730555</v>
      </c>
    </row>
    <row r="3086" spans="1:4" x14ac:dyDescent="0.25">
      <c r="A3086" s="12">
        <v>3062</v>
      </c>
      <c r="B3086" s="12">
        <v>48.830376472156779</v>
      </c>
      <c r="C3086" s="12">
        <v>8.1496235278432181</v>
      </c>
      <c r="D3086" s="12">
        <v>7.3195226964903923E-2</v>
      </c>
    </row>
    <row r="3087" spans="1:4" x14ac:dyDescent="0.25">
      <c r="A3087" s="12">
        <v>3063</v>
      </c>
      <c r="B3087" s="12">
        <v>48.952293800922938</v>
      </c>
      <c r="C3087" s="12">
        <v>-19.052293800922936</v>
      </c>
      <c r="D3087" s="12">
        <v>-0.1711167349259933</v>
      </c>
    </row>
    <row r="3088" spans="1:4" x14ac:dyDescent="0.25">
      <c r="A3088" s="12">
        <v>3064</v>
      </c>
      <c r="B3088" s="12">
        <v>48.950613364882891</v>
      </c>
      <c r="C3088" s="12">
        <v>-17.160613364882888</v>
      </c>
      <c r="D3088" s="12">
        <v>-0.15412675024903688</v>
      </c>
    </row>
    <row r="3089" spans="1:4" x14ac:dyDescent="0.25">
      <c r="A3089" s="12">
        <v>3065</v>
      </c>
      <c r="B3089" s="12">
        <v>48.948799691073873</v>
      </c>
      <c r="C3089" s="12">
        <v>-18.708799691073875</v>
      </c>
      <c r="D3089" s="12">
        <v>-0.16803166857346652</v>
      </c>
    </row>
    <row r="3090" spans="1:4" x14ac:dyDescent="0.25">
      <c r="A3090" s="12">
        <v>3066</v>
      </c>
      <c r="B3090" s="12">
        <v>48.776155692065807</v>
      </c>
      <c r="C3090" s="12">
        <v>366.18384430793418</v>
      </c>
      <c r="D3090" s="12">
        <v>3.2888524854464807</v>
      </c>
    </row>
    <row r="3091" spans="1:4" x14ac:dyDescent="0.25">
      <c r="A3091" s="12">
        <v>3067</v>
      </c>
      <c r="B3091" s="12">
        <v>49.021764555230362</v>
      </c>
      <c r="C3091" s="12">
        <v>-30.891764555230363</v>
      </c>
      <c r="D3091" s="12">
        <v>-0.27745204551367347</v>
      </c>
    </row>
    <row r="3092" spans="1:4" x14ac:dyDescent="0.25">
      <c r="A3092" s="12">
        <v>3068</v>
      </c>
      <c r="B3092" s="12">
        <v>49.097691394968351</v>
      </c>
      <c r="C3092" s="12">
        <v>-29.197691394968352</v>
      </c>
      <c r="D3092" s="12">
        <v>-0.26223685562951626</v>
      </c>
    </row>
    <row r="3093" spans="1:4" x14ac:dyDescent="0.25">
      <c r="A3093" s="12">
        <v>3069</v>
      </c>
      <c r="B3093" s="12">
        <v>49.09780517636375</v>
      </c>
      <c r="C3093" s="12">
        <v>-31.187805176363749</v>
      </c>
      <c r="D3093" s="12">
        <v>-0.28011091194850424</v>
      </c>
    </row>
    <row r="3094" spans="1:4" x14ac:dyDescent="0.25">
      <c r="A3094" s="12">
        <v>3070</v>
      </c>
      <c r="B3094" s="12">
        <v>49.085106829577903</v>
      </c>
      <c r="C3094" s="12">
        <v>-44.8851068295779</v>
      </c>
      <c r="D3094" s="12">
        <v>-0.40313219015705648</v>
      </c>
    </row>
    <row r="3095" spans="1:4" x14ac:dyDescent="0.25">
      <c r="A3095" s="12">
        <v>3071</v>
      </c>
      <c r="B3095" s="12">
        <v>49.081452755992473</v>
      </c>
      <c r="C3095" s="12">
        <v>-42.681452755992474</v>
      </c>
      <c r="D3095" s="12">
        <v>-0.38334023786415011</v>
      </c>
    </row>
    <row r="3096" spans="1:4" x14ac:dyDescent="0.25">
      <c r="A3096" s="12">
        <v>3072</v>
      </c>
      <c r="B3096" s="12">
        <v>49.080794081783942</v>
      </c>
      <c r="C3096" s="12">
        <v>-42.680794081783944</v>
      </c>
      <c r="D3096" s="12">
        <v>-0.38333432203159357</v>
      </c>
    </row>
    <row r="3097" spans="1:4" x14ac:dyDescent="0.25">
      <c r="A3097" s="12">
        <v>3073</v>
      </c>
      <c r="B3097" s="12">
        <v>48.991183023985037</v>
      </c>
      <c r="C3097" s="12">
        <v>-32.351183023985037</v>
      </c>
      <c r="D3097" s="12">
        <v>-0.29055970204434778</v>
      </c>
    </row>
    <row r="3098" spans="1:4" x14ac:dyDescent="0.25">
      <c r="A3098" s="12">
        <v>3074</v>
      </c>
      <c r="B3098" s="12">
        <v>49.02920747576978</v>
      </c>
      <c r="C3098" s="12">
        <v>-26.669207475769781</v>
      </c>
      <c r="D3098" s="12">
        <v>-0.23952746866083643</v>
      </c>
    </row>
    <row r="3099" spans="1:4" x14ac:dyDescent="0.25">
      <c r="A3099" s="12">
        <v>3075</v>
      </c>
      <c r="B3099" s="12">
        <v>49.073111754733453</v>
      </c>
      <c r="C3099" s="12">
        <v>-37.523111754733449</v>
      </c>
      <c r="D3099" s="12">
        <v>-0.33701098853630462</v>
      </c>
    </row>
    <row r="3100" spans="1:4" x14ac:dyDescent="0.25">
      <c r="A3100" s="12">
        <v>3076</v>
      </c>
      <c r="B3100" s="12">
        <v>49.021402839845308</v>
      </c>
      <c r="C3100" s="12">
        <v>-31.441402839845306</v>
      </c>
      <c r="D3100" s="12">
        <v>-0.28238858017119994</v>
      </c>
    </row>
    <row r="3101" spans="1:4" x14ac:dyDescent="0.25">
      <c r="A3101" s="12">
        <v>3077</v>
      </c>
      <c r="B3101" s="12">
        <v>48.748500850283662</v>
      </c>
      <c r="C3101" s="12">
        <v>26.391499149716338</v>
      </c>
      <c r="D3101" s="12">
        <v>0.23703325234690753</v>
      </c>
    </row>
    <row r="3102" spans="1:4" x14ac:dyDescent="0.25">
      <c r="A3102" s="12">
        <v>3078</v>
      </c>
      <c r="B3102" s="12">
        <v>48.895789747598378</v>
      </c>
      <c r="C3102" s="12">
        <v>-1.0557897475983751</v>
      </c>
      <c r="D3102" s="12">
        <v>-9.4824957175823517E-3</v>
      </c>
    </row>
    <row r="3103" spans="1:4" x14ac:dyDescent="0.25">
      <c r="A3103" s="12">
        <v>3079</v>
      </c>
      <c r="B3103" s="12">
        <v>47.891707862298617</v>
      </c>
      <c r="C3103" s="12">
        <v>144.8882921377014</v>
      </c>
      <c r="D3103" s="12">
        <v>1.3013032309215129</v>
      </c>
    </row>
    <row r="3104" spans="1:4" x14ac:dyDescent="0.25">
      <c r="A3104" s="12">
        <v>3080</v>
      </c>
      <c r="B3104" s="12">
        <v>44.523940743987097</v>
      </c>
      <c r="C3104" s="12">
        <v>686.09605925601295</v>
      </c>
      <c r="D3104" s="12">
        <v>6.1621198335600154</v>
      </c>
    </row>
    <row r="3105" spans="1:4" x14ac:dyDescent="0.25">
      <c r="A3105" s="12">
        <v>3081</v>
      </c>
      <c r="B3105" s="12">
        <v>48.83051503551583</v>
      </c>
      <c r="C3105" s="12">
        <v>-6.0805150355158304</v>
      </c>
      <c r="D3105" s="12">
        <v>-5.4611685627873115E-2</v>
      </c>
    </row>
    <row r="3106" spans="1:4" x14ac:dyDescent="0.25">
      <c r="A3106" s="12">
        <v>3082</v>
      </c>
      <c r="B3106" s="12">
        <v>48.95923957926211</v>
      </c>
      <c r="C3106" s="12">
        <v>-16.06923957926211</v>
      </c>
      <c r="D3106" s="12">
        <v>-0.14432465918689918</v>
      </c>
    </row>
    <row r="3107" spans="1:4" x14ac:dyDescent="0.25">
      <c r="A3107" s="12">
        <v>3083</v>
      </c>
      <c r="B3107" s="12">
        <v>48.950613364882891</v>
      </c>
      <c r="C3107" s="12">
        <v>-17.160613364882888</v>
      </c>
      <c r="D3107" s="12">
        <v>-0.15412675024903688</v>
      </c>
    </row>
    <row r="3108" spans="1:4" x14ac:dyDescent="0.25">
      <c r="A3108" s="12">
        <v>3084</v>
      </c>
      <c r="B3108" s="12">
        <v>48.967553380804929</v>
      </c>
      <c r="C3108" s="12">
        <v>-22.507553380804932</v>
      </c>
      <c r="D3108" s="12">
        <v>-0.20214988735420775</v>
      </c>
    </row>
    <row r="3109" spans="1:4" x14ac:dyDescent="0.25">
      <c r="A3109" s="12">
        <v>3085</v>
      </c>
      <c r="B3109" s="12">
        <v>48.76243880167312</v>
      </c>
      <c r="C3109" s="12">
        <v>383.83756119832685</v>
      </c>
      <c r="D3109" s="12">
        <v>3.447408007692601</v>
      </c>
    </row>
    <row r="3110" spans="1:4" x14ac:dyDescent="0.25">
      <c r="A3110" s="12">
        <v>3086</v>
      </c>
      <c r="B3110" s="12">
        <v>49.043783027713779</v>
      </c>
      <c r="C3110" s="12">
        <v>-36.093783027713783</v>
      </c>
      <c r="D3110" s="12">
        <v>-0.32417358074387997</v>
      </c>
    </row>
    <row r="3111" spans="1:4" x14ac:dyDescent="0.25">
      <c r="A3111" s="12">
        <v>3087</v>
      </c>
      <c r="B3111" s="12">
        <v>49.096667362409775</v>
      </c>
      <c r="C3111" s="12">
        <v>-11.286667362409773</v>
      </c>
      <c r="D3111" s="12">
        <v>-0.10137034875862426</v>
      </c>
    </row>
    <row r="3112" spans="1:4" x14ac:dyDescent="0.25">
      <c r="A3112" s="12">
        <v>3088</v>
      </c>
      <c r="B3112" s="12">
        <v>49.09780517636375</v>
      </c>
      <c r="C3112" s="12">
        <v>-31.187805176363749</v>
      </c>
      <c r="D3112" s="12">
        <v>-0.28011091194850424</v>
      </c>
    </row>
    <row r="3113" spans="1:4" x14ac:dyDescent="0.25">
      <c r="A3113" s="12">
        <v>3089</v>
      </c>
      <c r="B3113" s="12">
        <v>49.067715151341439</v>
      </c>
      <c r="C3113" s="12">
        <v>-23.907715151341439</v>
      </c>
      <c r="D3113" s="12">
        <v>-0.21472533433428731</v>
      </c>
    </row>
    <row r="3114" spans="1:4" x14ac:dyDescent="0.25">
      <c r="A3114" s="12">
        <v>3090</v>
      </c>
      <c r="B3114" s="12">
        <v>49.063851582764684</v>
      </c>
      <c r="C3114" s="12">
        <v>-23.903851582764684</v>
      </c>
      <c r="D3114" s="12">
        <v>-0.21469063398550384</v>
      </c>
    </row>
    <row r="3115" spans="1:4" x14ac:dyDescent="0.25">
      <c r="A3115" s="12">
        <v>3091</v>
      </c>
      <c r="B3115" s="12">
        <v>49.040863591508256</v>
      </c>
      <c r="C3115" s="12">
        <v>-12.040863591508256</v>
      </c>
      <c r="D3115" s="12">
        <v>-0.10814410511391294</v>
      </c>
    </row>
    <row r="3116" spans="1:4" x14ac:dyDescent="0.25">
      <c r="A3116" s="12">
        <v>3092</v>
      </c>
      <c r="B3116" s="12">
        <v>49.010478126925896</v>
      </c>
      <c r="C3116" s="12">
        <v>-33.540478126925898</v>
      </c>
      <c r="D3116" s="12">
        <v>-0.30124126600746776</v>
      </c>
    </row>
    <row r="3117" spans="1:4" x14ac:dyDescent="0.25">
      <c r="A3117" s="12">
        <v>3093</v>
      </c>
      <c r="B3117" s="12">
        <v>48.996692412266334</v>
      </c>
      <c r="C3117" s="12">
        <v>56.793307587733672</v>
      </c>
      <c r="D3117" s="12">
        <v>0.51008479407292429</v>
      </c>
    </row>
    <row r="3118" spans="1:4" x14ac:dyDescent="0.25">
      <c r="A3118" s="12">
        <v>3094</v>
      </c>
      <c r="B3118" s="12">
        <v>49.048836130545709</v>
      </c>
      <c r="C3118" s="12">
        <v>-15.748836130545712</v>
      </c>
      <c r="D3118" s="12">
        <v>-0.14144697985987126</v>
      </c>
    </row>
    <row r="3119" spans="1:4" x14ac:dyDescent="0.25">
      <c r="A3119" s="12">
        <v>3095</v>
      </c>
      <c r="B3119" s="12">
        <v>49.021402839845308</v>
      </c>
      <c r="C3119" s="12">
        <v>-31.441402839845306</v>
      </c>
      <c r="D3119" s="12">
        <v>-0.28238858017119994</v>
      </c>
    </row>
    <row r="3120" spans="1:4" x14ac:dyDescent="0.25">
      <c r="A3120" s="12">
        <v>3096</v>
      </c>
      <c r="B3120" s="12">
        <v>48.842730321876417</v>
      </c>
      <c r="C3120" s="12">
        <v>6.0672696781235871</v>
      </c>
      <c r="D3120" s="12">
        <v>5.4492723452842055E-2</v>
      </c>
    </row>
    <row r="3121" spans="1:4" x14ac:dyDescent="0.25">
      <c r="A3121" s="12">
        <v>3097</v>
      </c>
      <c r="B3121" s="12">
        <v>48.80684763945635</v>
      </c>
      <c r="C3121" s="12">
        <v>19.96315236054366</v>
      </c>
      <c r="D3121" s="12">
        <v>0.17929754214691393</v>
      </c>
    </row>
    <row r="3122" spans="1:4" x14ac:dyDescent="0.25">
      <c r="A3122" s="12">
        <v>3098</v>
      </c>
      <c r="B3122" s="12">
        <v>48.307606813656363</v>
      </c>
      <c r="C3122" s="12">
        <v>78.05239318634365</v>
      </c>
      <c r="D3122" s="12">
        <v>0.70102166252338471</v>
      </c>
    </row>
    <row r="3123" spans="1:4" x14ac:dyDescent="0.25">
      <c r="A3123" s="12">
        <v>3099</v>
      </c>
      <c r="B3123" s="12">
        <v>45.213724370629215</v>
      </c>
      <c r="C3123" s="12">
        <v>575.24627562937087</v>
      </c>
      <c r="D3123" s="12">
        <v>5.1665308908509253</v>
      </c>
    </row>
    <row r="3124" spans="1:4" x14ac:dyDescent="0.25">
      <c r="A3124" s="12">
        <v>3100</v>
      </c>
      <c r="B3124" s="12">
        <v>49.02723220460782</v>
      </c>
      <c r="C3124" s="12">
        <v>-28.057232204607821</v>
      </c>
      <c r="D3124" s="12">
        <v>-0.25199390771941305</v>
      </c>
    </row>
    <row r="3125" spans="1:4" x14ac:dyDescent="0.25">
      <c r="A3125" s="12">
        <v>3101</v>
      </c>
      <c r="B3125" s="12">
        <v>49.073439507229629</v>
      </c>
      <c r="C3125" s="12">
        <v>-43.093439507229633</v>
      </c>
      <c r="D3125" s="12">
        <v>-0.38704046569189099</v>
      </c>
    </row>
    <row r="3126" spans="1:4" x14ac:dyDescent="0.25">
      <c r="A3126" s="12">
        <v>3102</v>
      </c>
      <c r="B3126" s="12">
        <v>48.990998098587205</v>
      </c>
      <c r="C3126" s="12">
        <v>-25.870998098587204</v>
      </c>
      <c r="D3126" s="12">
        <v>-0.23235841154687481</v>
      </c>
    </row>
    <row r="3127" spans="1:4" x14ac:dyDescent="0.25">
      <c r="A3127" s="12">
        <v>3103</v>
      </c>
      <c r="B3127" s="12">
        <v>48.911292311611753</v>
      </c>
      <c r="C3127" s="12">
        <v>-11.111292311611756</v>
      </c>
      <c r="D3127" s="12">
        <v>-9.9795231011984051E-2</v>
      </c>
    </row>
    <row r="3128" spans="1:4" x14ac:dyDescent="0.25">
      <c r="A3128" s="12">
        <v>3104</v>
      </c>
      <c r="B3128" s="12">
        <v>48.964926231279435</v>
      </c>
      <c r="C3128" s="12">
        <v>123.23507376872055</v>
      </c>
      <c r="D3128" s="12">
        <v>1.1068264888213017</v>
      </c>
    </row>
    <row r="3129" spans="1:4" x14ac:dyDescent="0.25">
      <c r="A3129" s="12">
        <v>3105</v>
      </c>
      <c r="B3129" s="12">
        <v>48.988736846505233</v>
      </c>
      <c r="C3129" s="12">
        <v>-23.088736846505235</v>
      </c>
      <c r="D3129" s="12">
        <v>-0.20736974266836372</v>
      </c>
    </row>
    <row r="3130" spans="1:4" x14ac:dyDescent="0.25">
      <c r="A3130" s="12">
        <v>3106</v>
      </c>
      <c r="B3130" s="12">
        <v>49.09780517636375</v>
      </c>
      <c r="C3130" s="12">
        <v>-31.187805176363749</v>
      </c>
      <c r="D3130" s="12">
        <v>-0.28011091194850424</v>
      </c>
    </row>
    <row r="3131" spans="1:4" x14ac:dyDescent="0.25">
      <c r="A3131" s="12">
        <v>3107</v>
      </c>
      <c r="B3131" s="12">
        <v>49.096781143805167</v>
      </c>
      <c r="C3131" s="12">
        <v>-13.276781143805167</v>
      </c>
      <c r="D3131" s="12">
        <v>-0.11924440507761222</v>
      </c>
    </row>
    <row r="3132" spans="1:4" x14ac:dyDescent="0.25">
      <c r="A3132" s="12">
        <v>3108</v>
      </c>
      <c r="B3132" s="12">
        <v>49.091508254197414</v>
      </c>
      <c r="C3132" s="12">
        <v>-43.171508254197413</v>
      </c>
      <c r="D3132" s="12">
        <v>-0.38774163423466468</v>
      </c>
    </row>
    <row r="3133" spans="1:4" x14ac:dyDescent="0.25">
      <c r="A3133" s="12">
        <v>3109</v>
      </c>
      <c r="B3133" s="12">
        <v>49.090599179238176</v>
      </c>
      <c r="C3133" s="12">
        <v>-43.170599179238174</v>
      </c>
      <c r="D3133" s="12">
        <v>-0.38773346944671561</v>
      </c>
    </row>
    <row r="3134" spans="1:4" x14ac:dyDescent="0.25">
      <c r="A3134" s="12">
        <v>3110</v>
      </c>
      <c r="B3134" s="12">
        <v>49.086076773091229</v>
      </c>
      <c r="C3134" s="12">
        <v>-40.946076773091228</v>
      </c>
      <c r="D3134" s="12">
        <v>-0.36775408980418983</v>
      </c>
    </row>
    <row r="3135" spans="1:4" x14ac:dyDescent="0.25">
      <c r="A3135" s="12">
        <v>3111</v>
      </c>
      <c r="B3135" s="12">
        <v>49.030866838155845</v>
      </c>
      <c r="C3135" s="12">
        <v>-37.130866838155846</v>
      </c>
      <c r="D3135" s="12">
        <v>-0.33348807050252821</v>
      </c>
    </row>
    <row r="3136" spans="1:4" x14ac:dyDescent="0.25">
      <c r="A3136" s="12">
        <v>3112</v>
      </c>
      <c r="B3136" s="12">
        <v>49.080128105309257</v>
      </c>
      <c r="C3136" s="12">
        <v>-29.710128105309256</v>
      </c>
      <c r="D3136" s="12">
        <v>-0.26683926716305584</v>
      </c>
    </row>
    <row r="3137" spans="1:4" x14ac:dyDescent="0.25">
      <c r="A3137" s="12">
        <v>3113</v>
      </c>
      <c r="B3137" s="12">
        <v>49.095496337030553</v>
      </c>
      <c r="C3137" s="12">
        <v>-46.875496337030555</v>
      </c>
      <c r="D3137" s="12">
        <v>-0.42100872288876123</v>
      </c>
    </row>
    <row r="3138" spans="1:4" x14ac:dyDescent="0.25">
      <c r="A3138" s="12">
        <v>3114</v>
      </c>
      <c r="B3138" s="12">
        <v>48.956880865614465</v>
      </c>
      <c r="C3138" s="12">
        <v>-16.726880865614461</v>
      </c>
      <c r="D3138" s="12">
        <v>-0.15023121463103647</v>
      </c>
    </row>
    <row r="3139" spans="1:4" x14ac:dyDescent="0.25">
      <c r="A3139" s="12">
        <v>3115</v>
      </c>
      <c r="B3139" s="12">
        <v>48.990998098587205</v>
      </c>
      <c r="C3139" s="12">
        <v>-25.870998098587204</v>
      </c>
      <c r="D3139" s="12">
        <v>-0.23235841154687481</v>
      </c>
    </row>
    <row r="3140" spans="1:4" x14ac:dyDescent="0.25">
      <c r="A3140" s="12">
        <v>3116</v>
      </c>
      <c r="B3140" s="12">
        <v>48.819542490302702</v>
      </c>
      <c r="C3140" s="12">
        <v>16.960457509697299</v>
      </c>
      <c r="D3140" s="12">
        <v>0.1523290655831612</v>
      </c>
    </row>
    <row r="3141" spans="1:4" x14ac:dyDescent="0.25">
      <c r="A3141" s="12">
        <v>3117</v>
      </c>
      <c r="B3141" s="12">
        <v>48.125017030133449</v>
      </c>
      <c r="C3141" s="12">
        <v>107.39498296986656</v>
      </c>
      <c r="D3141" s="12">
        <v>0.96455991206402636</v>
      </c>
    </row>
    <row r="3142" spans="1:4" x14ac:dyDescent="0.25">
      <c r="A3142" s="12">
        <v>3118</v>
      </c>
      <c r="B3142" s="12">
        <v>46.938183437234514</v>
      </c>
      <c r="C3142" s="12">
        <v>298.1218165627655</v>
      </c>
      <c r="D3142" s="12">
        <v>2.6775585340781975</v>
      </c>
    </row>
    <row r="3143" spans="1:4" x14ac:dyDescent="0.25">
      <c r="A3143" s="12">
        <v>3119</v>
      </c>
      <c r="B3143" s="12">
        <v>49.062222017545203</v>
      </c>
      <c r="C3143" s="12">
        <v>-41.2922220175452</v>
      </c>
      <c r="D3143" s="12">
        <v>-0.37086296712153705</v>
      </c>
    </row>
    <row r="3144" spans="1:4" x14ac:dyDescent="0.25">
      <c r="A3144" s="12">
        <v>3120</v>
      </c>
      <c r="B3144" s="12">
        <v>49.03535495469059</v>
      </c>
      <c r="C3144" s="12">
        <v>-34.085354954690587</v>
      </c>
      <c r="D3144" s="12">
        <v>-0.30613503600063308</v>
      </c>
    </row>
    <row r="3145" spans="1:4" x14ac:dyDescent="0.25">
      <c r="A3145" s="12">
        <v>3121</v>
      </c>
      <c r="B3145" s="12">
        <v>49.0044769873791</v>
      </c>
      <c r="C3145" s="12">
        <v>-28.774476987379099</v>
      </c>
      <c r="D3145" s="12">
        <v>-0.25843578745594004</v>
      </c>
    </row>
    <row r="3146" spans="1:4" x14ac:dyDescent="0.25">
      <c r="A3146" s="12">
        <v>3122</v>
      </c>
      <c r="B3146" s="12">
        <v>49.033191294863627</v>
      </c>
      <c r="C3146" s="12">
        <v>-35.80319129486363</v>
      </c>
      <c r="D3146" s="12">
        <v>-0.32156365308680196</v>
      </c>
    </row>
    <row r="3147" spans="1:4" x14ac:dyDescent="0.25">
      <c r="A3147" s="12">
        <v>3123</v>
      </c>
      <c r="B3147" s="12">
        <v>48.898301335086387</v>
      </c>
      <c r="C3147" s="12">
        <v>208.98169866491361</v>
      </c>
      <c r="D3147" s="12">
        <v>1.8769533111596002</v>
      </c>
    </row>
    <row r="3148" spans="1:4" x14ac:dyDescent="0.25">
      <c r="A3148" s="12">
        <v>3124</v>
      </c>
      <c r="B3148" s="12">
        <v>48.988736846505233</v>
      </c>
      <c r="C3148" s="12">
        <v>-23.088736846505235</v>
      </c>
      <c r="D3148" s="12">
        <v>-0.20736974266836372</v>
      </c>
    </row>
    <row r="3149" spans="1:4" x14ac:dyDescent="0.25">
      <c r="A3149" s="12">
        <v>3125</v>
      </c>
      <c r="B3149" s="12">
        <v>49.097350050782154</v>
      </c>
      <c r="C3149" s="12">
        <v>-23.227350050782153</v>
      </c>
      <c r="D3149" s="12">
        <v>-0.2086146866725522</v>
      </c>
    </row>
    <row r="3150" spans="1:4" x14ac:dyDescent="0.25">
      <c r="A3150" s="12">
        <v>3126</v>
      </c>
      <c r="B3150" s="12">
        <v>49.097236269386762</v>
      </c>
      <c r="C3150" s="12">
        <v>-21.237236269386763</v>
      </c>
      <c r="D3150" s="12">
        <v>-0.19074063035356426</v>
      </c>
    </row>
    <row r="3151" spans="1:4" x14ac:dyDescent="0.25">
      <c r="A3151" s="12">
        <v>3127</v>
      </c>
      <c r="B3151" s="12">
        <v>49.089356519771542</v>
      </c>
      <c r="C3151" s="12">
        <v>-45.139356519771539</v>
      </c>
      <c r="D3151" s="12">
        <v>-0.40541571450832242</v>
      </c>
    </row>
    <row r="3152" spans="1:4" x14ac:dyDescent="0.25">
      <c r="A3152" s="12">
        <v>3128</v>
      </c>
      <c r="B3152" s="12">
        <v>49.061354861187631</v>
      </c>
      <c r="C3152" s="12">
        <v>-36.761354861187634</v>
      </c>
      <c r="D3152" s="12">
        <v>-0.33016932664546117</v>
      </c>
    </row>
    <row r="3153" spans="1:4" x14ac:dyDescent="0.25">
      <c r="A3153" s="12">
        <v>3129</v>
      </c>
      <c r="B3153" s="12">
        <v>49.077636366262794</v>
      </c>
      <c r="C3153" s="12">
        <v>-40.497636366262796</v>
      </c>
      <c r="D3153" s="12">
        <v>-0.36372645622751004</v>
      </c>
    </row>
    <row r="3154" spans="1:4" x14ac:dyDescent="0.25">
      <c r="A3154" s="12">
        <v>3130</v>
      </c>
      <c r="B3154" s="12">
        <v>48.700938528046244</v>
      </c>
      <c r="C3154" s="12">
        <v>2.7490614719537518</v>
      </c>
      <c r="D3154" s="12">
        <v>2.4690487565795536E-2</v>
      </c>
    </row>
    <row r="3155" spans="1:4" x14ac:dyDescent="0.25">
      <c r="A3155" s="12">
        <v>3131</v>
      </c>
      <c r="B3155" s="12">
        <v>49.084658107773336</v>
      </c>
      <c r="C3155" s="12">
        <v>-42.644658107773338</v>
      </c>
      <c r="D3155" s="12">
        <v>-0.38300976951572979</v>
      </c>
    </row>
    <row r="3156" spans="1:4" x14ac:dyDescent="0.25">
      <c r="A3156" s="12">
        <v>3132</v>
      </c>
      <c r="B3156" s="12">
        <v>49.015309727684567</v>
      </c>
      <c r="C3156" s="12">
        <v>-23.285309727684567</v>
      </c>
      <c r="D3156" s="12">
        <v>-0.20913524712435597</v>
      </c>
    </row>
    <row r="3157" spans="1:4" x14ac:dyDescent="0.25">
      <c r="A3157" s="12">
        <v>3133</v>
      </c>
      <c r="B3157" s="12">
        <v>49.008498444999141</v>
      </c>
      <c r="C3157" s="12">
        <v>-28.498498444999139</v>
      </c>
      <c r="D3157" s="12">
        <v>-0.25595710706316727</v>
      </c>
    </row>
    <row r="3158" spans="1:4" x14ac:dyDescent="0.25">
      <c r="A3158" s="12">
        <v>3134</v>
      </c>
      <c r="B3158" s="12">
        <v>48.735026682643714</v>
      </c>
      <c r="C3158" s="12">
        <v>29.294973317356288</v>
      </c>
      <c r="D3158" s="12">
        <v>0.26311058585330382</v>
      </c>
    </row>
    <row r="3159" spans="1:4" x14ac:dyDescent="0.25">
      <c r="A3159" s="12">
        <v>3135</v>
      </c>
      <c r="B3159" s="12">
        <v>48.908479713931122</v>
      </c>
      <c r="C3159" s="12">
        <v>-4.0584797139311206</v>
      </c>
      <c r="D3159" s="12">
        <v>-3.6450928411445704E-2</v>
      </c>
    </row>
    <row r="3160" spans="1:4" x14ac:dyDescent="0.25">
      <c r="A3160" s="12">
        <v>3136</v>
      </c>
      <c r="B3160" s="12">
        <v>48.764081272463649</v>
      </c>
      <c r="C3160" s="12">
        <v>4.6959187275363519</v>
      </c>
      <c r="D3160" s="12">
        <v>4.217603867178029E-2</v>
      </c>
    </row>
    <row r="3161" spans="1:4" x14ac:dyDescent="0.25">
      <c r="A3161" s="12">
        <v>3137</v>
      </c>
      <c r="B3161" s="12">
        <v>46.573003870188685</v>
      </c>
      <c r="C3161" s="12">
        <v>356.80699612981135</v>
      </c>
      <c r="D3161" s="12">
        <v>3.2046350331594811</v>
      </c>
    </row>
    <row r="3162" spans="1:4" x14ac:dyDescent="0.25">
      <c r="A3162" s="12">
        <v>3138</v>
      </c>
      <c r="B3162" s="12">
        <v>48.922376792233536</v>
      </c>
      <c r="C3162" s="12">
        <v>-15.252376792233534</v>
      </c>
      <c r="D3162" s="12">
        <v>-0.13698806788406581</v>
      </c>
    </row>
    <row r="3163" spans="1:4" x14ac:dyDescent="0.25">
      <c r="A3163" s="12">
        <v>3139</v>
      </c>
      <c r="B3163" s="12">
        <v>48.984619511927605</v>
      </c>
      <c r="C3163" s="12">
        <v>-22.074619511927601</v>
      </c>
      <c r="D3163" s="12">
        <v>-0.19826152457462587</v>
      </c>
    </row>
    <row r="3164" spans="1:4" x14ac:dyDescent="0.25">
      <c r="A3164" s="12">
        <v>3140</v>
      </c>
      <c r="B3164" s="12">
        <v>48.923665029602994</v>
      </c>
      <c r="C3164" s="12">
        <v>-11.353665029602993</v>
      </c>
      <c r="D3164" s="12">
        <v>-0.10197208323624432</v>
      </c>
    </row>
    <row r="3165" spans="1:4" x14ac:dyDescent="0.25">
      <c r="A3165" s="12">
        <v>3141</v>
      </c>
      <c r="B3165" s="12">
        <v>48.967553380804929</v>
      </c>
      <c r="C3165" s="12">
        <v>-22.507553380804932</v>
      </c>
      <c r="D3165" s="12">
        <v>-0.20214988735420775</v>
      </c>
    </row>
    <row r="3166" spans="1:4" x14ac:dyDescent="0.25">
      <c r="A3166" s="12">
        <v>3142</v>
      </c>
      <c r="B3166" s="12">
        <v>48.607633895812803</v>
      </c>
      <c r="C3166" s="12">
        <v>583.07236610418715</v>
      </c>
      <c r="D3166" s="12">
        <v>5.2368203301845293</v>
      </c>
    </row>
    <row r="3167" spans="1:4" x14ac:dyDescent="0.25">
      <c r="A3167" s="12">
        <v>3143</v>
      </c>
      <c r="B3167" s="12">
        <v>48.91167219281327</v>
      </c>
      <c r="C3167" s="12">
        <v>-4.8816721928132694</v>
      </c>
      <c r="D3167" s="12">
        <v>-4.3844369362641002E-2</v>
      </c>
    </row>
    <row r="3168" spans="1:4" x14ac:dyDescent="0.25">
      <c r="A3168" s="12">
        <v>3144</v>
      </c>
      <c r="B3168" s="12">
        <v>49.097577613572952</v>
      </c>
      <c r="C3168" s="12">
        <v>-27.207577613572951</v>
      </c>
      <c r="D3168" s="12">
        <v>-0.24436279931052821</v>
      </c>
    </row>
    <row r="3169" spans="1:4" x14ac:dyDescent="0.25">
      <c r="A3169" s="12">
        <v>3145</v>
      </c>
      <c r="B3169" s="12">
        <v>49.096098455432788</v>
      </c>
      <c r="C3169" s="12">
        <v>-1.3360984554327899</v>
      </c>
      <c r="D3169" s="12">
        <v>-1.2000067163684328E-2</v>
      </c>
    </row>
    <row r="3170" spans="1:4" x14ac:dyDescent="0.25">
      <c r="A3170" s="12">
        <v>3146</v>
      </c>
      <c r="B3170" s="12">
        <v>49.058649200048897</v>
      </c>
      <c r="C3170" s="12">
        <v>-31.118649200048896</v>
      </c>
      <c r="D3170" s="12">
        <v>-0.27948979278084563</v>
      </c>
    </row>
    <row r="3171" spans="1:4" x14ac:dyDescent="0.25">
      <c r="A3171" s="12">
        <v>3147</v>
      </c>
      <c r="B3171" s="12">
        <v>49.058667071814376</v>
      </c>
      <c r="C3171" s="12">
        <v>-33.258667071814372</v>
      </c>
      <c r="D3171" s="12">
        <v>-0.29871020134299164</v>
      </c>
    </row>
    <row r="3172" spans="1:4" x14ac:dyDescent="0.25">
      <c r="A3172" s="12">
        <v>3148</v>
      </c>
      <c r="B3172" s="12">
        <v>49.074217794844785</v>
      </c>
      <c r="C3172" s="12">
        <v>-40.274217794844787</v>
      </c>
      <c r="D3172" s="12">
        <v>-0.36171983923627787</v>
      </c>
    </row>
    <row r="3173" spans="1:4" x14ac:dyDescent="0.25">
      <c r="A3173" s="12">
        <v>3149</v>
      </c>
      <c r="B3173" s="12">
        <v>49.017297692047428</v>
      </c>
      <c r="C3173" s="12">
        <v>-34.737297692047427</v>
      </c>
      <c r="D3173" s="12">
        <v>-0.31199041035822422</v>
      </c>
    </row>
    <row r="3174" spans="1:4" x14ac:dyDescent="0.25">
      <c r="A3174" s="12">
        <v>3150</v>
      </c>
      <c r="B3174" s="12">
        <v>49.087737066638745</v>
      </c>
      <c r="C3174" s="12">
        <v>-38.657737066638745</v>
      </c>
      <c r="D3174" s="12">
        <v>-0.34720153990856067</v>
      </c>
    </row>
    <row r="3175" spans="1:4" x14ac:dyDescent="0.25">
      <c r="A3175" s="12">
        <v>3151</v>
      </c>
      <c r="B3175" s="12">
        <v>49.068037659928365</v>
      </c>
      <c r="C3175" s="12">
        <v>-38.538037659928364</v>
      </c>
      <c r="D3175" s="12">
        <v>-0.34612646874585024</v>
      </c>
    </row>
    <row r="3176" spans="1:4" x14ac:dyDescent="0.25">
      <c r="A3176" s="12">
        <v>3152</v>
      </c>
      <c r="B3176" s="12">
        <v>48.969785260460633</v>
      </c>
      <c r="C3176" s="12">
        <v>-19.669785260460632</v>
      </c>
      <c r="D3176" s="12">
        <v>-0.17666268773906918</v>
      </c>
    </row>
    <row r="3177" spans="1:4" x14ac:dyDescent="0.25">
      <c r="A3177" s="12">
        <v>3153</v>
      </c>
      <c r="B3177" s="12">
        <v>48.964087532522839</v>
      </c>
      <c r="C3177" s="12">
        <v>-20.064087532522837</v>
      </c>
      <c r="D3177" s="12">
        <v>-0.1802040837554332</v>
      </c>
    </row>
    <row r="3178" spans="1:4" x14ac:dyDescent="0.25">
      <c r="A3178" s="12">
        <v>3154</v>
      </c>
      <c r="B3178" s="12">
        <v>48.616610488277956</v>
      </c>
      <c r="C3178" s="12">
        <v>65.003389511722048</v>
      </c>
      <c r="D3178" s="12">
        <v>0.58382302354741156</v>
      </c>
    </row>
    <row r="3179" spans="1:4" x14ac:dyDescent="0.25">
      <c r="A3179" s="12">
        <v>3155</v>
      </c>
      <c r="B3179" s="12">
        <v>48.52062822776643</v>
      </c>
      <c r="C3179" s="12">
        <v>43.819371772233573</v>
      </c>
      <c r="D3179" s="12">
        <v>0.39356037139263594</v>
      </c>
    </row>
    <row r="3180" spans="1:4" x14ac:dyDescent="0.25">
      <c r="A3180" s="12">
        <v>3156</v>
      </c>
      <c r="B3180" s="12">
        <v>40.851857319804054</v>
      </c>
      <c r="C3180" s="12">
        <v>1276.208142680196</v>
      </c>
      <c r="D3180" s="12">
        <v>11.462166852099589</v>
      </c>
    </row>
    <row r="3181" spans="1:4" x14ac:dyDescent="0.25">
      <c r="A3181" s="12">
        <v>3157</v>
      </c>
      <c r="B3181" s="12">
        <v>48.76034385175987</v>
      </c>
      <c r="C3181" s="12">
        <v>15.98965614824013</v>
      </c>
      <c r="D3181" s="12">
        <v>0.14360988662392152</v>
      </c>
    </row>
    <row r="3182" spans="1:4" x14ac:dyDescent="0.25">
      <c r="A3182" s="12">
        <v>3158</v>
      </c>
      <c r="B3182" s="12">
        <v>48.971929545594861</v>
      </c>
      <c r="C3182" s="12">
        <v>-19.071929545594859</v>
      </c>
      <c r="D3182" s="12">
        <v>-0.17129309188076255</v>
      </c>
    </row>
    <row r="3183" spans="1:4" x14ac:dyDescent="0.25">
      <c r="A3183" s="12">
        <v>3159</v>
      </c>
      <c r="B3183" s="12">
        <v>49.004510035442685</v>
      </c>
      <c r="C3183" s="12">
        <v>-28.774510035442685</v>
      </c>
      <c r="D3183" s="12">
        <v>-0.25843608427462211</v>
      </c>
    </row>
    <row r="3184" spans="1:4" x14ac:dyDescent="0.25">
      <c r="A3184" s="12">
        <v>3160</v>
      </c>
      <c r="B3184" s="12">
        <v>49.005060760267042</v>
      </c>
      <c r="C3184" s="12">
        <v>-30.105060760267044</v>
      </c>
      <c r="D3184" s="12">
        <v>-0.27038632491569015</v>
      </c>
    </row>
    <row r="3185" spans="1:4" x14ac:dyDescent="0.25">
      <c r="A3185" s="12">
        <v>3161</v>
      </c>
      <c r="B3185" s="12">
        <v>48.139292421365454</v>
      </c>
      <c r="C3185" s="12">
        <v>63.400707578634538</v>
      </c>
      <c r="D3185" s="12">
        <v>0.56942865705378087</v>
      </c>
    </row>
    <row r="3186" spans="1:4" x14ac:dyDescent="0.25">
      <c r="A3186" s="12">
        <v>3162</v>
      </c>
      <c r="B3186" s="12">
        <v>48.988736846505233</v>
      </c>
      <c r="C3186" s="12">
        <v>-23.088736846505235</v>
      </c>
      <c r="D3186" s="12">
        <v>-0.20736974266836372</v>
      </c>
    </row>
    <row r="3187" spans="1:4" x14ac:dyDescent="0.25">
      <c r="A3187" s="12">
        <v>3163</v>
      </c>
      <c r="B3187" s="12">
        <v>49.029104655941694</v>
      </c>
      <c r="C3187" s="12">
        <v>-24.929104655941693</v>
      </c>
      <c r="D3187" s="12">
        <v>-0.22389886687273716</v>
      </c>
    </row>
    <row r="3188" spans="1:4" x14ac:dyDescent="0.25">
      <c r="A3188" s="12">
        <v>3164</v>
      </c>
      <c r="B3188" s="12">
        <v>49.097236269386762</v>
      </c>
      <c r="C3188" s="12">
        <v>-21.237236269386763</v>
      </c>
      <c r="D3188" s="12">
        <v>-0.19074063035356426</v>
      </c>
    </row>
    <row r="3189" spans="1:4" x14ac:dyDescent="0.25">
      <c r="A3189" s="12">
        <v>3165</v>
      </c>
      <c r="B3189" s="12">
        <v>49.031087801135619</v>
      </c>
      <c r="C3189" s="12">
        <v>-36.161087801135622</v>
      </c>
      <c r="D3189" s="12">
        <v>-0.32477807347285109</v>
      </c>
    </row>
    <row r="3190" spans="1:4" x14ac:dyDescent="0.25">
      <c r="A3190" s="12">
        <v>3166</v>
      </c>
      <c r="B3190" s="12">
        <v>49.083002502705433</v>
      </c>
      <c r="C3190" s="12">
        <v>-46.113002502705434</v>
      </c>
      <c r="D3190" s="12">
        <v>-0.41416044222007892</v>
      </c>
    </row>
    <row r="3191" spans="1:4" x14ac:dyDescent="0.25">
      <c r="A3191" s="12">
        <v>3167</v>
      </c>
      <c r="B3191" s="12">
        <v>49.034532608436045</v>
      </c>
      <c r="C3191" s="12">
        <v>-37.154532608436043</v>
      </c>
      <c r="D3191" s="12">
        <v>-0.33370062282731228</v>
      </c>
    </row>
    <row r="3192" spans="1:4" x14ac:dyDescent="0.25">
      <c r="A3192" s="12">
        <v>3168</v>
      </c>
      <c r="B3192" s="12">
        <v>48.884799297947438</v>
      </c>
      <c r="C3192" s="12">
        <v>-23.444799297947437</v>
      </c>
      <c r="D3192" s="12">
        <v>-0.21056769062975739</v>
      </c>
    </row>
    <row r="3193" spans="1:4" x14ac:dyDescent="0.25">
      <c r="A3193" s="12">
        <v>3169</v>
      </c>
      <c r="B3193" s="12">
        <v>48.970565067339216</v>
      </c>
      <c r="C3193" s="12">
        <v>-23.100565067339215</v>
      </c>
      <c r="D3193" s="12">
        <v>-0.20747597693864336</v>
      </c>
    </row>
    <row r="3194" spans="1:4" x14ac:dyDescent="0.25">
      <c r="A3194" s="12">
        <v>3170</v>
      </c>
      <c r="B3194" s="12">
        <v>49.06688468601245</v>
      </c>
      <c r="C3194" s="12">
        <v>-43.126884686012453</v>
      </c>
      <c r="D3194" s="12">
        <v>-0.38734085103405147</v>
      </c>
    </row>
    <row r="3195" spans="1:4" x14ac:dyDescent="0.25">
      <c r="A3195" s="12">
        <v>3171</v>
      </c>
      <c r="B3195" s="12">
        <v>48.866550101691281</v>
      </c>
      <c r="C3195" s="12">
        <v>3.8734498983087207</v>
      </c>
      <c r="D3195" s="12">
        <v>3.4789097125192396E-2</v>
      </c>
    </row>
    <row r="3196" spans="1:4" x14ac:dyDescent="0.25">
      <c r="A3196" s="12">
        <v>3172</v>
      </c>
      <c r="B3196" s="12">
        <v>48.856294191403251</v>
      </c>
      <c r="C3196" s="12">
        <v>3.1637058085967524</v>
      </c>
      <c r="D3196" s="12">
        <v>2.8414584295737184E-2</v>
      </c>
    </row>
    <row r="3197" spans="1:4" x14ac:dyDescent="0.25">
      <c r="A3197" s="12">
        <v>3173</v>
      </c>
      <c r="B3197" s="12">
        <v>48.705440252607183</v>
      </c>
      <c r="C3197" s="12">
        <v>43.984559747392829</v>
      </c>
      <c r="D3197" s="12">
        <v>0.39504399469036811</v>
      </c>
    </row>
    <row r="3198" spans="1:4" x14ac:dyDescent="0.25">
      <c r="A3198" s="12">
        <v>3174</v>
      </c>
      <c r="B3198" s="12">
        <v>48.917550043316133</v>
      </c>
      <c r="C3198" s="12">
        <v>-13.167550043316133</v>
      </c>
      <c r="D3198" s="12">
        <v>-0.11826335421500422</v>
      </c>
    </row>
    <row r="3199" spans="1:4" x14ac:dyDescent="0.25">
      <c r="A3199" s="12">
        <v>3175</v>
      </c>
      <c r="B3199" s="12">
        <v>47.961714442847104</v>
      </c>
      <c r="C3199" s="12">
        <v>176.2882855571529</v>
      </c>
      <c r="D3199" s="12">
        <v>1.5833198955172445</v>
      </c>
    </row>
    <row r="3200" spans="1:4" x14ac:dyDescent="0.25">
      <c r="A3200" s="12">
        <v>3176</v>
      </c>
      <c r="B3200" s="12">
        <v>48.89632952719159</v>
      </c>
      <c r="C3200" s="12">
        <v>-17.546329527191588</v>
      </c>
      <c r="D3200" s="12">
        <v>-0.15759103077043279</v>
      </c>
    </row>
    <row r="3201" spans="1:4" x14ac:dyDescent="0.25">
      <c r="A3201" s="12">
        <v>3177</v>
      </c>
      <c r="B3201" s="12">
        <v>49.073449276256831</v>
      </c>
      <c r="C3201" s="12">
        <v>-43.093449276256834</v>
      </c>
      <c r="D3201" s="12">
        <v>-0.38704055343166949</v>
      </c>
    </row>
    <row r="3202" spans="1:4" x14ac:dyDescent="0.25">
      <c r="A3202" s="12">
        <v>3178</v>
      </c>
      <c r="B3202" s="12">
        <v>48.761975017923611</v>
      </c>
      <c r="C3202" s="12">
        <v>23.488024982076389</v>
      </c>
      <c r="D3202" s="12">
        <v>0.21095591884051124</v>
      </c>
    </row>
    <row r="3203" spans="1:4" x14ac:dyDescent="0.25">
      <c r="A3203" s="12">
        <v>3179</v>
      </c>
      <c r="B3203" s="12">
        <v>48.855031242418583</v>
      </c>
      <c r="C3203" s="12">
        <v>0.28496875758141726</v>
      </c>
      <c r="D3203" s="12">
        <v>2.5594253302395975E-3</v>
      </c>
    </row>
    <row r="3204" spans="1:4" x14ac:dyDescent="0.25">
      <c r="A3204" s="12">
        <v>3180</v>
      </c>
      <c r="B3204" s="12">
        <v>49.098829208922325</v>
      </c>
      <c r="C3204" s="12">
        <v>-49.098829208922325</v>
      </c>
      <c r="D3204" s="12">
        <v>-0.44097741881939617</v>
      </c>
    </row>
    <row r="3205" spans="1:4" x14ac:dyDescent="0.25">
      <c r="A3205" s="12">
        <v>3181</v>
      </c>
      <c r="B3205" s="12">
        <v>48.933690665296695</v>
      </c>
      <c r="C3205" s="12">
        <v>-10.0836906652967</v>
      </c>
      <c r="D3205" s="12">
        <v>-9.0565904592847607E-2</v>
      </c>
    </row>
    <row r="3206" spans="1:4" x14ac:dyDescent="0.25">
      <c r="A3206" s="12">
        <v>3182</v>
      </c>
      <c r="B3206" s="12">
        <v>49.097350050782154</v>
      </c>
      <c r="C3206" s="12">
        <v>-23.227350050782153</v>
      </c>
      <c r="D3206" s="12">
        <v>-0.2086146866725522</v>
      </c>
    </row>
    <row r="3207" spans="1:4" x14ac:dyDescent="0.25">
      <c r="A3207" s="12">
        <v>3183</v>
      </c>
      <c r="B3207" s="12">
        <v>49.097236269386762</v>
      </c>
      <c r="C3207" s="12">
        <v>-21.237236269386763</v>
      </c>
      <c r="D3207" s="12">
        <v>-0.19074063035356426</v>
      </c>
    </row>
    <row r="3208" spans="1:4" x14ac:dyDescent="0.25">
      <c r="A3208" s="12">
        <v>3184</v>
      </c>
      <c r="B3208" s="12">
        <v>48.921659373172474</v>
      </c>
      <c r="C3208" s="12">
        <v>-15.261659373172478</v>
      </c>
      <c r="D3208" s="12">
        <v>-0.13707143868227814</v>
      </c>
    </row>
    <row r="3209" spans="1:4" x14ac:dyDescent="0.25">
      <c r="A3209" s="12">
        <v>3185</v>
      </c>
      <c r="B3209" s="12">
        <v>48.99856267455398</v>
      </c>
      <c r="C3209" s="12">
        <v>-30.188562674553982</v>
      </c>
      <c r="D3209" s="12">
        <v>-0.27113629103956749</v>
      </c>
    </row>
    <row r="3210" spans="1:4" x14ac:dyDescent="0.25">
      <c r="A3210" s="12">
        <v>3186</v>
      </c>
      <c r="B3210" s="12">
        <v>48.986310158071333</v>
      </c>
      <c r="C3210" s="12">
        <v>-28.196310158071334</v>
      </c>
      <c r="D3210" s="12">
        <v>-0.25324302583324942</v>
      </c>
    </row>
    <row r="3211" spans="1:4" x14ac:dyDescent="0.25">
      <c r="A3211" s="12">
        <v>3187</v>
      </c>
      <c r="B3211" s="12">
        <v>48.805566671680715</v>
      </c>
      <c r="C3211" s="12">
        <v>-13.825566671680711</v>
      </c>
      <c r="D3211" s="12">
        <v>-0.12417328076501906</v>
      </c>
    </row>
    <row r="3212" spans="1:4" x14ac:dyDescent="0.25">
      <c r="A3212" s="12">
        <v>3188</v>
      </c>
      <c r="B3212" s="12">
        <v>48.572183893082396</v>
      </c>
      <c r="C3212" s="12">
        <v>58.887816106917597</v>
      </c>
      <c r="D3212" s="12">
        <v>0.52889646382893385</v>
      </c>
    </row>
    <row r="3213" spans="1:4" x14ac:dyDescent="0.25">
      <c r="A3213" s="12">
        <v>3189</v>
      </c>
      <c r="B3213" s="12">
        <v>49.029595051305435</v>
      </c>
      <c r="C3213" s="12">
        <v>-36.159595051305438</v>
      </c>
      <c r="D3213" s="12">
        <v>-0.32476466645322016</v>
      </c>
    </row>
    <row r="3214" spans="1:4" x14ac:dyDescent="0.25">
      <c r="A3214" s="12">
        <v>3190</v>
      </c>
      <c r="B3214" s="12">
        <v>48.814932522306606</v>
      </c>
      <c r="C3214" s="12">
        <v>15.645067477693402</v>
      </c>
      <c r="D3214" s="12">
        <v>0.14051498955732322</v>
      </c>
    </row>
    <row r="3215" spans="1:4" x14ac:dyDescent="0.25">
      <c r="A3215" s="12">
        <v>3191</v>
      </c>
      <c r="B3215" s="12">
        <v>48.883166988252086</v>
      </c>
      <c r="C3215" s="12">
        <v>-2.6431669882520836</v>
      </c>
      <c r="D3215" s="12">
        <v>-2.3739404274353459E-2</v>
      </c>
    </row>
    <row r="3216" spans="1:4" x14ac:dyDescent="0.25">
      <c r="A3216" s="12">
        <v>3192</v>
      </c>
      <c r="B3216" s="12">
        <v>48.730678534378271</v>
      </c>
      <c r="C3216" s="12">
        <v>37.979321465621737</v>
      </c>
      <c r="D3216" s="12">
        <v>0.34110840152942956</v>
      </c>
    </row>
    <row r="3217" spans="1:4" x14ac:dyDescent="0.25">
      <c r="A3217" s="12">
        <v>3193</v>
      </c>
      <c r="B3217" s="12">
        <v>49.049373508722532</v>
      </c>
      <c r="C3217" s="12">
        <v>-39.299373508722532</v>
      </c>
      <c r="D3217" s="12">
        <v>-0.35296434905512075</v>
      </c>
    </row>
    <row r="3218" spans="1:4" x14ac:dyDescent="0.25">
      <c r="A3218" s="12">
        <v>3194</v>
      </c>
      <c r="B3218" s="12">
        <v>48.868035941323292</v>
      </c>
      <c r="C3218" s="12">
        <v>-3.3680359413232921</v>
      </c>
      <c r="D3218" s="12">
        <v>-3.024975991944432E-2</v>
      </c>
    </row>
    <row r="3219" spans="1:4" x14ac:dyDescent="0.25">
      <c r="A3219" s="12">
        <v>3195</v>
      </c>
      <c r="B3219" s="12">
        <v>48.950096995015393</v>
      </c>
      <c r="C3219" s="12">
        <v>-14.00009699501539</v>
      </c>
      <c r="D3219" s="12">
        <v>-0.12574081165587492</v>
      </c>
    </row>
    <row r="3220" spans="1:4" x14ac:dyDescent="0.25">
      <c r="A3220" s="12">
        <v>3196</v>
      </c>
      <c r="B3220" s="12">
        <v>49.022660103844245</v>
      </c>
      <c r="C3220" s="12">
        <v>-31.082660103844244</v>
      </c>
      <c r="D3220" s="12">
        <v>-0.27916655943688051</v>
      </c>
    </row>
    <row r="3221" spans="1:4" x14ac:dyDescent="0.25">
      <c r="A3221" s="12">
        <v>3197</v>
      </c>
      <c r="B3221" s="12">
        <v>48.842730321876417</v>
      </c>
      <c r="C3221" s="12">
        <v>6.0672696781235871</v>
      </c>
      <c r="D3221" s="12">
        <v>5.4492723452842055E-2</v>
      </c>
    </row>
    <row r="3222" spans="1:4" x14ac:dyDescent="0.25">
      <c r="A3222" s="12">
        <v>3198</v>
      </c>
      <c r="B3222" s="12">
        <v>48.845654397553055</v>
      </c>
      <c r="C3222" s="12">
        <v>2.184345602446939</v>
      </c>
      <c r="D3222" s="12">
        <v>1.9618534720610144E-2</v>
      </c>
    </row>
    <row r="3223" spans="1:4" x14ac:dyDescent="0.25">
      <c r="A3223" s="12">
        <v>3199</v>
      </c>
      <c r="B3223" s="12">
        <v>48.648137687494099</v>
      </c>
      <c r="C3223" s="12">
        <v>3.7418623125059014</v>
      </c>
      <c r="D3223" s="12">
        <v>3.3607253181641539E-2</v>
      </c>
    </row>
    <row r="3224" spans="1:4" x14ac:dyDescent="0.25">
      <c r="A3224" s="12">
        <v>3200</v>
      </c>
      <c r="B3224" s="12">
        <v>48.944699901538399</v>
      </c>
      <c r="C3224" s="12">
        <v>-12.684699901538401</v>
      </c>
      <c r="D3224" s="12">
        <v>-0.11392667220795079</v>
      </c>
    </row>
    <row r="3225" spans="1:4" x14ac:dyDescent="0.25">
      <c r="A3225" s="12">
        <v>3201</v>
      </c>
      <c r="B3225" s="12">
        <v>49.098260301945338</v>
      </c>
      <c r="C3225" s="12">
        <v>-39.148260301945342</v>
      </c>
      <c r="D3225" s="12">
        <v>-0.35160713722445625</v>
      </c>
    </row>
    <row r="3226" spans="1:4" x14ac:dyDescent="0.25">
      <c r="A3226" s="12">
        <v>3202</v>
      </c>
      <c r="B3226" s="12">
        <v>49.097918957759148</v>
      </c>
      <c r="C3226" s="12">
        <v>-33.177918957759147</v>
      </c>
      <c r="D3226" s="12">
        <v>-0.29798496826749221</v>
      </c>
    </row>
    <row r="3227" spans="1:4" x14ac:dyDescent="0.25">
      <c r="A3227" s="12">
        <v>3203</v>
      </c>
      <c r="B3227" s="12">
        <v>49.062353066267946</v>
      </c>
      <c r="C3227" s="12">
        <v>-42.132353066267946</v>
      </c>
      <c r="D3227" s="12">
        <v>-0.37840854055587186</v>
      </c>
    </row>
    <row r="3228" spans="1:4" x14ac:dyDescent="0.25">
      <c r="A3228" s="12">
        <v>3204</v>
      </c>
      <c r="B3228" s="12">
        <v>49.061888906786621</v>
      </c>
      <c r="C3228" s="12">
        <v>-42.131888906786621</v>
      </c>
      <c r="D3228" s="12">
        <v>-0.37840437174261721</v>
      </c>
    </row>
    <row r="3229" spans="1:4" x14ac:dyDescent="0.25">
      <c r="A3229" s="12">
        <v>3205</v>
      </c>
      <c r="B3229" s="12">
        <v>49.034532608436045</v>
      </c>
      <c r="C3229" s="12">
        <v>-37.154532608436043</v>
      </c>
      <c r="D3229" s="12">
        <v>-0.33370062282731228</v>
      </c>
    </row>
    <row r="3230" spans="1:4" x14ac:dyDescent="0.25">
      <c r="A3230" s="12">
        <v>3206</v>
      </c>
      <c r="B3230" s="12">
        <v>49.018848516947344</v>
      </c>
      <c r="C3230" s="12">
        <v>-39.478848516947345</v>
      </c>
      <c r="D3230" s="12">
        <v>-0.35457629025911153</v>
      </c>
    </row>
    <row r="3231" spans="1:4" x14ac:dyDescent="0.25">
      <c r="A3231" s="12">
        <v>3207</v>
      </c>
      <c r="B3231" s="12">
        <v>48.97204422547938</v>
      </c>
      <c r="C3231" s="12">
        <v>-23.102044225479379</v>
      </c>
      <c r="D3231" s="12">
        <v>-0.20748926188553893</v>
      </c>
    </row>
    <row r="3232" spans="1:4" x14ac:dyDescent="0.25">
      <c r="A3232" s="12">
        <v>3208</v>
      </c>
      <c r="B3232" s="12">
        <v>49.029595051305435</v>
      </c>
      <c r="C3232" s="12">
        <v>-36.159595051305438</v>
      </c>
      <c r="D3232" s="12">
        <v>-0.32476466645322016</v>
      </c>
    </row>
    <row r="3233" spans="1:4" x14ac:dyDescent="0.25">
      <c r="A3233" s="12">
        <v>3209</v>
      </c>
      <c r="B3233" s="12">
        <v>48.84074131199894</v>
      </c>
      <c r="C3233" s="12">
        <v>9.7592586880010614</v>
      </c>
      <c r="D3233" s="12">
        <v>8.7652043341257813E-2</v>
      </c>
    </row>
    <row r="3234" spans="1:4" x14ac:dyDescent="0.25">
      <c r="A3234" s="12">
        <v>3210</v>
      </c>
      <c r="B3234" s="12">
        <v>48.923603654627755</v>
      </c>
      <c r="C3234" s="12">
        <v>-11.353603654627754</v>
      </c>
      <c r="D3234" s="12">
        <v>-0.10197153200154897</v>
      </c>
    </row>
    <row r="3235" spans="1:4" x14ac:dyDescent="0.25">
      <c r="A3235" s="12">
        <v>3211</v>
      </c>
      <c r="B3235" s="12">
        <v>48.654509429300191</v>
      </c>
      <c r="C3235" s="12">
        <v>55.995490570699815</v>
      </c>
      <c r="D3235" s="12">
        <v>0.50291926091194517</v>
      </c>
    </row>
    <row r="3236" spans="1:4" x14ac:dyDescent="0.25">
      <c r="A3236" s="12">
        <v>3212</v>
      </c>
      <c r="B3236" s="12">
        <v>49.049373508722532</v>
      </c>
      <c r="C3236" s="12">
        <v>-39.299373508722532</v>
      </c>
      <c r="D3236" s="12">
        <v>-0.35296434905512075</v>
      </c>
    </row>
    <row r="3237" spans="1:4" x14ac:dyDescent="0.25">
      <c r="A3237" s="12">
        <v>3213</v>
      </c>
      <c r="B3237" s="12">
        <v>48.917491641523085</v>
      </c>
      <c r="C3237" s="12">
        <v>-13.167491641523085</v>
      </c>
      <c r="D3237" s="12">
        <v>-0.11826282968371972</v>
      </c>
    </row>
    <row r="3238" spans="1:4" x14ac:dyDescent="0.25">
      <c r="A3238" s="12">
        <v>3214</v>
      </c>
      <c r="B3238" s="12">
        <v>48.928892635358913</v>
      </c>
      <c r="C3238" s="12">
        <v>-17.848892635358915</v>
      </c>
      <c r="D3238" s="12">
        <v>-0.16030847842894755</v>
      </c>
    </row>
    <row r="3239" spans="1:4" x14ac:dyDescent="0.25">
      <c r="A3239" s="12">
        <v>3215</v>
      </c>
      <c r="B3239" s="12">
        <v>49.048049805536941</v>
      </c>
      <c r="C3239" s="12">
        <v>-37.08804980553694</v>
      </c>
      <c r="D3239" s="12">
        <v>-0.33310351256438575</v>
      </c>
    </row>
    <row r="3240" spans="1:4" x14ac:dyDescent="0.25">
      <c r="A3240" s="12">
        <v>3216</v>
      </c>
      <c r="B3240" s="12">
        <v>49.0044769873791</v>
      </c>
      <c r="C3240" s="12">
        <v>-28.774476987379099</v>
      </c>
      <c r="D3240" s="12">
        <v>-0.25843578745594004</v>
      </c>
    </row>
    <row r="3241" spans="1:4" x14ac:dyDescent="0.25">
      <c r="A3241" s="12">
        <v>3217</v>
      </c>
      <c r="B3241" s="12">
        <v>49.014437605132571</v>
      </c>
      <c r="C3241" s="12">
        <v>-32.004437605132573</v>
      </c>
      <c r="D3241" s="12">
        <v>-0.28744543430606073</v>
      </c>
    </row>
    <row r="3242" spans="1:4" x14ac:dyDescent="0.25">
      <c r="A3242" s="12">
        <v>3218</v>
      </c>
      <c r="B3242" s="12">
        <v>48.880752666295763</v>
      </c>
      <c r="C3242" s="12">
        <v>-23.530752666295765</v>
      </c>
      <c r="D3242" s="12">
        <v>-0.21133967430276504</v>
      </c>
    </row>
    <row r="3243" spans="1:4" x14ac:dyDescent="0.25">
      <c r="A3243" s="12">
        <v>3219</v>
      </c>
      <c r="B3243" s="12">
        <v>48.999746082746945</v>
      </c>
      <c r="C3243" s="12">
        <v>-25.689746082746947</v>
      </c>
      <c r="D3243" s="12">
        <v>-0.230730510283467</v>
      </c>
    </row>
    <row r="3244" spans="1:4" x14ac:dyDescent="0.25">
      <c r="A3244" s="12">
        <v>3220</v>
      </c>
      <c r="B3244" s="12">
        <v>48.97624523389868</v>
      </c>
      <c r="C3244" s="12">
        <v>-5.7762452338986847</v>
      </c>
      <c r="D3244" s="12">
        <v>-5.1878909431298637E-2</v>
      </c>
    </row>
    <row r="3245" spans="1:4" x14ac:dyDescent="0.25">
      <c r="A3245" s="12">
        <v>3221</v>
      </c>
      <c r="B3245" s="12">
        <v>49.082093003005888</v>
      </c>
      <c r="C3245" s="12">
        <v>-12.362093003005889</v>
      </c>
      <c r="D3245" s="12">
        <v>-0.11102920276315298</v>
      </c>
    </row>
    <row r="3246" spans="1:4" x14ac:dyDescent="0.25">
      <c r="A3246" s="12">
        <v>3222</v>
      </c>
      <c r="B3246" s="12">
        <v>49.020666046091513</v>
      </c>
      <c r="C3246" s="12">
        <v>-34.170666046091512</v>
      </c>
      <c r="D3246" s="12">
        <v>-0.30690125111184413</v>
      </c>
    </row>
    <row r="3247" spans="1:4" x14ac:dyDescent="0.25">
      <c r="A3247" s="12">
        <v>3223</v>
      </c>
      <c r="B3247" s="12">
        <v>49.014420109098907</v>
      </c>
      <c r="C3247" s="12">
        <v>-33.174420109098904</v>
      </c>
      <c r="D3247" s="12">
        <v>-0.2979535436230375</v>
      </c>
    </row>
    <row r="3248" spans="1:4" x14ac:dyDescent="0.25">
      <c r="A3248" s="12">
        <v>3224</v>
      </c>
      <c r="B3248" s="12">
        <v>49.034532608436045</v>
      </c>
      <c r="C3248" s="12">
        <v>-37.154532608436043</v>
      </c>
      <c r="D3248" s="12">
        <v>-0.33370062282731228</v>
      </c>
    </row>
    <row r="3249" spans="1:4" x14ac:dyDescent="0.25">
      <c r="A3249" s="12">
        <v>3225</v>
      </c>
      <c r="B3249" s="12">
        <v>48.804538081331856</v>
      </c>
      <c r="C3249" s="12">
        <v>-13.824538081331852</v>
      </c>
      <c r="D3249" s="12">
        <v>-0.12416404255864284</v>
      </c>
    </row>
    <row r="3250" spans="1:4" x14ac:dyDescent="0.25">
      <c r="A3250" s="12">
        <v>3226</v>
      </c>
      <c r="B3250" s="12">
        <v>49.039630374345506</v>
      </c>
      <c r="C3250" s="12">
        <v>-37.099630374345509</v>
      </c>
      <c r="D3250" s="12">
        <v>-0.33320752256674108</v>
      </c>
    </row>
    <row r="3251" spans="1:4" x14ac:dyDescent="0.25">
      <c r="A3251" s="12">
        <v>3227</v>
      </c>
      <c r="B3251" s="12">
        <v>48.997671553041052</v>
      </c>
      <c r="C3251" s="12">
        <v>-30.187671553041053</v>
      </c>
      <c r="D3251" s="12">
        <v>-0.27112828749913781</v>
      </c>
    </row>
    <row r="3252" spans="1:4" x14ac:dyDescent="0.25">
      <c r="A3252" s="12">
        <v>3228</v>
      </c>
      <c r="B3252" s="12">
        <v>48.943976470768298</v>
      </c>
      <c r="C3252" s="12">
        <v>-13.783976470768295</v>
      </c>
      <c r="D3252" s="12">
        <v>-0.1237997415230038</v>
      </c>
    </row>
    <row r="3253" spans="1:4" x14ac:dyDescent="0.25">
      <c r="A3253" s="12">
        <v>3229</v>
      </c>
      <c r="B3253" s="12">
        <v>49.004510035442685</v>
      </c>
      <c r="C3253" s="12">
        <v>-28.774510035442685</v>
      </c>
      <c r="D3253" s="12">
        <v>-0.25843608427462211</v>
      </c>
    </row>
    <row r="3254" spans="1:4" x14ac:dyDescent="0.25">
      <c r="A3254" s="12">
        <v>3230</v>
      </c>
      <c r="B3254" s="12">
        <v>48.781580050603658</v>
      </c>
      <c r="C3254" s="12">
        <v>25.968419949396342</v>
      </c>
      <c r="D3254" s="12">
        <v>0.23323339852718789</v>
      </c>
    </row>
    <row r="3255" spans="1:4" x14ac:dyDescent="0.25">
      <c r="A3255" s="12">
        <v>3231</v>
      </c>
      <c r="B3255" s="12">
        <v>48.99994966404622</v>
      </c>
      <c r="C3255" s="12">
        <v>-29.49994966404622</v>
      </c>
      <c r="D3255" s="12">
        <v>-0.26495156539881876</v>
      </c>
    </row>
    <row r="3256" spans="1:4" x14ac:dyDescent="0.25">
      <c r="A3256" s="12">
        <v>3232</v>
      </c>
      <c r="B3256" s="12">
        <v>48.868110270878077</v>
      </c>
      <c r="C3256" s="12">
        <v>-3.368110270878077</v>
      </c>
      <c r="D3256" s="12">
        <v>-3.0250427504715481E-2</v>
      </c>
    </row>
    <row r="3257" spans="1:4" x14ac:dyDescent="0.25">
      <c r="A3257" s="12">
        <v>3233</v>
      </c>
      <c r="B3257" s="12">
        <v>48.914731254228627</v>
      </c>
      <c r="C3257" s="12">
        <v>-15.244731254228626</v>
      </c>
      <c r="D3257" s="12">
        <v>-0.13691940006307679</v>
      </c>
    </row>
    <row r="3258" spans="1:4" x14ac:dyDescent="0.25">
      <c r="A3258" s="12">
        <v>3234</v>
      </c>
      <c r="B3258" s="12">
        <v>49.035379377258593</v>
      </c>
      <c r="C3258" s="12">
        <v>-34.08537937725859</v>
      </c>
      <c r="D3258" s="12">
        <v>-0.30613525535007935</v>
      </c>
    </row>
    <row r="3259" spans="1:4" x14ac:dyDescent="0.25">
      <c r="A3259" s="12">
        <v>3235</v>
      </c>
      <c r="B3259" s="12">
        <v>48.964087532522839</v>
      </c>
      <c r="C3259" s="12">
        <v>-20.064087532522837</v>
      </c>
      <c r="D3259" s="12">
        <v>-0.1802040837554332</v>
      </c>
    </row>
    <row r="3260" spans="1:4" x14ac:dyDescent="0.25">
      <c r="A3260" s="12">
        <v>3236</v>
      </c>
      <c r="B3260" s="12">
        <v>48.920669156477281</v>
      </c>
      <c r="C3260" s="12">
        <v>-13.010669156477285</v>
      </c>
      <c r="D3260" s="12">
        <v>-0.11685434040235466</v>
      </c>
    </row>
    <row r="3261" spans="1:4" x14ac:dyDescent="0.25">
      <c r="A3261" s="12">
        <v>3237</v>
      </c>
      <c r="B3261" s="12">
        <v>48.837137357770452</v>
      </c>
      <c r="C3261" s="12">
        <v>-18.417137357770454</v>
      </c>
      <c r="D3261" s="12">
        <v>-0.16541212539943881</v>
      </c>
    </row>
    <row r="3262" spans="1:4" x14ac:dyDescent="0.25">
      <c r="A3262" s="12">
        <v>3238</v>
      </c>
      <c r="B3262" s="12">
        <v>48.878644484088149</v>
      </c>
      <c r="C3262" s="12">
        <v>2.9213555159118485</v>
      </c>
      <c r="D3262" s="12">
        <v>2.6237933482668646E-2</v>
      </c>
    </row>
    <row r="3263" spans="1:4" x14ac:dyDescent="0.25">
      <c r="A3263" s="12">
        <v>3239</v>
      </c>
      <c r="B3263" s="12">
        <v>49.029470814763869</v>
      </c>
      <c r="C3263" s="12">
        <v>2.8105291852361347</v>
      </c>
      <c r="D3263" s="12">
        <v>2.5242555180863435E-2</v>
      </c>
    </row>
    <row r="3264" spans="1:4" x14ac:dyDescent="0.25">
      <c r="A3264" s="12">
        <v>3240</v>
      </c>
      <c r="B3264" s="12">
        <v>49.081163213788301</v>
      </c>
      <c r="C3264" s="12">
        <v>-10.321163213788303</v>
      </c>
      <c r="D3264" s="12">
        <v>-9.2698746315583863E-2</v>
      </c>
    </row>
    <row r="3265" spans="1:4" x14ac:dyDescent="0.25">
      <c r="A3265" s="12">
        <v>3241</v>
      </c>
      <c r="B3265" s="12">
        <v>48.937292005738641</v>
      </c>
      <c r="C3265" s="12">
        <v>-18.24729200573864</v>
      </c>
      <c r="D3265" s="12">
        <v>-0.16388667222378853</v>
      </c>
    </row>
    <row r="3266" spans="1:4" x14ac:dyDescent="0.25">
      <c r="A3266" s="12">
        <v>3242</v>
      </c>
      <c r="B3266" s="12">
        <v>48.998593402882015</v>
      </c>
      <c r="C3266" s="12">
        <v>-30.188593402882017</v>
      </c>
      <c r="D3266" s="12">
        <v>-0.2711365670237203</v>
      </c>
    </row>
    <row r="3267" spans="1:4" x14ac:dyDescent="0.25">
      <c r="A3267" s="12">
        <v>3243</v>
      </c>
      <c r="B3267" s="12">
        <v>49.007742358233429</v>
      </c>
      <c r="C3267" s="12">
        <v>-32.177742358233431</v>
      </c>
      <c r="D3267" s="12">
        <v>-0.28900195783061072</v>
      </c>
    </row>
    <row r="3268" spans="1:4" x14ac:dyDescent="0.25">
      <c r="A3268" s="12">
        <v>3244</v>
      </c>
      <c r="B3268" s="12">
        <v>48.95168364512709</v>
      </c>
      <c r="C3268" s="12">
        <v>-31.461683645127088</v>
      </c>
      <c r="D3268" s="12">
        <v>-0.2825707306890195</v>
      </c>
    </row>
    <row r="3269" spans="1:4" x14ac:dyDescent="0.25">
      <c r="A3269" s="12">
        <v>3245</v>
      </c>
      <c r="B3269" s="12">
        <v>48.980431539768681</v>
      </c>
      <c r="C3269" s="12">
        <v>-25.100431539768682</v>
      </c>
      <c r="D3269" s="12">
        <v>-0.22543762631408587</v>
      </c>
    </row>
    <row r="3270" spans="1:4" x14ac:dyDescent="0.25">
      <c r="A3270" s="12">
        <v>3246</v>
      </c>
      <c r="B3270" s="12">
        <v>48.997671553041052</v>
      </c>
      <c r="C3270" s="12">
        <v>-30.187671553041053</v>
      </c>
      <c r="D3270" s="12">
        <v>-0.27112828749913781</v>
      </c>
    </row>
    <row r="3271" spans="1:4" x14ac:dyDescent="0.25">
      <c r="A3271" s="12">
        <v>3247</v>
      </c>
      <c r="B3271" s="12">
        <v>48.892358891383616</v>
      </c>
      <c r="C3271" s="12">
        <v>-2.012358891383613</v>
      </c>
      <c r="D3271" s="12">
        <v>-1.8073849090872954E-2</v>
      </c>
    </row>
    <row r="3272" spans="1:4" x14ac:dyDescent="0.25">
      <c r="A3272" s="12">
        <v>3248</v>
      </c>
      <c r="B3272" s="12">
        <v>48.883242526683148</v>
      </c>
      <c r="C3272" s="12">
        <v>-2.6432425266831459</v>
      </c>
      <c r="D3272" s="12">
        <v>-2.3740082717055418E-2</v>
      </c>
    </row>
    <row r="3273" spans="1:4" x14ac:dyDescent="0.25">
      <c r="A3273" s="12">
        <v>3249</v>
      </c>
      <c r="B3273" s="12">
        <v>48.337431228957527</v>
      </c>
      <c r="C3273" s="12">
        <v>131.06256877104249</v>
      </c>
      <c r="D3273" s="12">
        <v>1.1771285428124056</v>
      </c>
    </row>
    <row r="3274" spans="1:4" x14ac:dyDescent="0.25">
      <c r="A3274" s="12">
        <v>3250</v>
      </c>
      <c r="B3274" s="12">
        <v>49.065869360630288</v>
      </c>
      <c r="C3274" s="12">
        <v>-42.565869360630288</v>
      </c>
      <c r="D3274" s="12">
        <v>-0.38230213434587035</v>
      </c>
    </row>
    <row r="3275" spans="1:4" x14ac:dyDescent="0.25">
      <c r="A3275" s="12">
        <v>3251</v>
      </c>
      <c r="B3275" s="12">
        <v>48.175953456745333</v>
      </c>
      <c r="C3275" s="12">
        <v>133.82404654325467</v>
      </c>
      <c r="D3275" s="12">
        <v>1.2019305464393266</v>
      </c>
    </row>
    <row r="3276" spans="1:4" x14ac:dyDescent="0.25">
      <c r="A3276" s="12">
        <v>3252</v>
      </c>
      <c r="B3276" s="12">
        <v>48.815601586316639</v>
      </c>
      <c r="C3276" s="12">
        <v>2.9843984136833583</v>
      </c>
      <c r="D3276" s="12">
        <v>2.680414849801821E-2</v>
      </c>
    </row>
    <row r="3277" spans="1:4" x14ac:dyDescent="0.25">
      <c r="A3277" s="12">
        <v>3253</v>
      </c>
      <c r="B3277" s="12">
        <v>48.984619511927605</v>
      </c>
      <c r="C3277" s="12">
        <v>-22.074619511927601</v>
      </c>
      <c r="D3277" s="12">
        <v>-0.19826152457462587</v>
      </c>
    </row>
    <row r="3278" spans="1:4" x14ac:dyDescent="0.25">
      <c r="A3278" s="12">
        <v>3254</v>
      </c>
      <c r="B3278" s="12">
        <v>48.950613364882891</v>
      </c>
      <c r="C3278" s="12">
        <v>-17.160613364882888</v>
      </c>
      <c r="D3278" s="12">
        <v>-0.15412675024903688</v>
      </c>
    </row>
    <row r="3279" spans="1:4" x14ac:dyDescent="0.25">
      <c r="A3279" s="12">
        <v>3255</v>
      </c>
      <c r="B3279" s="12">
        <v>48.930046001342809</v>
      </c>
      <c r="C3279" s="12">
        <v>-14.910046001342813</v>
      </c>
      <c r="D3279" s="12">
        <v>-0.13391344979272526</v>
      </c>
    </row>
    <row r="3280" spans="1:4" x14ac:dyDescent="0.25">
      <c r="A3280" s="12">
        <v>3256</v>
      </c>
      <c r="B3280" s="12">
        <v>48.415522708692436</v>
      </c>
      <c r="C3280" s="12">
        <v>31.014477291307557</v>
      </c>
      <c r="D3280" s="12">
        <v>0.27855418066604803</v>
      </c>
    </row>
    <row r="3281" spans="1:4" x14ac:dyDescent="0.25">
      <c r="A3281" s="12">
        <v>3257</v>
      </c>
      <c r="B3281" s="12">
        <v>48.988736846505233</v>
      </c>
      <c r="C3281" s="12">
        <v>-23.088736846505235</v>
      </c>
      <c r="D3281" s="12">
        <v>-0.20736974266836372</v>
      </c>
    </row>
    <row r="3282" spans="1:4" x14ac:dyDescent="0.25">
      <c r="A3282" s="12">
        <v>3258</v>
      </c>
      <c r="B3282" s="12">
        <v>48.959398072743539</v>
      </c>
      <c r="C3282" s="12">
        <v>-24.559398072743541</v>
      </c>
      <c r="D3282" s="12">
        <v>-0.22057837517454343</v>
      </c>
    </row>
    <row r="3283" spans="1:4" x14ac:dyDescent="0.25">
      <c r="A3283" s="12">
        <v>3259</v>
      </c>
      <c r="B3283" s="12">
        <v>48.976826964765891</v>
      </c>
      <c r="C3283" s="12">
        <v>-27.626826964765893</v>
      </c>
      <c r="D3283" s="12">
        <v>-0.24812825563015006</v>
      </c>
    </row>
    <row r="3284" spans="1:4" x14ac:dyDescent="0.25">
      <c r="A3284" s="12">
        <v>3260</v>
      </c>
      <c r="B3284" s="12">
        <v>49.051931311223839</v>
      </c>
      <c r="C3284" s="12">
        <v>-40.141931311223843</v>
      </c>
      <c r="D3284" s="12">
        <v>-0.36053171819486501</v>
      </c>
    </row>
    <row r="3285" spans="1:4" x14ac:dyDescent="0.25">
      <c r="A3285" s="12">
        <v>3261</v>
      </c>
      <c r="B3285" s="12">
        <v>49.056624659010616</v>
      </c>
      <c r="C3285" s="12">
        <v>-41.136624659010614</v>
      </c>
      <c r="D3285" s="12">
        <v>-0.36946548122121686</v>
      </c>
    </row>
    <row r="3286" spans="1:4" x14ac:dyDescent="0.25">
      <c r="A3286" s="12">
        <v>3262</v>
      </c>
      <c r="B3286" s="12">
        <v>49.023816508354997</v>
      </c>
      <c r="C3286" s="12">
        <v>-35.163816508354998</v>
      </c>
      <c r="D3286" s="12">
        <v>-0.31582115682863166</v>
      </c>
    </row>
    <row r="3287" spans="1:4" x14ac:dyDescent="0.25">
      <c r="A3287" s="12">
        <v>3263</v>
      </c>
      <c r="B3287" s="12">
        <v>48.817914950767786</v>
      </c>
      <c r="C3287" s="12">
        <v>-15.427914950767786</v>
      </c>
      <c r="D3287" s="12">
        <v>-0.1385646505704953</v>
      </c>
    </row>
    <row r="3288" spans="1:4" x14ac:dyDescent="0.25">
      <c r="A3288" s="12">
        <v>3264</v>
      </c>
      <c r="B3288" s="12">
        <v>48.980431539768681</v>
      </c>
      <c r="C3288" s="12">
        <v>-25.100431539768682</v>
      </c>
      <c r="D3288" s="12">
        <v>-0.22543762631408587</v>
      </c>
    </row>
    <row r="3289" spans="1:4" x14ac:dyDescent="0.25">
      <c r="A3289" s="12">
        <v>3265</v>
      </c>
      <c r="B3289" s="12">
        <v>49.06688468601245</v>
      </c>
      <c r="C3289" s="12">
        <v>-43.126884686012453</v>
      </c>
      <c r="D3289" s="12">
        <v>-0.38734085103405147</v>
      </c>
    </row>
    <row r="3290" spans="1:4" x14ac:dyDescent="0.25">
      <c r="A3290" s="12">
        <v>3266</v>
      </c>
      <c r="B3290" s="12">
        <v>48.814932522306606</v>
      </c>
      <c r="C3290" s="12">
        <v>15.645067477693402</v>
      </c>
      <c r="D3290" s="12">
        <v>0.14051498955732322</v>
      </c>
    </row>
    <row r="3291" spans="1:4" x14ac:dyDescent="0.25">
      <c r="A3291" s="12">
        <v>3267</v>
      </c>
      <c r="B3291" s="12">
        <v>48.735026682643714</v>
      </c>
      <c r="C3291" s="12">
        <v>29.294973317356288</v>
      </c>
      <c r="D3291" s="12">
        <v>0.26311058585330382</v>
      </c>
    </row>
    <row r="3292" spans="1:4" x14ac:dyDescent="0.25">
      <c r="A3292" s="12">
        <v>3268</v>
      </c>
      <c r="B3292" s="12">
        <v>48.671976449933723</v>
      </c>
      <c r="C3292" s="12">
        <v>44.018023550066289</v>
      </c>
      <c r="D3292" s="12">
        <v>0.39534454730159296</v>
      </c>
    </row>
    <row r="3293" spans="1:4" x14ac:dyDescent="0.25">
      <c r="A3293" s="12">
        <v>3269</v>
      </c>
      <c r="B3293" s="12">
        <v>48.96814192385331</v>
      </c>
      <c r="C3293" s="12">
        <v>-19.71814192385331</v>
      </c>
      <c r="D3293" s="12">
        <v>-0.1770969994517759</v>
      </c>
    </row>
    <row r="3294" spans="1:4" x14ac:dyDescent="0.25">
      <c r="A3294" s="12">
        <v>3270</v>
      </c>
      <c r="B3294" s="12">
        <v>48.169497403987101</v>
      </c>
      <c r="C3294" s="12">
        <v>159.83050259601291</v>
      </c>
      <c r="D3294" s="12">
        <v>1.4355055633503482</v>
      </c>
    </row>
    <row r="3295" spans="1:4" x14ac:dyDescent="0.25">
      <c r="A3295" s="12">
        <v>3271</v>
      </c>
      <c r="B3295" s="12">
        <v>48.951556713118158</v>
      </c>
      <c r="C3295" s="12">
        <v>-26.151556713118158</v>
      </c>
      <c r="D3295" s="12">
        <v>-0.23487822751105922</v>
      </c>
    </row>
    <row r="3296" spans="1:4" x14ac:dyDescent="0.25">
      <c r="A3296" s="12">
        <v>3272</v>
      </c>
      <c r="B3296" s="12">
        <v>49.027539732930627</v>
      </c>
      <c r="C3296" s="12">
        <v>-34.077539732930624</v>
      </c>
      <c r="D3296" s="12">
        <v>-0.30606484417783941</v>
      </c>
    </row>
    <row r="3297" spans="1:4" x14ac:dyDescent="0.25">
      <c r="A3297" s="12">
        <v>3273</v>
      </c>
      <c r="B3297" s="12">
        <v>48.856294191403251</v>
      </c>
      <c r="C3297" s="12">
        <v>3.1637058085967524</v>
      </c>
      <c r="D3297" s="12">
        <v>2.8414584295737184E-2</v>
      </c>
    </row>
    <row r="3298" spans="1:4" x14ac:dyDescent="0.25">
      <c r="A3298" s="12">
        <v>3274</v>
      </c>
      <c r="B3298" s="12">
        <v>48.883161777015168</v>
      </c>
      <c r="C3298" s="12">
        <v>-5.4131617770151692</v>
      </c>
      <c r="D3298" s="12">
        <v>-4.8617902840872231E-2</v>
      </c>
    </row>
    <row r="3299" spans="1:4" x14ac:dyDescent="0.25">
      <c r="A3299" s="12">
        <v>3275</v>
      </c>
      <c r="B3299" s="12">
        <v>48.851675793945553</v>
      </c>
      <c r="C3299" s="12">
        <v>-20.121675793945553</v>
      </c>
      <c r="D3299" s="12">
        <v>-0.18072130836721417</v>
      </c>
    </row>
    <row r="3300" spans="1:4" x14ac:dyDescent="0.25">
      <c r="A3300" s="12">
        <v>3276</v>
      </c>
      <c r="B3300" s="12">
        <v>49.010755318988657</v>
      </c>
      <c r="C3300" s="12">
        <v>-28.290755318988658</v>
      </c>
      <c r="D3300" s="12">
        <v>-0.25409127789857028</v>
      </c>
    </row>
    <row r="3301" spans="1:4" x14ac:dyDescent="0.25">
      <c r="A3301" s="12">
        <v>3277</v>
      </c>
      <c r="B3301" s="12">
        <v>49.011684748810588</v>
      </c>
      <c r="C3301" s="12">
        <v>-33.761684748810588</v>
      </c>
      <c r="D3301" s="12">
        <v>-0.30322801654136322</v>
      </c>
    </row>
    <row r="3302" spans="1:4" x14ac:dyDescent="0.25">
      <c r="A3302" s="12">
        <v>3278</v>
      </c>
      <c r="B3302" s="12">
        <v>48.959398072743539</v>
      </c>
      <c r="C3302" s="12">
        <v>-24.559398072743541</v>
      </c>
      <c r="D3302" s="12">
        <v>-0.22057837517454343</v>
      </c>
    </row>
    <row r="3303" spans="1:4" x14ac:dyDescent="0.25">
      <c r="A3303" s="12">
        <v>3279</v>
      </c>
      <c r="B3303" s="12">
        <v>48.932081128216588</v>
      </c>
      <c r="C3303" s="12">
        <v>-17.252081128216588</v>
      </c>
      <c r="D3303" s="12">
        <v>-0.1549482610432851</v>
      </c>
    </row>
    <row r="3304" spans="1:4" x14ac:dyDescent="0.25">
      <c r="A3304" s="12">
        <v>3280</v>
      </c>
      <c r="B3304" s="12">
        <v>48.961622372418276</v>
      </c>
      <c r="C3304" s="12">
        <v>-23.221622372418278</v>
      </c>
      <c r="D3304" s="12">
        <v>-0.20856324396278855</v>
      </c>
    </row>
    <row r="3305" spans="1:4" x14ac:dyDescent="0.25">
      <c r="A3305" s="12">
        <v>3281</v>
      </c>
      <c r="B3305" s="12">
        <v>48.922013557585053</v>
      </c>
      <c r="C3305" s="12">
        <v>-16.252013557585052</v>
      </c>
      <c r="D3305" s="12">
        <v>-0.14596622984116553</v>
      </c>
    </row>
    <row r="3306" spans="1:4" x14ac:dyDescent="0.25">
      <c r="A3306" s="12">
        <v>3282</v>
      </c>
      <c r="B3306" s="12">
        <v>48.857998804968815</v>
      </c>
      <c r="C3306" s="12">
        <v>-20.237998804968814</v>
      </c>
      <c r="D3306" s="12">
        <v>-0.18176605468758095</v>
      </c>
    </row>
    <row r="3307" spans="1:4" x14ac:dyDescent="0.25">
      <c r="A3307" s="12">
        <v>3283</v>
      </c>
      <c r="B3307" s="12">
        <v>49.039630374345506</v>
      </c>
      <c r="C3307" s="12">
        <v>-37.099630374345509</v>
      </c>
      <c r="D3307" s="12">
        <v>-0.33320752256674108</v>
      </c>
    </row>
    <row r="3308" spans="1:4" x14ac:dyDescent="0.25">
      <c r="A3308" s="12">
        <v>3284</v>
      </c>
      <c r="B3308" s="12">
        <v>48.976338006984747</v>
      </c>
      <c r="C3308" s="12">
        <v>-26.206338006984748</v>
      </c>
      <c r="D3308" s="12">
        <v>-0.23537024155616165</v>
      </c>
    </row>
    <row r="3309" spans="1:4" x14ac:dyDescent="0.25">
      <c r="A3309" s="12">
        <v>3285</v>
      </c>
      <c r="B3309" s="12">
        <v>48.866550101691281</v>
      </c>
      <c r="C3309" s="12">
        <v>3.8734498983087207</v>
      </c>
      <c r="D3309" s="12">
        <v>3.4789097125192396E-2</v>
      </c>
    </row>
    <row r="3310" spans="1:4" x14ac:dyDescent="0.25">
      <c r="A3310" s="12">
        <v>3286</v>
      </c>
      <c r="B3310" s="12">
        <v>48.869688099460198</v>
      </c>
      <c r="C3310" s="12">
        <v>0.26031190053980424</v>
      </c>
      <c r="D3310" s="12">
        <v>2.3379716347116911E-3</v>
      </c>
    </row>
    <row r="3311" spans="1:4" x14ac:dyDescent="0.25">
      <c r="A3311" s="12">
        <v>3287</v>
      </c>
      <c r="B3311" s="12">
        <v>48.768763086917311</v>
      </c>
      <c r="C3311" s="12">
        <v>28.971236913082699</v>
      </c>
      <c r="D3311" s="12">
        <v>0.26020297183817176</v>
      </c>
    </row>
    <row r="3312" spans="1:4" x14ac:dyDescent="0.25">
      <c r="A3312" s="12">
        <v>3288</v>
      </c>
      <c r="B3312" s="12">
        <v>49.069787590018102</v>
      </c>
      <c r="C3312" s="12">
        <v>-42.569787590018102</v>
      </c>
      <c r="D3312" s="12">
        <v>-0.38233732562659167</v>
      </c>
    </row>
    <row r="3313" spans="1:4" x14ac:dyDescent="0.25">
      <c r="A3313" s="12">
        <v>3289</v>
      </c>
      <c r="B3313" s="12">
        <v>48.837454638784294</v>
      </c>
      <c r="C3313" s="12">
        <v>9.662545361215706</v>
      </c>
      <c r="D3313" s="12">
        <v>8.6783419915844387E-2</v>
      </c>
    </row>
    <row r="3314" spans="1:4" x14ac:dyDescent="0.25">
      <c r="A3314" s="12">
        <v>3290</v>
      </c>
      <c r="B3314" s="12">
        <v>48.910435071306878</v>
      </c>
      <c r="C3314" s="12">
        <v>-4.6404350713068752</v>
      </c>
      <c r="D3314" s="12">
        <v>-4.1677716412269243E-2</v>
      </c>
    </row>
    <row r="3315" spans="1:4" x14ac:dyDescent="0.25">
      <c r="A3315" s="12">
        <v>3291</v>
      </c>
      <c r="B3315" s="12">
        <v>49.048049805536941</v>
      </c>
      <c r="C3315" s="12">
        <v>-37.08804980553694</v>
      </c>
      <c r="D3315" s="12">
        <v>-0.33310351256438575</v>
      </c>
    </row>
    <row r="3316" spans="1:4" x14ac:dyDescent="0.25">
      <c r="A3316" s="12">
        <v>3292</v>
      </c>
      <c r="B3316" s="12">
        <v>48.883166988252086</v>
      </c>
      <c r="C3316" s="12">
        <v>-2.6431669882520836</v>
      </c>
      <c r="D3316" s="12">
        <v>-2.3739404274353459E-2</v>
      </c>
    </row>
    <row r="3317" spans="1:4" x14ac:dyDescent="0.25">
      <c r="A3317" s="12">
        <v>3293</v>
      </c>
      <c r="B3317" s="12">
        <v>48.864408087284112</v>
      </c>
      <c r="C3317" s="12">
        <v>-1.6144080872841116</v>
      </c>
      <c r="D3317" s="12">
        <v>-1.4499684060131012E-2</v>
      </c>
    </row>
    <row r="3318" spans="1:4" x14ac:dyDescent="0.25">
      <c r="A3318" s="12">
        <v>3294</v>
      </c>
      <c r="B3318" s="12">
        <v>48.764445176894931</v>
      </c>
      <c r="C3318" s="12">
        <v>-9.8944451768949335</v>
      </c>
      <c r="D3318" s="12">
        <v>-8.8866210560561765E-2</v>
      </c>
    </row>
    <row r="3319" spans="1:4" x14ac:dyDescent="0.25">
      <c r="A3319" s="12">
        <v>3295</v>
      </c>
      <c r="B3319" s="12">
        <v>49.032773791472074</v>
      </c>
      <c r="C3319" s="12">
        <v>-33.492773791472075</v>
      </c>
      <c r="D3319" s="12">
        <v>-0.30081281312877672</v>
      </c>
    </row>
    <row r="3320" spans="1:4" x14ac:dyDescent="0.25">
      <c r="A3320" s="12">
        <v>3296</v>
      </c>
      <c r="B3320" s="12">
        <v>49.011684748810588</v>
      </c>
      <c r="C3320" s="12">
        <v>-33.761684748810588</v>
      </c>
      <c r="D3320" s="12">
        <v>-0.30322801654136322</v>
      </c>
    </row>
    <row r="3321" spans="1:4" x14ac:dyDescent="0.25">
      <c r="A3321" s="12">
        <v>3297</v>
      </c>
      <c r="B3321" s="12">
        <v>48.994255856788236</v>
      </c>
      <c r="C3321" s="12">
        <v>-30.694255856788239</v>
      </c>
      <c r="D3321" s="12">
        <v>-0.27567813608575664</v>
      </c>
    </row>
    <row r="3322" spans="1:4" x14ac:dyDescent="0.25">
      <c r="A3322" s="12">
        <v>3298</v>
      </c>
      <c r="B3322" s="12">
        <v>49.057142188745892</v>
      </c>
      <c r="C3322" s="12">
        <v>-41.137142188745891</v>
      </c>
      <c r="D3322" s="12">
        <v>-0.36947012937536838</v>
      </c>
    </row>
    <row r="3323" spans="1:4" x14ac:dyDescent="0.25">
      <c r="A3323" s="12">
        <v>3299</v>
      </c>
      <c r="B3323" s="12">
        <v>49.035502976689685</v>
      </c>
      <c r="C3323" s="12">
        <v>-37.155502976689689</v>
      </c>
      <c r="D3323" s="12">
        <v>-0.33370933811634651</v>
      </c>
    </row>
    <row r="3324" spans="1:4" x14ac:dyDescent="0.25">
      <c r="A3324" s="12">
        <v>3300</v>
      </c>
      <c r="B3324" s="12">
        <v>49.050606758557613</v>
      </c>
      <c r="C3324" s="12">
        <v>-40.14060675855761</v>
      </c>
      <c r="D3324" s="12">
        <v>-0.36051982182533321</v>
      </c>
    </row>
    <row r="3325" spans="1:4" x14ac:dyDescent="0.25">
      <c r="A3325" s="12">
        <v>3301</v>
      </c>
      <c r="B3325" s="12">
        <v>49.005172940718182</v>
      </c>
      <c r="C3325" s="12">
        <v>-37.87517294071818</v>
      </c>
      <c r="D3325" s="12">
        <v>-0.34017299943480134</v>
      </c>
    </row>
    <row r="3326" spans="1:4" x14ac:dyDescent="0.25">
      <c r="A3326" s="12">
        <v>3302</v>
      </c>
      <c r="B3326" s="12">
        <v>48.980431539768681</v>
      </c>
      <c r="C3326" s="12">
        <v>-25.100431539768682</v>
      </c>
      <c r="D3326" s="12">
        <v>-0.22543762631408587</v>
      </c>
    </row>
    <row r="3327" spans="1:4" x14ac:dyDescent="0.25">
      <c r="A3327" s="12">
        <v>3303</v>
      </c>
      <c r="B3327" s="12">
        <v>49.08817780005819</v>
      </c>
      <c r="C3327" s="12">
        <v>-47.108177800058193</v>
      </c>
      <c r="D3327" s="12">
        <v>-0.42309853383998453</v>
      </c>
    </row>
    <row r="3328" spans="1:4" x14ac:dyDescent="0.25">
      <c r="A3328" s="12">
        <v>3304</v>
      </c>
      <c r="B3328" s="12">
        <v>49.008498444999141</v>
      </c>
      <c r="C3328" s="12">
        <v>-28.498498444999139</v>
      </c>
      <c r="D3328" s="12">
        <v>-0.25595710706316727</v>
      </c>
    </row>
    <row r="3329" spans="1:4" x14ac:dyDescent="0.25">
      <c r="A3329" s="12">
        <v>3305</v>
      </c>
      <c r="B3329" s="12">
        <v>48.950561432211536</v>
      </c>
      <c r="C3329" s="12">
        <v>-17.160561432211534</v>
      </c>
      <c r="D3329" s="12">
        <v>-0.1541262838196793</v>
      </c>
    </row>
    <row r="3330" spans="1:4" x14ac:dyDescent="0.25">
      <c r="A3330" s="12">
        <v>3306</v>
      </c>
      <c r="B3330" s="12">
        <v>48.743373385224622</v>
      </c>
      <c r="C3330" s="12">
        <v>34.976626614775377</v>
      </c>
      <c r="D3330" s="12">
        <v>0.31413992496567683</v>
      </c>
    </row>
    <row r="3331" spans="1:4" x14ac:dyDescent="0.25">
      <c r="A3331" s="12">
        <v>3307</v>
      </c>
      <c r="B3331" s="12">
        <v>49.055266780565987</v>
      </c>
      <c r="C3331" s="12">
        <v>-39.305266780565987</v>
      </c>
      <c r="D3331" s="12">
        <v>-0.35301727903018942</v>
      </c>
    </row>
    <row r="3332" spans="1:4" x14ac:dyDescent="0.25">
      <c r="A3332" s="12">
        <v>3308</v>
      </c>
      <c r="B3332" s="12">
        <v>48.910058686044856</v>
      </c>
      <c r="C3332" s="12">
        <v>-6.6600586860448558</v>
      </c>
      <c r="D3332" s="12">
        <v>-5.9816813066166853E-2</v>
      </c>
    </row>
    <row r="3333" spans="1:4" x14ac:dyDescent="0.25">
      <c r="A3333" s="12">
        <v>3309</v>
      </c>
      <c r="B3333" s="12">
        <v>49.013860922140623</v>
      </c>
      <c r="C3333" s="12">
        <v>-33.473860922140624</v>
      </c>
      <c r="D3333" s="12">
        <v>-0.3006429486241719</v>
      </c>
    </row>
    <row r="3334" spans="1:4" x14ac:dyDescent="0.25">
      <c r="A3334" s="12">
        <v>3310</v>
      </c>
      <c r="B3334" s="12">
        <v>49.009965252997901</v>
      </c>
      <c r="C3334" s="12">
        <v>-28.079965252997901</v>
      </c>
      <c r="D3334" s="12">
        <v>-0.25219808287312795</v>
      </c>
    </row>
    <row r="3335" spans="1:4" x14ac:dyDescent="0.25">
      <c r="A3335" s="12">
        <v>3311</v>
      </c>
      <c r="B3335" s="12">
        <v>48.990998098587205</v>
      </c>
      <c r="C3335" s="12">
        <v>-25.870998098587204</v>
      </c>
      <c r="D3335" s="12">
        <v>-0.23235841154687481</v>
      </c>
    </row>
    <row r="3336" spans="1:4" x14ac:dyDescent="0.25">
      <c r="A3336" s="12">
        <v>3312</v>
      </c>
      <c r="B3336" s="12">
        <v>49.005060760267042</v>
      </c>
      <c r="C3336" s="12">
        <v>-30.105060760267044</v>
      </c>
      <c r="D3336" s="12">
        <v>-0.27038632491569015</v>
      </c>
    </row>
    <row r="3337" spans="1:4" x14ac:dyDescent="0.25">
      <c r="A3337" s="12">
        <v>3313</v>
      </c>
      <c r="B3337" s="12">
        <v>48.880752666295763</v>
      </c>
      <c r="C3337" s="12">
        <v>-23.530752666295765</v>
      </c>
      <c r="D3337" s="12">
        <v>-0.21133967430276504</v>
      </c>
    </row>
    <row r="3338" spans="1:4" x14ac:dyDescent="0.25">
      <c r="A3338" s="12">
        <v>3314</v>
      </c>
      <c r="B3338" s="12">
        <v>49.076810736438908</v>
      </c>
      <c r="C3338" s="12">
        <v>-43.896810736438908</v>
      </c>
      <c r="D3338" s="12">
        <v>-0.39425588358918973</v>
      </c>
    </row>
    <row r="3339" spans="1:4" x14ac:dyDescent="0.25">
      <c r="A3339" s="12">
        <v>3315</v>
      </c>
      <c r="B3339" s="12">
        <v>48.976826964765891</v>
      </c>
      <c r="C3339" s="12">
        <v>-27.626826964765893</v>
      </c>
      <c r="D3339" s="12">
        <v>-0.24812825563015006</v>
      </c>
    </row>
    <row r="3340" spans="1:4" x14ac:dyDescent="0.25">
      <c r="A3340" s="12">
        <v>3316</v>
      </c>
      <c r="B3340" s="12">
        <v>49.063971424877629</v>
      </c>
      <c r="C3340" s="12">
        <v>-42.963971424877627</v>
      </c>
      <c r="D3340" s="12">
        <v>-0.38587765790818296</v>
      </c>
    </row>
    <row r="3341" spans="1:4" x14ac:dyDescent="0.25">
      <c r="A3341" s="12">
        <v>3317</v>
      </c>
      <c r="B3341" s="12">
        <v>49.036298678657673</v>
      </c>
      <c r="C3341" s="12">
        <v>-37.156298678657677</v>
      </c>
      <c r="D3341" s="12">
        <v>-0.33371648465335457</v>
      </c>
    </row>
    <row r="3342" spans="1:4" x14ac:dyDescent="0.25">
      <c r="A3342" s="12">
        <v>3318</v>
      </c>
      <c r="B3342" s="12">
        <v>49.009144540359941</v>
      </c>
      <c r="C3342" s="12">
        <v>-32.179144540359943</v>
      </c>
      <c r="D3342" s="12">
        <v>-0.2890145514232651</v>
      </c>
    </row>
    <row r="3343" spans="1:4" x14ac:dyDescent="0.25">
      <c r="A3343" s="12">
        <v>3319</v>
      </c>
      <c r="B3343" s="12">
        <v>48.975594057990293</v>
      </c>
      <c r="C3343" s="12">
        <v>-26.205594057990293</v>
      </c>
      <c r="D3343" s="12">
        <v>-0.23536355983456883</v>
      </c>
    </row>
    <row r="3344" spans="1:4" x14ac:dyDescent="0.25">
      <c r="A3344" s="12">
        <v>3320</v>
      </c>
      <c r="B3344" s="12">
        <v>48.697523125844413</v>
      </c>
      <c r="C3344" s="12">
        <v>-0.99752312584440972</v>
      </c>
      <c r="D3344" s="12">
        <v>-8.9591784638234674E-3</v>
      </c>
    </row>
    <row r="3345" spans="1:4" x14ac:dyDescent="0.25">
      <c r="A3345" s="12">
        <v>3321</v>
      </c>
      <c r="B3345" s="12">
        <v>48.960698594909744</v>
      </c>
      <c r="C3345" s="12">
        <v>-21.100698594909744</v>
      </c>
      <c r="D3345" s="12">
        <v>-0.18951432756320083</v>
      </c>
    </row>
    <row r="3346" spans="1:4" x14ac:dyDescent="0.25">
      <c r="A3346" s="12">
        <v>3322</v>
      </c>
      <c r="B3346" s="12">
        <v>48.971051117282826</v>
      </c>
      <c r="C3346" s="12">
        <v>-25.211051117282828</v>
      </c>
      <c r="D3346" s="12">
        <v>-0.2264311476780172</v>
      </c>
    </row>
    <row r="3347" spans="1:4" x14ac:dyDescent="0.25">
      <c r="A3347" s="12">
        <v>3323</v>
      </c>
      <c r="B3347" s="12">
        <v>48.892358891383616</v>
      </c>
      <c r="C3347" s="12">
        <v>-2.012358891383613</v>
      </c>
      <c r="D3347" s="12">
        <v>-1.8073849090872954E-2</v>
      </c>
    </row>
    <row r="3348" spans="1:4" x14ac:dyDescent="0.25">
      <c r="A3348" s="12">
        <v>3324</v>
      </c>
      <c r="B3348" s="12">
        <v>48.788923353203508</v>
      </c>
      <c r="C3348" s="12">
        <v>17.681076646796491</v>
      </c>
      <c r="D3348" s="12">
        <v>0.15880125182771862</v>
      </c>
    </row>
    <row r="3349" spans="1:4" x14ac:dyDescent="0.25">
      <c r="A3349" s="12">
        <v>3325</v>
      </c>
      <c r="B3349" s="12">
        <v>48.799877438549181</v>
      </c>
      <c r="C3349" s="12">
        <v>16.98012256145082</v>
      </c>
      <c r="D3349" s="12">
        <v>0.15250568575726589</v>
      </c>
    </row>
    <row r="3350" spans="1:4" x14ac:dyDescent="0.25">
      <c r="A3350" s="12">
        <v>3326</v>
      </c>
      <c r="B3350" s="12">
        <v>49.098829208922325</v>
      </c>
      <c r="C3350" s="12">
        <v>-49.098829208922325</v>
      </c>
      <c r="D3350" s="12">
        <v>-0.44097741881939617</v>
      </c>
    </row>
    <row r="3351" spans="1:4" x14ac:dyDescent="0.25">
      <c r="A3351" s="12">
        <v>3327</v>
      </c>
      <c r="B3351" s="12">
        <v>49.040745971113871</v>
      </c>
      <c r="C3351" s="12">
        <v>-36.040745971113871</v>
      </c>
      <c r="D3351" s="12">
        <v>-0.32369723243378712</v>
      </c>
    </row>
    <row r="3352" spans="1:4" x14ac:dyDescent="0.25">
      <c r="A3352" s="12">
        <v>3328</v>
      </c>
      <c r="B3352" s="12">
        <v>48.843924348577211</v>
      </c>
      <c r="C3352" s="12">
        <v>-2.2239243485772136</v>
      </c>
      <c r="D3352" s="12">
        <v>-1.9974008233723261E-2</v>
      </c>
    </row>
    <row r="3353" spans="1:4" x14ac:dyDescent="0.25">
      <c r="A3353" s="12">
        <v>3329</v>
      </c>
      <c r="B3353" s="12">
        <v>48.958204062378918</v>
      </c>
      <c r="C3353" s="12">
        <v>-19.058204062378916</v>
      </c>
      <c r="D3353" s="12">
        <v>-0.1711698174919811</v>
      </c>
    </row>
    <row r="3354" spans="1:4" x14ac:dyDescent="0.25">
      <c r="A3354" s="12">
        <v>3330</v>
      </c>
      <c r="B3354" s="12">
        <v>48.856294191403251</v>
      </c>
      <c r="C3354" s="12">
        <v>3.1637058085967524</v>
      </c>
      <c r="D3354" s="12">
        <v>2.8414584295737184E-2</v>
      </c>
    </row>
    <row r="3355" spans="1:4" x14ac:dyDescent="0.25">
      <c r="A3355" s="12">
        <v>3331</v>
      </c>
      <c r="B3355" s="12">
        <v>48.967553380804929</v>
      </c>
      <c r="C3355" s="12">
        <v>-22.507553380804932</v>
      </c>
      <c r="D3355" s="12">
        <v>-0.20214988735420775</v>
      </c>
    </row>
    <row r="3356" spans="1:4" x14ac:dyDescent="0.25">
      <c r="A3356" s="12">
        <v>3332</v>
      </c>
      <c r="B3356" s="12">
        <v>48.895291102470871</v>
      </c>
      <c r="C3356" s="12">
        <v>-25.235291102470871</v>
      </c>
      <c r="D3356" s="12">
        <v>-0.22664885727054046</v>
      </c>
    </row>
    <row r="3357" spans="1:4" x14ac:dyDescent="0.25">
      <c r="A3357" s="12">
        <v>3333</v>
      </c>
      <c r="B3357" s="12">
        <v>48.966718374021816</v>
      </c>
      <c r="C3357" s="12">
        <v>-17.886718374021818</v>
      </c>
      <c r="D3357" s="12">
        <v>-0.16064820743815725</v>
      </c>
    </row>
    <row r="3358" spans="1:4" x14ac:dyDescent="0.25">
      <c r="A3358" s="12">
        <v>3334</v>
      </c>
      <c r="B3358" s="12">
        <v>48.976826964765891</v>
      </c>
      <c r="C3358" s="12">
        <v>-27.626826964765893</v>
      </c>
      <c r="D3358" s="12">
        <v>-0.24812825563015006</v>
      </c>
    </row>
    <row r="3359" spans="1:4" x14ac:dyDescent="0.25">
      <c r="A3359" s="12">
        <v>3335</v>
      </c>
      <c r="B3359" s="12">
        <v>48.994255856788236</v>
      </c>
      <c r="C3359" s="12">
        <v>-30.694255856788239</v>
      </c>
      <c r="D3359" s="12">
        <v>-0.27567813608575664</v>
      </c>
    </row>
    <row r="3360" spans="1:4" x14ac:dyDescent="0.25">
      <c r="A3360" s="12">
        <v>3336</v>
      </c>
      <c r="B3360" s="12">
        <v>48.99461165848124</v>
      </c>
      <c r="C3360" s="12">
        <v>-29.194611658481239</v>
      </c>
      <c r="D3360" s="12">
        <v>-0.26220919520932673</v>
      </c>
    </row>
    <row r="3361" spans="1:4" x14ac:dyDescent="0.25">
      <c r="A3361" s="12">
        <v>3337</v>
      </c>
      <c r="B3361" s="12">
        <v>48.935286578014448</v>
      </c>
      <c r="C3361" s="12">
        <v>-18.245286578014447</v>
      </c>
      <c r="D3361" s="12">
        <v>-0.16386866062645125</v>
      </c>
    </row>
    <row r="3362" spans="1:4" x14ac:dyDescent="0.25">
      <c r="A3362" s="12">
        <v>3338</v>
      </c>
      <c r="B3362" s="12">
        <v>48.970236007949765</v>
      </c>
      <c r="C3362" s="12">
        <v>-25.210236007949767</v>
      </c>
      <c r="D3362" s="12">
        <v>-0.22642382683522849</v>
      </c>
    </row>
    <row r="3363" spans="1:4" x14ac:dyDescent="0.25">
      <c r="A3363" s="12">
        <v>3339</v>
      </c>
      <c r="B3363" s="12">
        <v>48.844668689639647</v>
      </c>
      <c r="C3363" s="12">
        <v>-18.634668689639646</v>
      </c>
      <c r="D3363" s="12">
        <v>-0.16736586659420014</v>
      </c>
    </row>
    <row r="3364" spans="1:4" x14ac:dyDescent="0.25">
      <c r="A3364" s="12">
        <v>3340</v>
      </c>
      <c r="B3364" s="12">
        <v>49.029763901916034</v>
      </c>
      <c r="C3364" s="12">
        <v>-35.099763901916035</v>
      </c>
      <c r="D3364" s="12">
        <v>-0.31524587319129849</v>
      </c>
    </row>
    <row r="3365" spans="1:4" x14ac:dyDescent="0.25">
      <c r="A3365" s="12">
        <v>3341</v>
      </c>
      <c r="B3365" s="12">
        <v>49.002995640192701</v>
      </c>
      <c r="C3365" s="12">
        <v>-31.182995640192701</v>
      </c>
      <c r="D3365" s="12">
        <v>-0.28006771546336195</v>
      </c>
    </row>
    <row r="3366" spans="1:4" x14ac:dyDescent="0.25">
      <c r="A3366" s="12">
        <v>3342</v>
      </c>
      <c r="B3366" s="12">
        <v>48.956880865614465</v>
      </c>
      <c r="C3366" s="12">
        <v>-16.726880865614461</v>
      </c>
      <c r="D3366" s="12">
        <v>-0.15023121463103647</v>
      </c>
    </row>
    <row r="3367" spans="1:4" x14ac:dyDescent="0.25">
      <c r="A3367" s="12">
        <v>3343</v>
      </c>
      <c r="B3367" s="12">
        <v>48.775449185563559</v>
      </c>
      <c r="C3367" s="12">
        <v>20.58455081443644</v>
      </c>
      <c r="D3367" s="12">
        <v>0.18487858533411494</v>
      </c>
    </row>
    <row r="3368" spans="1:4" x14ac:dyDescent="0.25">
      <c r="A3368" s="12">
        <v>3344</v>
      </c>
      <c r="B3368" s="12">
        <v>48.333450350373546</v>
      </c>
      <c r="C3368" s="12">
        <v>116.11654964962648</v>
      </c>
      <c r="D3368" s="12">
        <v>1.0428920031641309</v>
      </c>
    </row>
    <row r="3369" spans="1:4" x14ac:dyDescent="0.25">
      <c r="A3369" s="12">
        <v>3345</v>
      </c>
      <c r="B3369" s="12">
        <v>49.069787590018102</v>
      </c>
      <c r="C3369" s="12">
        <v>-42.569787590018102</v>
      </c>
      <c r="D3369" s="12">
        <v>-0.38233732562659167</v>
      </c>
    </row>
    <row r="3370" spans="1:4" x14ac:dyDescent="0.25">
      <c r="A3370" s="12">
        <v>3346</v>
      </c>
      <c r="B3370" s="12">
        <v>48.445392783577248</v>
      </c>
      <c r="C3370" s="12">
        <v>97.804607216422752</v>
      </c>
      <c r="D3370" s="12">
        <v>0.87842467801870527</v>
      </c>
    </row>
    <row r="3371" spans="1:4" x14ac:dyDescent="0.25">
      <c r="A3371" s="12">
        <v>3347</v>
      </c>
      <c r="B3371" s="12">
        <v>48.787278824056074</v>
      </c>
      <c r="C3371" s="12">
        <v>8.1927211759439231</v>
      </c>
      <c r="D3371" s="12">
        <v>7.3582305229759615E-2</v>
      </c>
    </row>
    <row r="3372" spans="1:4" x14ac:dyDescent="0.25">
      <c r="A3372" s="12">
        <v>3348</v>
      </c>
      <c r="B3372" s="12">
        <v>49.027539732930627</v>
      </c>
      <c r="C3372" s="12">
        <v>-34.077539732930624</v>
      </c>
      <c r="D3372" s="12">
        <v>-0.30606484417783941</v>
      </c>
    </row>
    <row r="3373" spans="1:4" x14ac:dyDescent="0.25">
      <c r="A3373" s="12">
        <v>3349</v>
      </c>
      <c r="B3373" s="12">
        <v>48.869768359043199</v>
      </c>
      <c r="C3373" s="12">
        <v>0.26023164095680329</v>
      </c>
      <c r="D3373" s="12">
        <v>2.3372507893408842E-3</v>
      </c>
    </row>
    <row r="3374" spans="1:4" x14ac:dyDescent="0.25">
      <c r="A3374" s="12">
        <v>3350</v>
      </c>
      <c r="B3374" s="12">
        <v>48.958176535939401</v>
      </c>
      <c r="C3374" s="12">
        <v>-20.608176535939403</v>
      </c>
      <c r="D3374" s="12">
        <v>-0.18509077796383713</v>
      </c>
    </row>
    <row r="3375" spans="1:4" x14ac:dyDescent="0.25">
      <c r="A3375" s="12">
        <v>3351</v>
      </c>
      <c r="B3375" s="12">
        <v>48.909829538645972</v>
      </c>
      <c r="C3375" s="12">
        <v>-26.939829538645974</v>
      </c>
      <c r="D3375" s="12">
        <v>-0.24195804023831585</v>
      </c>
    </row>
    <row r="3376" spans="1:4" x14ac:dyDescent="0.25">
      <c r="A3376" s="12">
        <v>3352</v>
      </c>
      <c r="B3376" s="12">
        <v>48.931998646915027</v>
      </c>
      <c r="C3376" s="12">
        <v>-10.981998646915031</v>
      </c>
      <c r="D3376" s="12">
        <v>-9.8633989747247311E-2</v>
      </c>
    </row>
    <row r="3377" spans="1:4" x14ac:dyDescent="0.25">
      <c r="A3377" s="12">
        <v>3353</v>
      </c>
      <c r="B3377" s="12">
        <v>49.057813017061839</v>
      </c>
      <c r="C3377" s="12">
        <v>-39.907813017061841</v>
      </c>
      <c r="D3377" s="12">
        <v>-0.35842900245354548</v>
      </c>
    </row>
    <row r="3378" spans="1:4" x14ac:dyDescent="0.25">
      <c r="A3378" s="12">
        <v>3354</v>
      </c>
      <c r="B3378" s="12">
        <v>48.985665974041943</v>
      </c>
      <c r="C3378" s="12">
        <v>-24.585665974041945</v>
      </c>
      <c r="D3378" s="12">
        <v>-0.22081429834214245</v>
      </c>
    </row>
    <row r="3379" spans="1:4" x14ac:dyDescent="0.25">
      <c r="A3379" s="12">
        <v>3355</v>
      </c>
      <c r="B3379" s="12">
        <v>48.989400780959187</v>
      </c>
      <c r="C3379" s="12">
        <v>-28.199400780959188</v>
      </c>
      <c r="D3379" s="12">
        <v>-0.2532707840288233</v>
      </c>
    </row>
    <row r="3380" spans="1:4" x14ac:dyDescent="0.25">
      <c r="A3380" s="12">
        <v>3356</v>
      </c>
      <c r="B3380" s="12">
        <v>49.077726933966467</v>
      </c>
      <c r="C3380" s="12">
        <v>-45.117726933966466</v>
      </c>
      <c r="D3380" s="12">
        <v>-0.40522145002030646</v>
      </c>
    </row>
    <row r="3381" spans="1:4" x14ac:dyDescent="0.25">
      <c r="A3381" s="12">
        <v>3357</v>
      </c>
      <c r="B3381" s="12">
        <v>49.023816508354997</v>
      </c>
      <c r="C3381" s="12">
        <v>-35.163816508354998</v>
      </c>
      <c r="D3381" s="12">
        <v>-0.31582115682863166</v>
      </c>
    </row>
    <row r="3382" spans="1:4" x14ac:dyDescent="0.25">
      <c r="A3382" s="12">
        <v>3358</v>
      </c>
      <c r="B3382" s="12">
        <v>48.791161211895925</v>
      </c>
      <c r="C3382" s="12">
        <v>-12.221161211895925</v>
      </c>
      <c r="D3382" s="12">
        <v>-0.10976343454679045</v>
      </c>
    </row>
    <row r="3383" spans="1:4" x14ac:dyDescent="0.25">
      <c r="A3383" s="12">
        <v>3359</v>
      </c>
      <c r="B3383" s="12">
        <v>48.970565067339216</v>
      </c>
      <c r="C3383" s="12">
        <v>-23.100565067339215</v>
      </c>
      <c r="D3383" s="12">
        <v>-0.20747597693864336</v>
      </c>
    </row>
    <row r="3384" spans="1:4" x14ac:dyDescent="0.25">
      <c r="A3384" s="12">
        <v>3360</v>
      </c>
      <c r="B3384" s="12">
        <v>49.061560598860801</v>
      </c>
      <c r="C3384" s="12">
        <v>-42.131560598860801</v>
      </c>
      <c r="D3384" s="12">
        <v>-0.37840142306982727</v>
      </c>
    </row>
    <row r="3385" spans="1:4" x14ac:dyDescent="0.25">
      <c r="A3385" s="12">
        <v>3361</v>
      </c>
      <c r="B3385" s="12">
        <v>48.866550101691281</v>
      </c>
      <c r="C3385" s="12">
        <v>3.8734498983087207</v>
      </c>
      <c r="D3385" s="12">
        <v>3.4789097125192396E-2</v>
      </c>
    </row>
    <row r="3386" spans="1:4" x14ac:dyDescent="0.25">
      <c r="A3386" s="12">
        <v>3362</v>
      </c>
      <c r="B3386" s="12">
        <v>48.883242526683148</v>
      </c>
      <c r="C3386" s="12">
        <v>-2.6432425266831459</v>
      </c>
      <c r="D3386" s="12">
        <v>-2.3740082717055418E-2</v>
      </c>
    </row>
    <row r="3387" spans="1:4" x14ac:dyDescent="0.25">
      <c r="A3387" s="12">
        <v>3363</v>
      </c>
      <c r="B3387" s="12">
        <v>48.747144229723801</v>
      </c>
      <c r="C3387" s="12">
        <v>23.012855770276204</v>
      </c>
      <c r="D3387" s="12">
        <v>0.20668822252477068</v>
      </c>
    </row>
    <row r="3388" spans="1:4" x14ac:dyDescent="0.25">
      <c r="A3388" s="12">
        <v>3364</v>
      </c>
      <c r="B3388" s="12">
        <v>48.895537876592748</v>
      </c>
      <c r="C3388" s="12">
        <v>-3.3955378765927478</v>
      </c>
      <c r="D3388" s="12">
        <v>-3.0496766469764645E-2</v>
      </c>
    </row>
    <row r="3389" spans="1:4" x14ac:dyDescent="0.25">
      <c r="A3389" s="12">
        <v>3365</v>
      </c>
      <c r="B3389" s="12">
        <v>48.619642497002602</v>
      </c>
      <c r="C3389" s="12">
        <v>58.630357502997398</v>
      </c>
      <c r="D3389" s="12">
        <v>0.52658411886187817</v>
      </c>
    </row>
    <row r="3390" spans="1:4" x14ac:dyDescent="0.25">
      <c r="A3390" s="12">
        <v>3366</v>
      </c>
      <c r="B3390" s="12">
        <v>48.804284217313985</v>
      </c>
      <c r="C3390" s="12">
        <v>-3.2042842173139832</v>
      </c>
      <c r="D3390" s="12">
        <v>-2.8779036202722194E-2</v>
      </c>
    </row>
    <row r="3391" spans="1:4" x14ac:dyDescent="0.25">
      <c r="A3391" s="12">
        <v>3367</v>
      </c>
      <c r="B3391" s="12">
        <v>48.937640260123004</v>
      </c>
      <c r="C3391" s="12">
        <v>-16.047640260123003</v>
      </c>
      <c r="D3391" s="12">
        <v>-0.14413066653665307</v>
      </c>
    </row>
    <row r="3392" spans="1:4" x14ac:dyDescent="0.25">
      <c r="A3392" s="12">
        <v>3368</v>
      </c>
      <c r="B3392" s="12">
        <v>48.883242526683148</v>
      </c>
      <c r="C3392" s="12">
        <v>-2.6432425266831459</v>
      </c>
      <c r="D3392" s="12">
        <v>-2.3740082717055418E-2</v>
      </c>
    </row>
    <row r="3393" spans="1:4" x14ac:dyDescent="0.25">
      <c r="A3393" s="12">
        <v>3369</v>
      </c>
      <c r="B3393" s="12">
        <v>49.014437605132571</v>
      </c>
      <c r="C3393" s="12">
        <v>-32.004437605132573</v>
      </c>
      <c r="D3393" s="12">
        <v>-0.28744543430606073</v>
      </c>
    </row>
    <row r="3394" spans="1:4" x14ac:dyDescent="0.25">
      <c r="A3394" s="12">
        <v>3370</v>
      </c>
      <c r="B3394" s="12">
        <v>49.040675464221906</v>
      </c>
      <c r="C3394" s="12">
        <v>-42.280675464221908</v>
      </c>
      <c r="D3394" s="12">
        <v>-0.37974068694829455</v>
      </c>
    </row>
    <row r="3395" spans="1:4" x14ac:dyDescent="0.25">
      <c r="A3395" s="12">
        <v>3371</v>
      </c>
      <c r="B3395" s="12">
        <v>48.900662956571566</v>
      </c>
      <c r="C3395" s="12">
        <v>-2.2806629565715681</v>
      </c>
      <c r="D3395" s="12">
        <v>-2.0483601747537831E-2</v>
      </c>
    </row>
    <row r="3396" spans="1:4" x14ac:dyDescent="0.25">
      <c r="A3396" s="12">
        <v>3372</v>
      </c>
      <c r="B3396" s="12">
        <v>48.994255856788236</v>
      </c>
      <c r="C3396" s="12">
        <v>-30.694255856788239</v>
      </c>
      <c r="D3396" s="12">
        <v>-0.27567813608575664</v>
      </c>
    </row>
    <row r="3397" spans="1:4" x14ac:dyDescent="0.25">
      <c r="A3397" s="12">
        <v>3373</v>
      </c>
      <c r="B3397" s="12">
        <v>49.046542532855284</v>
      </c>
      <c r="C3397" s="12">
        <v>-39.896542532855285</v>
      </c>
      <c r="D3397" s="12">
        <v>-0.35832777745257643</v>
      </c>
    </row>
    <row r="3398" spans="1:4" x14ac:dyDescent="0.25">
      <c r="A3398" s="12">
        <v>3374</v>
      </c>
      <c r="B3398" s="12">
        <v>48.926870250694535</v>
      </c>
      <c r="C3398" s="12">
        <v>-16.256870250694533</v>
      </c>
      <c r="D3398" s="12">
        <v>-0.14600984986278162</v>
      </c>
    </row>
    <row r="3399" spans="1:4" x14ac:dyDescent="0.25">
      <c r="A3399" s="12">
        <v>3375</v>
      </c>
      <c r="B3399" s="12">
        <v>48.929959256301956</v>
      </c>
      <c r="C3399" s="12">
        <v>-17.249959256301956</v>
      </c>
      <c r="D3399" s="12">
        <v>-0.15492920361126369</v>
      </c>
    </row>
    <row r="3400" spans="1:4" x14ac:dyDescent="0.25">
      <c r="A3400" s="12">
        <v>3376</v>
      </c>
      <c r="B3400" s="12">
        <v>48.980952108030813</v>
      </c>
      <c r="C3400" s="12">
        <v>-27.200952108030812</v>
      </c>
      <c r="D3400" s="12">
        <v>-0.24430329283390911</v>
      </c>
    </row>
    <row r="3401" spans="1:4" x14ac:dyDescent="0.25">
      <c r="A3401" s="12">
        <v>3377</v>
      </c>
      <c r="B3401" s="12">
        <v>48.737583602992053</v>
      </c>
      <c r="C3401" s="12">
        <v>-5.8075836029920538</v>
      </c>
      <c r="D3401" s="12">
        <v>-5.2160372621673286E-2</v>
      </c>
    </row>
    <row r="3402" spans="1:4" x14ac:dyDescent="0.25">
      <c r="A3402" s="12">
        <v>3378</v>
      </c>
      <c r="B3402" s="12">
        <v>48.950832122480271</v>
      </c>
      <c r="C3402" s="12">
        <v>-19.10083212248027</v>
      </c>
      <c r="D3402" s="12">
        <v>-0.17155267818775827</v>
      </c>
    </row>
    <row r="3403" spans="1:4" x14ac:dyDescent="0.25">
      <c r="A3403" s="12">
        <v>3379</v>
      </c>
      <c r="B3403" s="12">
        <v>48.986989415848882</v>
      </c>
      <c r="C3403" s="12">
        <v>-28.196989415848883</v>
      </c>
      <c r="D3403" s="12">
        <v>-0.25324912653557335</v>
      </c>
    </row>
    <row r="3404" spans="1:4" x14ac:dyDescent="0.25">
      <c r="A3404" s="12">
        <v>3380</v>
      </c>
      <c r="B3404" s="12">
        <v>48.76331494292193</v>
      </c>
      <c r="C3404" s="12">
        <v>27.416685057078077</v>
      </c>
      <c r="D3404" s="12">
        <v>0.24624088198945401</v>
      </c>
    </row>
    <row r="3405" spans="1:4" x14ac:dyDescent="0.25">
      <c r="A3405" s="12">
        <v>3381</v>
      </c>
      <c r="B3405" s="12">
        <v>48.829251433084529</v>
      </c>
      <c r="C3405" s="12">
        <v>8.970748566915475</v>
      </c>
      <c r="D3405" s="12">
        <v>8.0570099361907205E-2</v>
      </c>
    </row>
    <row r="3406" spans="1:4" x14ac:dyDescent="0.25">
      <c r="A3406" s="12">
        <v>3382</v>
      </c>
      <c r="B3406" s="12">
        <v>48.51268757692479</v>
      </c>
      <c r="C3406" s="12">
        <v>71.087312423075218</v>
      </c>
      <c r="D3406" s="12">
        <v>0.63846531675421525</v>
      </c>
    </row>
    <row r="3407" spans="1:4" x14ac:dyDescent="0.25">
      <c r="A3407" s="12">
        <v>3383</v>
      </c>
      <c r="B3407" s="12">
        <v>49.026225161661763</v>
      </c>
      <c r="C3407" s="12">
        <v>-32.776225161661763</v>
      </c>
      <c r="D3407" s="12">
        <v>-0.29437718583738492</v>
      </c>
    </row>
    <row r="3408" spans="1:4" x14ac:dyDescent="0.25">
      <c r="A3408" s="12">
        <v>3384</v>
      </c>
      <c r="B3408" s="12">
        <v>48.808413019880071</v>
      </c>
      <c r="C3408" s="12">
        <v>16.191586980119929</v>
      </c>
      <c r="D3408" s="12">
        <v>0.14542351310864887</v>
      </c>
    </row>
    <row r="3409" spans="1:4" x14ac:dyDescent="0.25">
      <c r="A3409" s="12">
        <v>3385</v>
      </c>
      <c r="B3409" s="12">
        <v>48.940181514088266</v>
      </c>
      <c r="C3409" s="12">
        <v>-11.660181514088265</v>
      </c>
      <c r="D3409" s="12">
        <v>-0.10472503784497353</v>
      </c>
    </row>
    <row r="3410" spans="1:4" x14ac:dyDescent="0.25">
      <c r="A3410" s="12">
        <v>3386</v>
      </c>
      <c r="B3410" s="12">
        <v>49.010907964122694</v>
      </c>
      <c r="C3410" s="12">
        <v>-31.070907964122693</v>
      </c>
      <c r="D3410" s="12">
        <v>-0.27906100848335447</v>
      </c>
    </row>
    <row r="3411" spans="1:4" x14ac:dyDescent="0.25">
      <c r="A3411" s="12">
        <v>3387</v>
      </c>
      <c r="B3411" s="12">
        <v>48.89664587704398</v>
      </c>
      <c r="C3411" s="12">
        <v>-5.5466458770439786</v>
      </c>
      <c r="D3411" s="12">
        <v>-4.9816780183418674E-2</v>
      </c>
    </row>
    <row r="3412" spans="1:4" x14ac:dyDescent="0.25">
      <c r="A3412" s="12">
        <v>3388</v>
      </c>
      <c r="B3412" s="12">
        <v>48.836277552687527</v>
      </c>
      <c r="C3412" s="12">
        <v>4.0837224473124678</v>
      </c>
      <c r="D3412" s="12">
        <v>3.6677644110980755E-2</v>
      </c>
    </row>
    <row r="3413" spans="1:4" x14ac:dyDescent="0.25">
      <c r="A3413" s="12">
        <v>3389</v>
      </c>
      <c r="B3413" s="12">
        <v>48.866214230120661</v>
      </c>
      <c r="C3413" s="12">
        <v>-21.826214230120662</v>
      </c>
      <c r="D3413" s="12">
        <v>-0.19603049133498965</v>
      </c>
    </row>
    <row r="3414" spans="1:4" x14ac:dyDescent="0.25">
      <c r="A3414" s="12">
        <v>3390</v>
      </c>
      <c r="B3414" s="12">
        <v>48.977727610263528</v>
      </c>
      <c r="C3414" s="12">
        <v>-20.48772761026353</v>
      </c>
      <c r="D3414" s="12">
        <v>-0.18400897505326053</v>
      </c>
    </row>
    <row r="3415" spans="1:4" x14ac:dyDescent="0.25">
      <c r="A3415" s="12">
        <v>3391</v>
      </c>
      <c r="B3415" s="12">
        <v>49.011684748810588</v>
      </c>
      <c r="C3415" s="12">
        <v>-33.761684748810588</v>
      </c>
      <c r="D3415" s="12">
        <v>-0.30322801654136322</v>
      </c>
    </row>
    <row r="3416" spans="1:4" x14ac:dyDescent="0.25">
      <c r="A3416" s="12">
        <v>3392</v>
      </c>
      <c r="B3416" s="12">
        <v>49.029113640832932</v>
      </c>
      <c r="C3416" s="12">
        <v>-36.829113640832929</v>
      </c>
      <c r="D3416" s="12">
        <v>-0.33077789699696974</v>
      </c>
    </row>
    <row r="3417" spans="1:4" x14ac:dyDescent="0.25">
      <c r="A3417" s="12">
        <v>3393</v>
      </c>
      <c r="B3417" s="12">
        <v>49.067563943789999</v>
      </c>
      <c r="C3417" s="12">
        <v>-43.127563943790001</v>
      </c>
      <c r="D3417" s="12">
        <v>-0.38734695173637534</v>
      </c>
    </row>
    <row r="3418" spans="1:4" x14ac:dyDescent="0.25">
      <c r="A3418" s="12">
        <v>3394</v>
      </c>
      <c r="B3418" s="12">
        <v>49.030225790670301</v>
      </c>
      <c r="C3418" s="12">
        <v>-36.160225790670303</v>
      </c>
      <c r="D3418" s="12">
        <v>-0.3247703313910924</v>
      </c>
    </row>
    <row r="3419" spans="1:4" x14ac:dyDescent="0.25">
      <c r="A3419" s="12">
        <v>3395</v>
      </c>
      <c r="B3419" s="12">
        <v>49.045248708517093</v>
      </c>
      <c r="C3419" s="12">
        <v>-39.145248708517094</v>
      </c>
      <c r="D3419" s="12">
        <v>-0.35158008882599301</v>
      </c>
    </row>
    <row r="3420" spans="1:4" x14ac:dyDescent="0.25">
      <c r="A3420" s="12">
        <v>3396</v>
      </c>
      <c r="B3420" s="12">
        <v>48.924896139400346</v>
      </c>
      <c r="C3420" s="12">
        <v>-28.254896139400344</v>
      </c>
      <c r="D3420" s="12">
        <v>-0.25376921139086295</v>
      </c>
    </row>
    <row r="3421" spans="1:4" x14ac:dyDescent="0.25">
      <c r="A3421" s="12">
        <v>3397</v>
      </c>
      <c r="B3421" s="12">
        <v>48.950832122480271</v>
      </c>
      <c r="C3421" s="12">
        <v>-19.10083212248027</v>
      </c>
      <c r="D3421" s="12">
        <v>-0.17155267818775827</v>
      </c>
    </row>
    <row r="3422" spans="1:4" x14ac:dyDescent="0.25">
      <c r="A3422" s="12">
        <v>3398</v>
      </c>
      <c r="B3422" s="12">
        <v>49.018943642441293</v>
      </c>
      <c r="C3422" s="12">
        <v>-34.168943642441292</v>
      </c>
      <c r="D3422" s="12">
        <v>-0.30688578147380841</v>
      </c>
    </row>
    <row r="3423" spans="1:4" x14ac:dyDescent="0.25">
      <c r="A3423" s="12">
        <v>3399</v>
      </c>
      <c r="B3423" s="12">
        <v>48.918167681075957</v>
      </c>
      <c r="C3423" s="12">
        <v>-7.8981676810759538</v>
      </c>
      <c r="D3423" s="12">
        <v>-7.0936795306938374E-2</v>
      </c>
    </row>
    <row r="3424" spans="1:4" x14ac:dyDescent="0.25">
      <c r="A3424" s="12">
        <v>3400</v>
      </c>
      <c r="B3424" s="12">
        <v>48.977519209795318</v>
      </c>
      <c r="C3424" s="12">
        <v>-22.967519209795316</v>
      </c>
      <c r="D3424" s="12">
        <v>-0.20628103563780967</v>
      </c>
    </row>
    <row r="3425" spans="1:4" x14ac:dyDescent="0.25">
      <c r="A3425" s="12">
        <v>3401</v>
      </c>
      <c r="B3425" s="12">
        <v>48.732490688923868</v>
      </c>
      <c r="C3425" s="12">
        <v>26.017509311076132</v>
      </c>
      <c r="D3425" s="12">
        <v>0.23367429091411088</v>
      </c>
    </row>
    <row r="3426" spans="1:4" x14ac:dyDescent="0.25">
      <c r="A3426" s="12">
        <v>3402</v>
      </c>
      <c r="B3426" s="12">
        <v>49.040745971113871</v>
      </c>
      <c r="C3426" s="12">
        <v>-36.040745971113871</v>
      </c>
      <c r="D3426" s="12">
        <v>-0.32369723243378712</v>
      </c>
    </row>
    <row r="3427" spans="1:4" x14ac:dyDescent="0.25">
      <c r="A3427" s="12">
        <v>3403</v>
      </c>
      <c r="B3427" s="12">
        <v>48.910058686044856</v>
      </c>
      <c r="C3427" s="12">
        <v>-6.6600586860448558</v>
      </c>
      <c r="D3427" s="12">
        <v>-5.9816813066166853E-2</v>
      </c>
    </row>
    <row r="3428" spans="1:4" x14ac:dyDescent="0.25">
      <c r="A3428" s="12">
        <v>3404</v>
      </c>
      <c r="B3428" s="12">
        <v>48.985538159880051</v>
      </c>
      <c r="C3428" s="12">
        <v>-28.265538159880052</v>
      </c>
      <c r="D3428" s="12">
        <v>-0.25386479189243044</v>
      </c>
    </row>
    <row r="3429" spans="1:4" x14ac:dyDescent="0.25">
      <c r="A3429" s="12">
        <v>3405</v>
      </c>
      <c r="B3429" s="12">
        <v>49.025561504922635</v>
      </c>
      <c r="C3429" s="12">
        <v>-34.075561504922632</v>
      </c>
      <c r="D3429" s="12">
        <v>-0.30604707687269478</v>
      </c>
    </row>
    <row r="3430" spans="1:4" x14ac:dyDescent="0.25">
      <c r="A3430" s="12">
        <v>3406</v>
      </c>
      <c r="B3430" s="12">
        <v>48.964040321003424</v>
      </c>
      <c r="C3430" s="12">
        <v>-20.064040321003421</v>
      </c>
      <c r="D3430" s="12">
        <v>-0.18020365972874444</v>
      </c>
    </row>
    <row r="3431" spans="1:4" x14ac:dyDescent="0.25">
      <c r="A3431" s="12">
        <v>3407</v>
      </c>
      <c r="B3431" s="12">
        <v>48.976930225670458</v>
      </c>
      <c r="C3431" s="12">
        <v>-24.406930225670457</v>
      </c>
      <c r="D3431" s="12">
        <v>-0.21920899674457833</v>
      </c>
    </row>
    <row r="3432" spans="1:4" x14ac:dyDescent="0.25">
      <c r="A3432" s="12">
        <v>3408</v>
      </c>
      <c r="B3432" s="12">
        <v>48.953444847171284</v>
      </c>
      <c r="C3432" s="12">
        <v>-32.053444847171285</v>
      </c>
      <c r="D3432" s="12">
        <v>-0.28788558914164208</v>
      </c>
    </row>
    <row r="3433" spans="1:4" x14ac:dyDescent="0.25">
      <c r="A3433" s="12">
        <v>3409</v>
      </c>
      <c r="B3433" s="12">
        <v>48.94851255028609</v>
      </c>
      <c r="C3433" s="12">
        <v>-17.098512550286088</v>
      </c>
      <c r="D3433" s="12">
        <v>-0.15356899648242564</v>
      </c>
    </row>
    <row r="3434" spans="1:4" x14ac:dyDescent="0.25">
      <c r="A3434" s="12">
        <v>3410</v>
      </c>
      <c r="B3434" s="12">
        <v>49.009263238941273</v>
      </c>
      <c r="C3434" s="12">
        <v>-30.709263238941276</v>
      </c>
      <c r="D3434" s="12">
        <v>-0.27581292375282956</v>
      </c>
    </row>
    <row r="3435" spans="1:4" x14ac:dyDescent="0.25">
      <c r="A3435" s="12">
        <v>3411</v>
      </c>
      <c r="B3435" s="12">
        <v>49.01920837000948</v>
      </c>
      <c r="C3435" s="12">
        <v>-33.76920837000948</v>
      </c>
      <c r="D3435" s="12">
        <v>-0.30329558937578549</v>
      </c>
    </row>
    <row r="3436" spans="1:4" x14ac:dyDescent="0.25">
      <c r="A3436" s="12">
        <v>3412</v>
      </c>
      <c r="B3436" s="12">
        <v>49.020666046091513</v>
      </c>
      <c r="C3436" s="12">
        <v>-34.170666046091512</v>
      </c>
      <c r="D3436" s="12">
        <v>-0.30690125111184413</v>
      </c>
    </row>
    <row r="3437" spans="1:4" x14ac:dyDescent="0.25">
      <c r="A3437" s="12">
        <v>3413</v>
      </c>
      <c r="B3437" s="12">
        <v>49.019695677837866</v>
      </c>
      <c r="C3437" s="12">
        <v>-34.169695677837865</v>
      </c>
      <c r="D3437" s="12">
        <v>-0.3068925358228099</v>
      </c>
    </row>
    <row r="3438" spans="1:4" x14ac:dyDescent="0.25">
      <c r="A3438" s="12">
        <v>3414</v>
      </c>
      <c r="B3438" s="12">
        <v>49.018458458314477</v>
      </c>
      <c r="C3438" s="12">
        <v>-34.168458458314475</v>
      </c>
      <c r="D3438" s="12">
        <v>-0.30688142382929134</v>
      </c>
    </row>
    <row r="3439" spans="1:4" x14ac:dyDescent="0.25">
      <c r="A3439" s="12">
        <v>3415</v>
      </c>
      <c r="B3439" s="12">
        <v>48.791161211895925</v>
      </c>
      <c r="C3439" s="12">
        <v>-12.221161211895925</v>
      </c>
      <c r="D3439" s="12">
        <v>-0.10976343454679045</v>
      </c>
    </row>
    <row r="3440" spans="1:4" x14ac:dyDescent="0.25">
      <c r="A3440" s="12">
        <v>3416</v>
      </c>
      <c r="B3440" s="12">
        <v>48.970565067339216</v>
      </c>
      <c r="C3440" s="12">
        <v>-23.100565067339215</v>
      </c>
      <c r="D3440" s="12">
        <v>-0.20747597693864336</v>
      </c>
    </row>
    <row r="3441" spans="1:4" x14ac:dyDescent="0.25">
      <c r="A3441" s="12">
        <v>3417</v>
      </c>
      <c r="B3441" s="12">
        <v>48.981699291586118</v>
      </c>
      <c r="C3441" s="12">
        <v>-27.201699291586117</v>
      </c>
      <c r="D3441" s="12">
        <v>-0.24431000360646543</v>
      </c>
    </row>
    <row r="3442" spans="1:4" x14ac:dyDescent="0.25">
      <c r="A3442" s="12">
        <v>3418</v>
      </c>
      <c r="B3442" s="12">
        <v>48.9826896553068</v>
      </c>
      <c r="C3442" s="12">
        <v>-22.612689655306799</v>
      </c>
      <c r="D3442" s="12">
        <v>-0.20309416084710186</v>
      </c>
    </row>
    <row r="3443" spans="1:4" x14ac:dyDescent="0.25">
      <c r="A3443" s="12">
        <v>3419</v>
      </c>
      <c r="B3443" s="12">
        <v>48.856294191403251</v>
      </c>
      <c r="C3443" s="12">
        <v>3.1637058085967524</v>
      </c>
      <c r="D3443" s="12">
        <v>2.8414584295737184E-2</v>
      </c>
    </row>
    <row r="3444" spans="1:4" x14ac:dyDescent="0.25">
      <c r="A3444" s="12">
        <v>3420</v>
      </c>
      <c r="B3444" s="12">
        <v>48.849719015323373</v>
      </c>
      <c r="C3444" s="12">
        <v>1.9802809846766323</v>
      </c>
      <c r="D3444" s="12">
        <v>1.778574379938867E-2</v>
      </c>
    </row>
    <row r="3445" spans="1:4" x14ac:dyDescent="0.25">
      <c r="A3445" s="12">
        <v>3421</v>
      </c>
      <c r="B3445" s="12">
        <v>49.098829208922325</v>
      </c>
      <c r="C3445" s="12">
        <v>-49.098829208922325</v>
      </c>
      <c r="D3445" s="12">
        <v>-0.44097741881939617</v>
      </c>
    </row>
    <row r="3446" spans="1:4" x14ac:dyDescent="0.25">
      <c r="A3446" s="12">
        <v>3422</v>
      </c>
      <c r="B3446" s="12">
        <v>48.939100304949086</v>
      </c>
      <c r="C3446" s="12">
        <v>-13.189100304949086</v>
      </c>
      <c r="D3446" s="12">
        <v>-0.1184569062589714</v>
      </c>
    </row>
    <row r="3447" spans="1:4" x14ac:dyDescent="0.25">
      <c r="A3447" s="12">
        <v>3423</v>
      </c>
      <c r="B3447" s="12">
        <v>48.914731254228627</v>
      </c>
      <c r="C3447" s="12">
        <v>-15.244731254228626</v>
      </c>
      <c r="D3447" s="12">
        <v>-0.13691940006307679</v>
      </c>
    </row>
    <row r="3448" spans="1:4" x14ac:dyDescent="0.25">
      <c r="A3448" s="12">
        <v>3424</v>
      </c>
      <c r="B3448" s="12">
        <v>48.952293800922938</v>
      </c>
      <c r="C3448" s="12">
        <v>-19.052293800922936</v>
      </c>
      <c r="D3448" s="12">
        <v>-0.1711167349259933</v>
      </c>
    </row>
    <row r="3449" spans="1:4" x14ac:dyDescent="0.25">
      <c r="A3449" s="12">
        <v>3425</v>
      </c>
      <c r="B3449" s="12">
        <v>48.883242526683148</v>
      </c>
      <c r="C3449" s="12">
        <v>-2.6432425266831459</v>
      </c>
      <c r="D3449" s="12">
        <v>-2.3740082717055418E-2</v>
      </c>
    </row>
    <row r="3450" spans="1:4" x14ac:dyDescent="0.25">
      <c r="A3450" s="12">
        <v>3426</v>
      </c>
      <c r="B3450" s="12">
        <v>48.976930225670458</v>
      </c>
      <c r="C3450" s="12">
        <v>-24.406930225670457</v>
      </c>
      <c r="D3450" s="12">
        <v>-0.21920899674457833</v>
      </c>
    </row>
    <row r="3451" spans="1:4" x14ac:dyDescent="0.25">
      <c r="A3451" s="12">
        <v>3427</v>
      </c>
      <c r="B3451" s="12">
        <v>48.69175299601941</v>
      </c>
      <c r="C3451" s="12">
        <v>-1.3717529960194099</v>
      </c>
      <c r="D3451" s="12">
        <v>-1.2320295721684686E-2</v>
      </c>
    </row>
    <row r="3452" spans="1:4" x14ac:dyDescent="0.25">
      <c r="A3452" s="12">
        <v>3428</v>
      </c>
      <c r="B3452" s="12">
        <v>48.828694369827808</v>
      </c>
      <c r="C3452" s="12">
        <v>11.171305630172192</v>
      </c>
      <c r="D3452" s="12">
        <v>0.10033423609092305</v>
      </c>
    </row>
    <row r="3453" spans="1:4" x14ac:dyDescent="0.25">
      <c r="A3453" s="12">
        <v>3429</v>
      </c>
      <c r="B3453" s="12">
        <v>48.933364350383115</v>
      </c>
      <c r="C3453" s="12">
        <v>-15.383364350383118</v>
      </c>
      <c r="D3453" s="12">
        <v>-0.13816452272465829</v>
      </c>
    </row>
    <row r="3454" spans="1:4" x14ac:dyDescent="0.25">
      <c r="A3454" s="12">
        <v>3430</v>
      </c>
      <c r="B3454" s="12">
        <v>48.995591174987773</v>
      </c>
      <c r="C3454" s="12">
        <v>-27.645591174987775</v>
      </c>
      <c r="D3454" s="12">
        <v>-0.24829678496421259</v>
      </c>
    </row>
    <row r="3455" spans="1:4" x14ac:dyDescent="0.25">
      <c r="A3455" s="12">
        <v>3431</v>
      </c>
      <c r="B3455" s="12">
        <v>49.005033413525346</v>
      </c>
      <c r="C3455" s="12">
        <v>-31.185033413525346</v>
      </c>
      <c r="D3455" s="12">
        <v>-0.28008601757033369</v>
      </c>
    </row>
    <row r="3456" spans="1:4" x14ac:dyDescent="0.25">
      <c r="A3456" s="12">
        <v>3432</v>
      </c>
      <c r="B3456" s="12">
        <v>49.014420109098907</v>
      </c>
      <c r="C3456" s="12">
        <v>-33.174420109098904</v>
      </c>
      <c r="D3456" s="12">
        <v>-0.2979535436230375</v>
      </c>
    </row>
    <row r="3457" spans="1:4" x14ac:dyDescent="0.25">
      <c r="A3457" s="12">
        <v>3433</v>
      </c>
      <c r="B3457" s="12">
        <v>49.013100408273949</v>
      </c>
      <c r="C3457" s="12">
        <v>-33.173100408273953</v>
      </c>
      <c r="D3457" s="12">
        <v>-0.29794169082995103</v>
      </c>
    </row>
    <row r="3458" spans="1:4" x14ac:dyDescent="0.25">
      <c r="A3458" s="12">
        <v>3434</v>
      </c>
      <c r="B3458" s="12">
        <v>49.031944861742673</v>
      </c>
      <c r="C3458" s="12">
        <v>-41.08194486174267</v>
      </c>
      <c r="D3458" s="12">
        <v>-0.36897437876013406</v>
      </c>
    </row>
    <row r="3459" spans="1:4" x14ac:dyDescent="0.25">
      <c r="A3459" s="12">
        <v>3435</v>
      </c>
      <c r="B3459" s="12">
        <v>48.940965650050799</v>
      </c>
      <c r="C3459" s="12">
        <v>-17.100965650050799</v>
      </c>
      <c r="D3459" s="12">
        <v>-0.15359102881231576</v>
      </c>
    </row>
    <row r="3460" spans="1:4" x14ac:dyDescent="0.25">
      <c r="A3460" s="12">
        <v>3436</v>
      </c>
      <c r="B3460" s="12">
        <v>48.944430681524594</v>
      </c>
      <c r="C3460" s="12">
        <v>-20.234430681524593</v>
      </c>
      <c r="D3460" s="12">
        <v>-0.18173400785689653</v>
      </c>
    </row>
    <row r="3461" spans="1:4" x14ac:dyDescent="0.25">
      <c r="A3461" s="12">
        <v>3437</v>
      </c>
      <c r="B3461" s="12">
        <v>48.814932522306606</v>
      </c>
      <c r="C3461" s="12">
        <v>15.645067477693402</v>
      </c>
      <c r="D3461" s="12">
        <v>0.14051498955732322</v>
      </c>
    </row>
    <row r="3462" spans="1:4" x14ac:dyDescent="0.25">
      <c r="A3462" s="12">
        <v>3438</v>
      </c>
      <c r="B3462" s="12">
        <v>48.829345856123354</v>
      </c>
      <c r="C3462" s="12">
        <v>8.9706541438766507</v>
      </c>
      <c r="D3462" s="12">
        <v>8.0569251308529793E-2</v>
      </c>
    </row>
    <row r="3463" spans="1:4" x14ac:dyDescent="0.25">
      <c r="A3463" s="12">
        <v>3439</v>
      </c>
      <c r="B3463" s="12">
        <v>48.248923842525897</v>
      </c>
      <c r="C3463" s="12">
        <v>125.17107615747412</v>
      </c>
      <c r="D3463" s="12">
        <v>1.1242145477623404</v>
      </c>
    </row>
    <row r="3464" spans="1:4" x14ac:dyDescent="0.25">
      <c r="A3464" s="12">
        <v>3440</v>
      </c>
      <c r="B3464" s="12">
        <v>49.069787590018102</v>
      </c>
      <c r="C3464" s="12">
        <v>-42.569787590018102</v>
      </c>
      <c r="D3464" s="12">
        <v>-0.38233732562659167</v>
      </c>
    </row>
    <row r="3465" spans="1:4" x14ac:dyDescent="0.25">
      <c r="A3465" s="12">
        <v>3441</v>
      </c>
      <c r="B3465" s="12">
        <v>48.721288163167394</v>
      </c>
      <c r="C3465" s="12">
        <v>35.778711836832606</v>
      </c>
      <c r="D3465" s="12">
        <v>0.32134379268706242</v>
      </c>
    </row>
    <row r="3466" spans="1:4" x14ac:dyDescent="0.25">
      <c r="A3466" s="12">
        <v>3442</v>
      </c>
      <c r="B3466" s="12">
        <v>48.744794680665215</v>
      </c>
      <c r="C3466" s="12">
        <v>16.005205319334785</v>
      </c>
      <c r="D3466" s="12">
        <v>0.14374954032737186</v>
      </c>
    </row>
    <row r="3467" spans="1:4" x14ac:dyDescent="0.25">
      <c r="A3467" s="12">
        <v>3443</v>
      </c>
      <c r="B3467" s="12">
        <v>49.025561504922635</v>
      </c>
      <c r="C3467" s="12">
        <v>-34.075561504922632</v>
      </c>
      <c r="D3467" s="12">
        <v>-0.30604707687269478</v>
      </c>
    </row>
    <row r="3468" spans="1:4" x14ac:dyDescent="0.25">
      <c r="A3468" s="12">
        <v>3444</v>
      </c>
      <c r="B3468" s="12">
        <v>48.910190861963045</v>
      </c>
      <c r="C3468" s="12">
        <v>-8.4501908619630441</v>
      </c>
      <c r="D3468" s="12">
        <v>-7.5894749729848027E-2</v>
      </c>
    </row>
    <row r="3469" spans="1:4" x14ac:dyDescent="0.25">
      <c r="A3469" s="12">
        <v>3445</v>
      </c>
      <c r="B3469" s="12">
        <v>48.958176535939401</v>
      </c>
      <c r="C3469" s="12">
        <v>-20.608176535939403</v>
      </c>
      <c r="D3469" s="12">
        <v>-0.18509077796383713</v>
      </c>
    </row>
    <row r="3470" spans="1:4" x14ac:dyDescent="0.25">
      <c r="A3470" s="12">
        <v>3446</v>
      </c>
      <c r="B3470" s="12">
        <v>48.931893948427863</v>
      </c>
      <c r="C3470" s="12">
        <v>-25.271893948427863</v>
      </c>
      <c r="D3470" s="12">
        <v>-0.22697760296145858</v>
      </c>
    </row>
    <row r="3471" spans="1:4" x14ac:dyDescent="0.25">
      <c r="A3471" s="12">
        <v>3447</v>
      </c>
      <c r="B3471" s="12">
        <v>48.885956584611151</v>
      </c>
      <c r="C3471" s="12">
        <v>-5.8659565846111477</v>
      </c>
      <c r="D3471" s="12">
        <v>-5.2684645138511677E-2</v>
      </c>
    </row>
    <row r="3472" spans="1:4" x14ac:dyDescent="0.25">
      <c r="A3472" s="12">
        <v>3448</v>
      </c>
      <c r="B3472" s="12">
        <v>49.057813017061839</v>
      </c>
      <c r="C3472" s="12">
        <v>-39.907813017061841</v>
      </c>
      <c r="D3472" s="12">
        <v>-0.35842900245354548</v>
      </c>
    </row>
    <row r="3473" spans="1:4" x14ac:dyDescent="0.25">
      <c r="A3473" s="12">
        <v>3449</v>
      </c>
      <c r="B3473" s="12">
        <v>49.030468889154854</v>
      </c>
      <c r="C3473" s="12">
        <v>-33.780468889154854</v>
      </c>
      <c r="D3473" s="12">
        <v>-0.3033967248763117</v>
      </c>
    </row>
    <row r="3474" spans="1:4" x14ac:dyDescent="0.25">
      <c r="A3474" s="12">
        <v>3450</v>
      </c>
      <c r="B3474" s="12">
        <v>49.020143125421491</v>
      </c>
      <c r="C3474" s="12">
        <v>-29.440143125421489</v>
      </c>
      <c r="D3474" s="12">
        <v>-0.26441441749822353</v>
      </c>
    </row>
    <row r="3475" spans="1:4" x14ac:dyDescent="0.25">
      <c r="A3475" s="12">
        <v>3451</v>
      </c>
      <c r="B3475" s="12">
        <v>49.051482344376787</v>
      </c>
      <c r="C3475" s="12">
        <v>-37.481482344376786</v>
      </c>
      <c r="D3475" s="12">
        <v>-0.33663709713763318</v>
      </c>
    </row>
    <row r="3476" spans="1:4" x14ac:dyDescent="0.25">
      <c r="A3476" s="12">
        <v>3452</v>
      </c>
      <c r="B3476" s="12">
        <v>49.039253433653847</v>
      </c>
      <c r="C3476" s="12">
        <v>-34.799253433653845</v>
      </c>
      <c r="D3476" s="12">
        <v>-0.31254686116275127</v>
      </c>
    </row>
    <row r="3477" spans="1:4" x14ac:dyDescent="0.25">
      <c r="A3477" s="12">
        <v>3453</v>
      </c>
      <c r="B3477" s="12">
        <v>48.697523125844413</v>
      </c>
      <c r="C3477" s="12">
        <v>-0.99752312584440972</v>
      </c>
      <c r="D3477" s="12">
        <v>-8.9591784638234674E-3</v>
      </c>
    </row>
    <row r="3478" spans="1:4" x14ac:dyDescent="0.25">
      <c r="A3478" s="12">
        <v>3454</v>
      </c>
      <c r="B3478" s="12">
        <v>48.980431539768681</v>
      </c>
      <c r="C3478" s="12">
        <v>-25.100431539768682</v>
      </c>
      <c r="D3478" s="12">
        <v>-0.22543762631408587</v>
      </c>
    </row>
    <row r="3479" spans="1:4" x14ac:dyDescent="0.25">
      <c r="A3479" s="12">
        <v>3455</v>
      </c>
      <c r="B3479" s="12">
        <v>49.061914211507577</v>
      </c>
      <c r="C3479" s="12">
        <v>-40.161914211507579</v>
      </c>
      <c r="D3479" s="12">
        <v>-0.36071119310148958</v>
      </c>
    </row>
    <row r="3480" spans="1:4" x14ac:dyDescent="0.25">
      <c r="A3480" s="12">
        <v>3456</v>
      </c>
      <c r="B3480" s="12">
        <v>48.750410548075756</v>
      </c>
      <c r="C3480" s="12">
        <v>30.359589451924244</v>
      </c>
      <c r="D3480" s="12">
        <v>0.27267235509748666</v>
      </c>
    </row>
    <row r="3481" spans="1:4" x14ac:dyDescent="0.25">
      <c r="A3481" s="12">
        <v>3457</v>
      </c>
      <c r="B3481" s="12">
        <v>48.861562996969532</v>
      </c>
      <c r="C3481" s="12">
        <v>-2.62156299696953</v>
      </c>
      <c r="D3481" s="12">
        <v>-2.3545369661604566E-2</v>
      </c>
    </row>
    <row r="3482" spans="1:4" x14ac:dyDescent="0.25">
      <c r="A3482" s="12">
        <v>3458</v>
      </c>
      <c r="B3482" s="12">
        <v>48.755181329288838</v>
      </c>
      <c r="C3482" s="12">
        <v>83.214818670711168</v>
      </c>
      <c r="D3482" s="12">
        <v>0.74738759632716201</v>
      </c>
    </row>
    <row r="3483" spans="1:4" x14ac:dyDescent="0.25">
      <c r="A3483" s="12">
        <v>3459</v>
      </c>
      <c r="B3483" s="12">
        <v>48.96814192385331</v>
      </c>
      <c r="C3483" s="12">
        <v>-19.71814192385331</v>
      </c>
      <c r="D3483" s="12">
        <v>-0.1770969994517759</v>
      </c>
    </row>
    <row r="3484" spans="1:4" x14ac:dyDescent="0.25">
      <c r="A3484" s="12">
        <v>3460</v>
      </c>
      <c r="B3484" s="12">
        <v>48.706767353715279</v>
      </c>
      <c r="C3484" s="12">
        <v>39.043232646284721</v>
      </c>
      <c r="D3484" s="12">
        <v>0.35066383928346467</v>
      </c>
    </row>
    <row r="3485" spans="1:4" x14ac:dyDescent="0.25">
      <c r="A3485" s="12">
        <v>3461</v>
      </c>
      <c r="B3485" s="12">
        <v>48.868543669359042</v>
      </c>
      <c r="C3485" s="12">
        <v>-8.9685436693590432</v>
      </c>
      <c r="D3485" s="12">
        <v>-8.0550296241367225E-2</v>
      </c>
    </row>
    <row r="3486" spans="1:4" x14ac:dyDescent="0.25">
      <c r="A3486" s="12">
        <v>3462</v>
      </c>
      <c r="B3486" s="12">
        <v>49.001570375063793</v>
      </c>
      <c r="C3486" s="12">
        <v>-11.651570375063791</v>
      </c>
      <c r="D3486" s="12">
        <v>-0.10464769755150238</v>
      </c>
    </row>
    <row r="3487" spans="1:4" x14ac:dyDescent="0.25">
      <c r="A3487" s="12">
        <v>3463</v>
      </c>
      <c r="B3487" s="12">
        <v>48.775024281888854</v>
      </c>
      <c r="C3487" s="12">
        <v>17.694975718111145</v>
      </c>
      <c r="D3487" s="12">
        <v>0.15892608528487179</v>
      </c>
    </row>
    <row r="3488" spans="1:4" x14ac:dyDescent="0.25">
      <c r="A3488" s="12">
        <v>3464</v>
      </c>
      <c r="B3488" s="12">
        <v>48.892538621880696</v>
      </c>
      <c r="C3488" s="12">
        <v>-7.312538621880698</v>
      </c>
      <c r="D3488" s="12">
        <v>-6.5677012231242837E-2</v>
      </c>
    </row>
    <row r="3489" spans="1:4" x14ac:dyDescent="0.25">
      <c r="A3489" s="12">
        <v>3465</v>
      </c>
      <c r="B3489" s="12">
        <v>49.098829208922325</v>
      </c>
      <c r="C3489" s="12">
        <v>-49.098829208922325</v>
      </c>
      <c r="D3489" s="12">
        <v>-0.44097741881939617</v>
      </c>
    </row>
    <row r="3490" spans="1:4" x14ac:dyDescent="0.25">
      <c r="A3490" s="12">
        <v>3466</v>
      </c>
      <c r="B3490" s="12">
        <v>48.850477813892624</v>
      </c>
      <c r="C3490" s="12">
        <v>1.3395221861073807</v>
      </c>
      <c r="D3490" s="12">
        <v>1.2030817141635727E-2</v>
      </c>
    </row>
    <row r="3491" spans="1:4" x14ac:dyDescent="0.25">
      <c r="A3491" s="12">
        <v>3467</v>
      </c>
      <c r="B3491" s="12">
        <v>49.044140953108347</v>
      </c>
      <c r="C3491" s="12">
        <v>-36.844140953108351</v>
      </c>
      <c r="D3491" s="12">
        <v>-0.33091286366492861</v>
      </c>
    </row>
    <row r="3492" spans="1:4" x14ac:dyDescent="0.25">
      <c r="A3492" s="12">
        <v>3468</v>
      </c>
      <c r="B3492" s="12">
        <v>49.030468889154854</v>
      </c>
      <c r="C3492" s="12">
        <v>-33.780468889154854</v>
      </c>
      <c r="D3492" s="12">
        <v>-0.3033967248763117</v>
      </c>
    </row>
    <row r="3493" spans="1:4" x14ac:dyDescent="0.25">
      <c r="A3493" s="12">
        <v>3469</v>
      </c>
      <c r="B3493" s="12">
        <v>48.844784529391944</v>
      </c>
      <c r="C3493" s="12">
        <v>14.345215470608053</v>
      </c>
      <c r="D3493" s="12">
        <v>0.12884046712639846</v>
      </c>
    </row>
    <row r="3494" spans="1:4" x14ac:dyDescent="0.25">
      <c r="A3494" s="12">
        <v>3470</v>
      </c>
      <c r="B3494" s="12">
        <v>48.479430737136944</v>
      </c>
      <c r="C3494" s="12">
        <v>102.82056926286307</v>
      </c>
      <c r="D3494" s="12">
        <v>0.92347516153885723</v>
      </c>
    </row>
    <row r="3495" spans="1:4" x14ac:dyDescent="0.25">
      <c r="A3495" s="12">
        <v>3471</v>
      </c>
      <c r="B3495" s="12">
        <v>48.711435462125763</v>
      </c>
      <c r="C3495" s="12">
        <v>43.848564537874239</v>
      </c>
      <c r="D3495" s="12">
        <v>0.39382256400797594</v>
      </c>
    </row>
    <row r="3496" spans="1:4" x14ac:dyDescent="0.25">
      <c r="A3496" s="12">
        <v>3472</v>
      </c>
      <c r="B3496" s="12">
        <v>48.871378271855122</v>
      </c>
      <c r="C3496" s="12">
        <v>-21.84137827185512</v>
      </c>
      <c r="D3496" s="12">
        <v>-0.19616668602823734</v>
      </c>
    </row>
    <row r="3497" spans="1:4" x14ac:dyDescent="0.25">
      <c r="A3497" s="12">
        <v>3473</v>
      </c>
      <c r="B3497" s="12">
        <v>48.960698594909744</v>
      </c>
      <c r="C3497" s="12">
        <v>-21.100698594909744</v>
      </c>
      <c r="D3497" s="12">
        <v>-0.18951432756320083</v>
      </c>
    </row>
    <row r="3498" spans="1:4" x14ac:dyDescent="0.25">
      <c r="A3498" s="12">
        <v>3474</v>
      </c>
      <c r="B3498" s="12">
        <v>48.589402244598809</v>
      </c>
      <c r="C3498" s="12">
        <v>74.230597755401192</v>
      </c>
      <c r="D3498" s="12">
        <v>0.6666964960877152</v>
      </c>
    </row>
    <row r="3499" spans="1:4" x14ac:dyDescent="0.25">
      <c r="A3499" s="12">
        <v>3475</v>
      </c>
      <c r="B3499" s="12">
        <v>48.84074131199894</v>
      </c>
      <c r="C3499" s="12">
        <v>9.7592586880010614</v>
      </c>
      <c r="D3499" s="12">
        <v>8.7652043341257813E-2</v>
      </c>
    </row>
    <row r="3500" spans="1:4" x14ac:dyDescent="0.25">
      <c r="A3500" s="12">
        <v>3476</v>
      </c>
      <c r="B3500" s="12">
        <v>48.707941433957522</v>
      </c>
      <c r="C3500" s="12">
        <v>35.10205856604248</v>
      </c>
      <c r="D3500" s="12">
        <v>0.31526648254349371</v>
      </c>
    </row>
    <row r="3501" spans="1:4" x14ac:dyDescent="0.25">
      <c r="A3501" s="12">
        <v>3477</v>
      </c>
      <c r="B3501" s="12">
        <v>48.657922495430306</v>
      </c>
      <c r="C3501" s="12">
        <v>120.66207750456971</v>
      </c>
      <c r="D3501" s="12">
        <v>1.0837173175950559</v>
      </c>
    </row>
    <row r="3502" spans="1:4" x14ac:dyDescent="0.25">
      <c r="A3502" s="12">
        <v>3478</v>
      </c>
      <c r="B3502" s="12">
        <v>49.040745971113871</v>
      </c>
      <c r="C3502" s="12">
        <v>-36.040745971113871</v>
      </c>
      <c r="D3502" s="12">
        <v>-0.32369723243378712</v>
      </c>
    </row>
    <row r="3503" spans="1:4" x14ac:dyDescent="0.25">
      <c r="A3503" s="12">
        <v>3479</v>
      </c>
      <c r="B3503" s="12">
        <v>48.764850591523732</v>
      </c>
      <c r="C3503" s="12">
        <v>25.985149408476268</v>
      </c>
      <c r="D3503" s="12">
        <v>0.23338365289785565</v>
      </c>
    </row>
    <row r="3504" spans="1:4" x14ac:dyDescent="0.25">
      <c r="A3504" s="12">
        <v>3480</v>
      </c>
      <c r="B3504" s="12">
        <v>48.923814309486858</v>
      </c>
      <c r="C3504" s="12">
        <v>2.3361856905131475</v>
      </c>
      <c r="D3504" s="12">
        <v>2.0982274980562793E-2</v>
      </c>
    </row>
    <row r="3505" spans="1:4" x14ac:dyDescent="0.25">
      <c r="A3505" s="12">
        <v>3481</v>
      </c>
      <c r="B3505" s="12">
        <v>49.046957830864443</v>
      </c>
      <c r="C3505" s="12">
        <v>-29.126957830864441</v>
      </c>
      <c r="D3505" s="12">
        <v>-0.26160156747651947</v>
      </c>
    </row>
    <row r="3506" spans="1:4" x14ac:dyDescent="0.25">
      <c r="A3506" s="12">
        <v>3482</v>
      </c>
      <c r="B3506" s="12">
        <v>48.802293655500748</v>
      </c>
      <c r="C3506" s="12">
        <v>14.777706344499258</v>
      </c>
      <c r="D3506" s="12">
        <v>0.13272485118003757</v>
      </c>
    </row>
    <row r="3507" spans="1:4" x14ac:dyDescent="0.25">
      <c r="A3507" s="12">
        <v>3483</v>
      </c>
      <c r="B3507" s="12">
        <v>48.81752386295647</v>
      </c>
      <c r="C3507" s="12">
        <v>7.8824761370435255</v>
      </c>
      <c r="D3507" s="12">
        <v>7.0795862891721975E-2</v>
      </c>
    </row>
    <row r="3508" spans="1:4" x14ac:dyDescent="0.25">
      <c r="A3508" s="12">
        <v>3484</v>
      </c>
      <c r="B3508" s="12">
        <v>48.982521719521493</v>
      </c>
      <c r="C3508" s="12">
        <v>-35.46252171952149</v>
      </c>
      <c r="D3508" s="12">
        <v>-0.31850395507719287</v>
      </c>
    </row>
    <row r="3509" spans="1:4" x14ac:dyDescent="0.25">
      <c r="A3509" s="12">
        <v>3485</v>
      </c>
      <c r="B3509" s="12">
        <v>48.8623040707988</v>
      </c>
      <c r="C3509" s="12">
        <v>-1.0623040707987954</v>
      </c>
      <c r="D3509" s="12">
        <v>-9.54100361841341E-3</v>
      </c>
    </row>
    <row r="3510" spans="1:4" x14ac:dyDescent="0.25">
      <c r="A3510" s="12">
        <v>3486</v>
      </c>
      <c r="B3510" s="12">
        <v>49.016796825201361</v>
      </c>
      <c r="C3510" s="12">
        <v>-30.716796825201364</v>
      </c>
      <c r="D3510" s="12">
        <v>-0.27588058608769483</v>
      </c>
    </row>
    <row r="3511" spans="1:4" x14ac:dyDescent="0.25">
      <c r="A3511" s="12">
        <v>3487</v>
      </c>
      <c r="B3511" s="12">
        <v>49.071485081015339</v>
      </c>
      <c r="C3511" s="12">
        <v>-42.971485081015338</v>
      </c>
      <c r="D3511" s="12">
        <v>-0.38594514124216239</v>
      </c>
    </row>
    <row r="3512" spans="1:4" x14ac:dyDescent="0.25">
      <c r="A3512" s="12">
        <v>3488</v>
      </c>
      <c r="B3512" s="12">
        <v>49.038001609598147</v>
      </c>
      <c r="C3512" s="12">
        <v>-33.908001609598145</v>
      </c>
      <c r="D3512" s="12">
        <v>-0.30454215035350163</v>
      </c>
    </row>
    <row r="3513" spans="1:4" x14ac:dyDescent="0.25">
      <c r="A3513" s="12">
        <v>3489</v>
      </c>
      <c r="B3513" s="12">
        <v>49.055106963855124</v>
      </c>
      <c r="C3513" s="12">
        <v>-38.375106963855124</v>
      </c>
      <c r="D3513" s="12">
        <v>-0.34466311902940183</v>
      </c>
    </row>
    <row r="3514" spans="1:4" x14ac:dyDescent="0.25">
      <c r="A3514" s="12">
        <v>3490</v>
      </c>
      <c r="B3514" s="12">
        <v>49.024330411461449</v>
      </c>
      <c r="C3514" s="12">
        <v>-31.224330411461448</v>
      </c>
      <c r="D3514" s="12">
        <v>-0.28043896058336309</v>
      </c>
    </row>
    <row r="3515" spans="1:4" x14ac:dyDescent="0.25">
      <c r="A3515" s="12">
        <v>3491</v>
      </c>
      <c r="B3515" s="12">
        <v>48.871378271855122</v>
      </c>
      <c r="C3515" s="12">
        <v>-21.84137827185512</v>
      </c>
      <c r="D3515" s="12">
        <v>-0.19616668602823734</v>
      </c>
    </row>
    <row r="3516" spans="1:4" x14ac:dyDescent="0.25">
      <c r="A3516" s="12">
        <v>3492</v>
      </c>
      <c r="B3516" s="12">
        <v>49.019897429486562</v>
      </c>
      <c r="C3516" s="12">
        <v>-33.09989742948656</v>
      </c>
      <c r="D3516" s="12">
        <v>-0.29728422381585595</v>
      </c>
    </row>
    <row r="3517" spans="1:4" x14ac:dyDescent="0.25">
      <c r="A3517" s="12">
        <v>3493</v>
      </c>
      <c r="B3517" s="12">
        <v>49.076680210473477</v>
      </c>
      <c r="C3517" s="12">
        <v>-43.73668021047348</v>
      </c>
      <c r="D3517" s="12">
        <v>-0.39281768338865225</v>
      </c>
    </row>
    <row r="3518" spans="1:4" x14ac:dyDescent="0.25">
      <c r="A3518" s="12">
        <v>3494</v>
      </c>
      <c r="B3518" s="12">
        <v>48.931072075922124</v>
      </c>
      <c r="C3518" s="12">
        <v>-10.841072075922121</v>
      </c>
      <c r="D3518" s="12">
        <v>-9.7368268414971051E-2</v>
      </c>
    </row>
    <row r="3519" spans="1:4" x14ac:dyDescent="0.25">
      <c r="A3519" s="12">
        <v>3495</v>
      </c>
      <c r="B3519" s="12">
        <v>48.937082543419649</v>
      </c>
      <c r="C3519" s="12">
        <v>-14.257082543419649</v>
      </c>
      <c r="D3519" s="12">
        <v>-0.12804890791061418</v>
      </c>
    </row>
    <row r="3520" spans="1:4" x14ac:dyDescent="0.25">
      <c r="A3520" s="12">
        <v>3496</v>
      </c>
      <c r="B3520" s="12">
        <v>48.716277795745427</v>
      </c>
      <c r="C3520" s="12">
        <v>98.193722204254598</v>
      </c>
      <c r="D3520" s="12">
        <v>0.88191948483431959</v>
      </c>
    </row>
    <row r="3521" spans="1:4" x14ac:dyDescent="0.25">
      <c r="A3521" s="12">
        <v>3497</v>
      </c>
      <c r="B3521" s="12">
        <v>49.069787590018102</v>
      </c>
      <c r="C3521" s="12">
        <v>-42.569787590018102</v>
      </c>
      <c r="D3521" s="12">
        <v>-0.38233732562659167</v>
      </c>
    </row>
    <row r="3522" spans="1:4" x14ac:dyDescent="0.25">
      <c r="A3522" s="12">
        <v>3498</v>
      </c>
      <c r="B3522" s="12">
        <v>49.040745971113871</v>
      </c>
      <c r="C3522" s="12">
        <v>-36.040745971113871</v>
      </c>
      <c r="D3522" s="12">
        <v>-0.32369723243378712</v>
      </c>
    </row>
    <row r="3523" spans="1:4" x14ac:dyDescent="0.25">
      <c r="A3523" s="12">
        <v>3499</v>
      </c>
      <c r="B3523" s="12">
        <v>49.050019620419498</v>
      </c>
      <c r="C3523" s="12">
        <v>-38.690019620419498</v>
      </c>
      <c r="D3523" s="12">
        <v>-0.34749148322225071</v>
      </c>
    </row>
    <row r="3524" spans="1:4" x14ac:dyDescent="0.25">
      <c r="A3524" s="12">
        <v>3500</v>
      </c>
      <c r="B3524" s="12">
        <v>49.046957830864443</v>
      </c>
      <c r="C3524" s="12">
        <v>-29.126957830864441</v>
      </c>
      <c r="D3524" s="12">
        <v>-0.26160156747651947</v>
      </c>
    </row>
    <row r="3525" spans="1:4" x14ac:dyDescent="0.25">
      <c r="A3525" s="12">
        <v>3501</v>
      </c>
      <c r="B3525" s="12">
        <v>48.937082543419649</v>
      </c>
      <c r="C3525" s="12">
        <v>-14.257082543419649</v>
      </c>
      <c r="D3525" s="12">
        <v>-0.12804890791061418</v>
      </c>
    </row>
    <row r="3526" spans="1:4" x14ac:dyDescent="0.25">
      <c r="A3526" s="12">
        <v>3502</v>
      </c>
      <c r="B3526" s="12">
        <v>48.976930225670458</v>
      </c>
      <c r="C3526" s="12">
        <v>-24.406930225670457</v>
      </c>
      <c r="D3526" s="12">
        <v>-0.21920899674457833</v>
      </c>
    </row>
    <row r="3527" spans="1:4" x14ac:dyDescent="0.25">
      <c r="A3527" s="12">
        <v>3503</v>
      </c>
      <c r="B3527" s="12">
        <v>48.975338086607017</v>
      </c>
      <c r="C3527" s="12">
        <v>-33.765338086607017</v>
      </c>
      <c r="D3527" s="12">
        <v>-0.30326082871830312</v>
      </c>
    </row>
    <row r="3528" spans="1:4" x14ac:dyDescent="0.25">
      <c r="A3528" s="12">
        <v>3504</v>
      </c>
      <c r="B3528" s="12">
        <v>48.850477813892624</v>
      </c>
      <c r="C3528" s="12">
        <v>1.3395221861073807</v>
      </c>
      <c r="D3528" s="12">
        <v>1.2030817141635727E-2</v>
      </c>
    </row>
    <row r="3529" spans="1:4" x14ac:dyDescent="0.25">
      <c r="A3529" s="12">
        <v>3505</v>
      </c>
      <c r="B3529" s="12">
        <v>48.989452697294368</v>
      </c>
      <c r="C3529" s="12">
        <v>-24.589452697294369</v>
      </c>
      <c r="D3529" s="12">
        <v>-0.22084830851046097</v>
      </c>
    </row>
    <row r="3530" spans="1:4" x14ac:dyDescent="0.25">
      <c r="A3530" s="12">
        <v>3506</v>
      </c>
      <c r="B3530" s="12">
        <v>49.098829208922325</v>
      </c>
      <c r="C3530" s="12">
        <v>-49.098829208922325</v>
      </c>
      <c r="D3530" s="12">
        <v>-0.44097741881939617</v>
      </c>
    </row>
    <row r="3531" spans="1:4" x14ac:dyDescent="0.25">
      <c r="A3531" s="12">
        <v>3507</v>
      </c>
      <c r="B3531" s="12">
        <v>48.977223443511946</v>
      </c>
      <c r="C3531" s="12">
        <v>-18.717223443511944</v>
      </c>
      <c r="D3531" s="12">
        <v>-0.168107325868493</v>
      </c>
    </row>
    <row r="3532" spans="1:4" x14ac:dyDescent="0.25">
      <c r="A3532" s="12">
        <v>3508</v>
      </c>
      <c r="B3532" s="12">
        <v>48.985925147313729</v>
      </c>
      <c r="C3532" s="12">
        <v>-21.395925147313729</v>
      </c>
      <c r="D3532" s="12">
        <v>-0.19216588250134589</v>
      </c>
    </row>
    <row r="3533" spans="1:4" x14ac:dyDescent="0.25">
      <c r="A3533" s="12">
        <v>3509</v>
      </c>
      <c r="B3533" s="12">
        <v>48.953613256705403</v>
      </c>
      <c r="C3533" s="12">
        <v>-14.243613256705402</v>
      </c>
      <c r="D3533" s="12">
        <v>-0.12792793453132414</v>
      </c>
    </row>
    <row r="3534" spans="1:4" x14ac:dyDescent="0.25">
      <c r="A3534" s="12">
        <v>3510</v>
      </c>
      <c r="B3534" s="12">
        <v>48.670769386972552</v>
      </c>
      <c r="C3534" s="12">
        <v>2.2092306130274508</v>
      </c>
      <c r="D3534" s="12">
        <v>1.9842037559881377E-2</v>
      </c>
    </row>
    <row r="3535" spans="1:4" x14ac:dyDescent="0.25">
      <c r="A3535" s="12">
        <v>3511</v>
      </c>
      <c r="B3535" s="12">
        <v>48.970565067339216</v>
      </c>
      <c r="C3535" s="12">
        <v>-23.100565067339215</v>
      </c>
      <c r="D3535" s="12">
        <v>-0.20747597693864336</v>
      </c>
    </row>
    <row r="3536" spans="1:4" x14ac:dyDescent="0.25">
      <c r="A3536" s="12">
        <v>3512</v>
      </c>
      <c r="B3536" s="12">
        <v>48.954860719004806</v>
      </c>
      <c r="C3536" s="12">
        <v>-14.244860719004805</v>
      </c>
      <c r="D3536" s="12">
        <v>-0.12793913851956032</v>
      </c>
    </row>
    <row r="3537" spans="1:4" x14ac:dyDescent="0.25">
      <c r="A3537" s="12">
        <v>3513</v>
      </c>
      <c r="B3537" s="12">
        <v>49.021402839845308</v>
      </c>
      <c r="C3537" s="12">
        <v>-31.441402839845306</v>
      </c>
      <c r="D3537" s="12">
        <v>-0.28238858017119994</v>
      </c>
    </row>
    <row r="3538" spans="1:4" x14ac:dyDescent="0.25">
      <c r="A3538" s="12">
        <v>3514</v>
      </c>
      <c r="B3538" s="12">
        <v>48.736594105088159</v>
      </c>
      <c r="C3538" s="12">
        <v>26.403405894911842</v>
      </c>
      <c r="D3538" s="12">
        <v>0.23714019187779758</v>
      </c>
    </row>
    <row r="3539" spans="1:4" x14ac:dyDescent="0.25">
      <c r="A3539" s="12">
        <v>3515</v>
      </c>
      <c r="B3539" s="12">
        <v>48.79408486283225</v>
      </c>
      <c r="C3539" s="12">
        <v>68.235915137167765</v>
      </c>
      <c r="D3539" s="12">
        <v>0.61285570782000454</v>
      </c>
    </row>
    <row r="3540" spans="1:4" x14ac:dyDescent="0.25">
      <c r="A3540" s="12">
        <v>3516</v>
      </c>
      <c r="B3540" s="12">
        <v>49.069787590018102</v>
      </c>
      <c r="C3540" s="12">
        <v>-42.569787590018102</v>
      </c>
      <c r="D3540" s="12">
        <v>-0.38233732562659167</v>
      </c>
    </row>
    <row r="3541" spans="1:4" x14ac:dyDescent="0.25">
      <c r="A3541" s="12">
        <v>3517</v>
      </c>
      <c r="B3541" s="12">
        <v>48.881017067140633</v>
      </c>
      <c r="C3541" s="12">
        <v>-0.13101706714063255</v>
      </c>
      <c r="D3541" s="12">
        <v>-1.1767198733623691E-3</v>
      </c>
    </row>
    <row r="3542" spans="1:4" x14ac:dyDescent="0.25">
      <c r="A3542" s="12">
        <v>3518</v>
      </c>
      <c r="B3542" s="12">
        <v>48.940198046288138</v>
      </c>
      <c r="C3542" s="12">
        <v>-15.270198046288137</v>
      </c>
      <c r="D3542" s="12">
        <v>-0.13714812812867336</v>
      </c>
    </row>
    <row r="3543" spans="1:4" x14ac:dyDescent="0.25">
      <c r="A3543" s="12">
        <v>3519</v>
      </c>
      <c r="B3543" s="12">
        <v>49.014538219578263</v>
      </c>
      <c r="C3543" s="12">
        <v>-16.644538219578259</v>
      </c>
      <c r="D3543" s="12">
        <v>-0.14949166038722153</v>
      </c>
    </row>
    <row r="3544" spans="1:4" x14ac:dyDescent="0.25">
      <c r="A3544" s="12">
        <v>3520</v>
      </c>
      <c r="B3544" s="12">
        <v>48.749954965081521</v>
      </c>
      <c r="C3544" s="12">
        <v>20.610045034918478</v>
      </c>
      <c r="D3544" s="12">
        <v>0.1851075597460127</v>
      </c>
    </row>
    <row r="3545" spans="1:4" x14ac:dyDescent="0.25">
      <c r="A3545" s="12">
        <v>3521</v>
      </c>
      <c r="B3545" s="12">
        <v>48.883161777015168</v>
      </c>
      <c r="C3545" s="12">
        <v>-5.4131617770151692</v>
      </c>
      <c r="D3545" s="12">
        <v>-4.8617902840872231E-2</v>
      </c>
    </row>
    <row r="3546" spans="1:4" x14ac:dyDescent="0.25">
      <c r="A3546" s="12">
        <v>3522</v>
      </c>
      <c r="B3546" s="12">
        <v>48.888620980594858</v>
      </c>
      <c r="C3546" s="12">
        <v>-18.46862098059486</v>
      </c>
      <c r="D3546" s="12">
        <v>-0.16587452166163832</v>
      </c>
    </row>
    <row r="3547" spans="1:4" x14ac:dyDescent="0.25">
      <c r="A3547" s="12">
        <v>3523</v>
      </c>
      <c r="B3547" s="12">
        <v>48.921435355329677</v>
      </c>
      <c r="C3547" s="12">
        <v>-13.071435355329676</v>
      </c>
      <c r="D3547" s="12">
        <v>-0.11740010741865908</v>
      </c>
    </row>
    <row r="3548" spans="1:4" x14ac:dyDescent="0.25">
      <c r="A3548" s="12">
        <v>3524</v>
      </c>
      <c r="B3548" s="12">
        <v>48.989452697294368</v>
      </c>
      <c r="C3548" s="12">
        <v>-24.589452697294369</v>
      </c>
      <c r="D3548" s="12">
        <v>-0.22084830851046097</v>
      </c>
    </row>
    <row r="3549" spans="1:4" x14ac:dyDescent="0.25">
      <c r="A3549" s="12">
        <v>3525</v>
      </c>
      <c r="B3549" s="12">
        <v>49.003124761247868</v>
      </c>
      <c r="C3549" s="12">
        <v>-27.65312476124787</v>
      </c>
      <c r="D3549" s="12">
        <v>-0.24836444729907792</v>
      </c>
    </row>
    <row r="3550" spans="1:4" x14ac:dyDescent="0.25">
      <c r="A3550" s="12">
        <v>3526</v>
      </c>
      <c r="B3550" s="12">
        <v>48.859194318260698</v>
      </c>
      <c r="C3550" s="12">
        <v>10.770805681739304</v>
      </c>
      <c r="D3550" s="12">
        <v>9.6737176113265946E-2</v>
      </c>
    </row>
    <row r="3551" spans="1:4" x14ac:dyDescent="0.25">
      <c r="A3551" s="12">
        <v>3527</v>
      </c>
      <c r="B3551" s="12">
        <v>48.862094886194626</v>
      </c>
      <c r="C3551" s="12">
        <v>8.9879051138053754</v>
      </c>
      <c r="D3551" s="12">
        <v>8.0724189589418932E-2</v>
      </c>
    </row>
    <row r="3552" spans="1:4" x14ac:dyDescent="0.25">
      <c r="A3552" s="12">
        <v>3528</v>
      </c>
      <c r="B3552" s="12">
        <v>48.897760967391207</v>
      </c>
      <c r="C3552" s="12">
        <v>-0.83776096739120476</v>
      </c>
      <c r="D3552" s="12">
        <v>-7.5242867282195739E-3</v>
      </c>
    </row>
    <row r="3553" spans="1:4" x14ac:dyDescent="0.25">
      <c r="A3553" s="12">
        <v>3529</v>
      </c>
      <c r="B3553" s="12">
        <v>48.884799297947438</v>
      </c>
      <c r="C3553" s="12">
        <v>-23.444799297947437</v>
      </c>
      <c r="D3553" s="12">
        <v>-0.21056769062975739</v>
      </c>
    </row>
    <row r="3554" spans="1:4" x14ac:dyDescent="0.25">
      <c r="A3554" s="12">
        <v>3530</v>
      </c>
      <c r="B3554" s="12">
        <v>48.970565067339216</v>
      </c>
      <c r="C3554" s="12">
        <v>-23.100565067339215</v>
      </c>
      <c r="D3554" s="12">
        <v>-0.20747597693864336</v>
      </c>
    </row>
    <row r="3555" spans="1:4" x14ac:dyDescent="0.25">
      <c r="A3555" s="12">
        <v>3531</v>
      </c>
      <c r="B3555" s="12">
        <v>49.02499921409283</v>
      </c>
      <c r="C3555" s="12">
        <v>-31.224999214092829</v>
      </c>
      <c r="D3555" s="12">
        <v>-0.28044496738358293</v>
      </c>
    </row>
    <row r="3556" spans="1:4" x14ac:dyDescent="0.25">
      <c r="A3556" s="12">
        <v>3532</v>
      </c>
      <c r="B3556" s="12">
        <v>48.711697363537247</v>
      </c>
      <c r="C3556" s="12">
        <v>39.188302636462758</v>
      </c>
      <c r="D3556" s="12">
        <v>0.35196677442158486</v>
      </c>
    </row>
    <row r="3557" spans="1:4" x14ac:dyDescent="0.25">
      <c r="A3557" s="12">
        <v>3533</v>
      </c>
      <c r="B3557" s="12">
        <v>48.691809257774722</v>
      </c>
      <c r="C3557" s="12">
        <v>32.22819074222528</v>
      </c>
      <c r="D3557" s="12">
        <v>0.28945505617358086</v>
      </c>
    </row>
    <row r="3558" spans="1:4" x14ac:dyDescent="0.25">
      <c r="A3558" s="12">
        <v>3534</v>
      </c>
      <c r="B3558" s="12">
        <v>48.508792283513884</v>
      </c>
      <c r="C3558" s="12">
        <v>178.08120771648615</v>
      </c>
      <c r="D3558" s="12">
        <v>1.5994228902058265</v>
      </c>
    </row>
    <row r="3559" spans="1:4" x14ac:dyDescent="0.25">
      <c r="A3559" s="12">
        <v>3535</v>
      </c>
      <c r="B3559" s="12">
        <v>48.953621114401194</v>
      </c>
      <c r="C3559" s="12">
        <v>-16.453621114401194</v>
      </c>
      <c r="D3559" s="12">
        <v>-0.14777695285537362</v>
      </c>
    </row>
    <row r="3560" spans="1:4" x14ac:dyDescent="0.25">
      <c r="A3560" s="12">
        <v>3536</v>
      </c>
      <c r="B3560" s="12">
        <v>48.764850591523732</v>
      </c>
      <c r="C3560" s="12">
        <v>25.985149408476268</v>
      </c>
      <c r="D3560" s="12">
        <v>0.23338365289785565</v>
      </c>
    </row>
    <row r="3561" spans="1:4" x14ac:dyDescent="0.25">
      <c r="A3561" s="12">
        <v>3537</v>
      </c>
      <c r="B3561" s="12">
        <v>48.842578869282491</v>
      </c>
      <c r="C3561" s="12">
        <v>5.5474211307175096</v>
      </c>
      <c r="D3561" s="12">
        <v>4.9823743065617536E-2</v>
      </c>
    </row>
    <row r="3562" spans="1:4" x14ac:dyDescent="0.25">
      <c r="A3562" s="12">
        <v>3538</v>
      </c>
      <c r="B3562" s="12">
        <v>48.982118608292083</v>
      </c>
      <c r="C3562" s="12">
        <v>-4.1621186082920758</v>
      </c>
      <c r="D3562" s="12">
        <v>-3.7381753297923544E-2</v>
      </c>
    </row>
    <row r="3563" spans="1:4" x14ac:dyDescent="0.25">
      <c r="A3563" s="12">
        <v>3539</v>
      </c>
      <c r="B3563" s="12">
        <v>48.875117424192482</v>
      </c>
      <c r="C3563" s="12">
        <v>-5.5251174241924801</v>
      </c>
      <c r="D3563" s="12">
        <v>-4.9623424013371678E-2</v>
      </c>
    </row>
    <row r="3564" spans="1:4" x14ac:dyDescent="0.25">
      <c r="A3564" s="12">
        <v>3540</v>
      </c>
      <c r="B3564" s="12">
        <v>48.967553380804929</v>
      </c>
      <c r="C3564" s="12">
        <v>-22.507553380804932</v>
      </c>
      <c r="D3564" s="12">
        <v>-0.20214988735420775</v>
      </c>
    </row>
    <row r="3565" spans="1:4" x14ac:dyDescent="0.25">
      <c r="A3565" s="12">
        <v>3541</v>
      </c>
      <c r="B3565" s="12">
        <v>48.94791494066564</v>
      </c>
      <c r="C3565" s="12">
        <v>-13.457914940665638</v>
      </c>
      <c r="D3565" s="12">
        <v>-0.12087124456619971</v>
      </c>
    </row>
    <row r="3566" spans="1:4" x14ac:dyDescent="0.25">
      <c r="A3566" s="12">
        <v>3542</v>
      </c>
      <c r="B3566" s="12">
        <v>48.968740382954387</v>
      </c>
      <c r="C3566" s="12">
        <v>-22.678740382954384</v>
      </c>
      <c r="D3566" s="12">
        <v>-0.20368739045885567</v>
      </c>
    </row>
    <row r="3567" spans="1:4" x14ac:dyDescent="0.25">
      <c r="A3567" s="12">
        <v>3543</v>
      </c>
      <c r="B3567" s="12">
        <v>49.009545625904778</v>
      </c>
      <c r="C3567" s="12">
        <v>-31.189545625904778</v>
      </c>
      <c r="D3567" s="12">
        <v>-0.28012654366434253</v>
      </c>
    </row>
    <row r="3568" spans="1:4" x14ac:dyDescent="0.25">
      <c r="A3568" s="12">
        <v>3544</v>
      </c>
      <c r="B3568" s="12">
        <v>48.978474793818833</v>
      </c>
      <c r="C3568" s="12">
        <v>-25.058474793818831</v>
      </c>
      <c r="D3568" s="12">
        <v>-0.22506079497555642</v>
      </c>
    </row>
    <row r="3569" spans="1:4" x14ac:dyDescent="0.25">
      <c r="A3569" s="12">
        <v>3545</v>
      </c>
      <c r="B3569" s="12">
        <v>49.080946008126681</v>
      </c>
      <c r="C3569" s="12">
        <v>-44.630946008126678</v>
      </c>
      <c r="D3569" s="12">
        <v>-0.4008494639736751</v>
      </c>
    </row>
    <row r="3570" spans="1:4" x14ac:dyDescent="0.25">
      <c r="A3570" s="12">
        <v>3546</v>
      </c>
      <c r="B3570" s="12">
        <v>49.037153517546166</v>
      </c>
      <c r="C3570" s="12">
        <v>-34.477153517546164</v>
      </c>
      <c r="D3570" s="12">
        <v>-0.30965394514223449</v>
      </c>
    </row>
    <row r="3571" spans="1:4" x14ac:dyDescent="0.25">
      <c r="A3571" s="12">
        <v>3547</v>
      </c>
      <c r="B3571" s="12">
        <v>49.022973464178271</v>
      </c>
      <c r="C3571" s="12">
        <v>-32.462973464178269</v>
      </c>
      <c r="D3571" s="12">
        <v>-0.29156373942282232</v>
      </c>
    </row>
    <row r="3572" spans="1:4" x14ac:dyDescent="0.25">
      <c r="A3572" s="12">
        <v>3548</v>
      </c>
      <c r="B3572" s="12">
        <v>48.844323228739654</v>
      </c>
      <c r="C3572" s="12">
        <v>-18.634323228739653</v>
      </c>
      <c r="D3572" s="12">
        <v>-0.16736276386327079</v>
      </c>
    </row>
    <row r="3573" spans="1:4" x14ac:dyDescent="0.25">
      <c r="A3573" s="12">
        <v>3549</v>
      </c>
      <c r="B3573" s="12">
        <v>48.876582239179001</v>
      </c>
      <c r="C3573" s="12">
        <v>2.153417760820993</v>
      </c>
      <c r="D3573" s="12">
        <v>1.9340758651616091E-2</v>
      </c>
    </row>
    <row r="3574" spans="1:4" x14ac:dyDescent="0.25">
      <c r="A3574" s="12">
        <v>3550</v>
      </c>
      <c r="B3574" s="12">
        <v>49.033758470207026</v>
      </c>
      <c r="C3574" s="12">
        <v>-34.313758470207027</v>
      </c>
      <c r="D3574" s="12">
        <v>-0.30818642489003278</v>
      </c>
    </row>
    <row r="3575" spans="1:4" x14ac:dyDescent="0.25">
      <c r="A3575" s="12">
        <v>3551</v>
      </c>
      <c r="B3575" s="12">
        <v>48.814932522306606</v>
      </c>
      <c r="C3575" s="12">
        <v>15.645067477693402</v>
      </c>
      <c r="D3575" s="12">
        <v>0.14051498955732322</v>
      </c>
    </row>
    <row r="3576" spans="1:4" x14ac:dyDescent="0.25">
      <c r="A3576" s="12">
        <v>3552</v>
      </c>
      <c r="B3576" s="12">
        <v>48.79808920015045</v>
      </c>
      <c r="C3576" s="12">
        <v>26.311910799849549</v>
      </c>
      <c r="D3576" s="12">
        <v>0.23631843560569746</v>
      </c>
    </row>
    <row r="3577" spans="1:4" x14ac:dyDescent="0.25">
      <c r="A3577" s="12">
        <v>3553</v>
      </c>
      <c r="B3577" s="12">
        <v>48.644569444124237</v>
      </c>
      <c r="C3577" s="12">
        <v>44.045430555875775</v>
      </c>
      <c r="D3577" s="12">
        <v>0.39559070125015267</v>
      </c>
    </row>
    <row r="3578" spans="1:4" x14ac:dyDescent="0.25">
      <c r="A3578" s="12">
        <v>3554</v>
      </c>
      <c r="B3578" s="12">
        <v>48.997183542757533</v>
      </c>
      <c r="C3578" s="12">
        <v>-26.247183542757533</v>
      </c>
      <c r="D3578" s="12">
        <v>-0.23573709264458037</v>
      </c>
    </row>
    <row r="3579" spans="1:4" x14ac:dyDescent="0.25">
      <c r="A3579" s="12">
        <v>3555</v>
      </c>
      <c r="B3579" s="12">
        <v>48.939100304949086</v>
      </c>
      <c r="C3579" s="12">
        <v>-13.189100304949086</v>
      </c>
      <c r="D3579" s="12">
        <v>-0.1184569062589714</v>
      </c>
    </row>
    <row r="3580" spans="1:4" x14ac:dyDescent="0.25">
      <c r="A3580" s="12">
        <v>3556</v>
      </c>
      <c r="B3580" s="12">
        <v>48.950788504917355</v>
      </c>
      <c r="C3580" s="12">
        <v>-23.300788504917353</v>
      </c>
      <c r="D3580" s="12">
        <v>-0.20927426859066323</v>
      </c>
    </row>
    <row r="3581" spans="1:4" x14ac:dyDescent="0.25">
      <c r="A3581" s="12">
        <v>3557</v>
      </c>
      <c r="B3581" s="12">
        <v>48.996254423322753</v>
      </c>
      <c r="C3581" s="12">
        <v>-28.066254423322754</v>
      </c>
      <c r="D3581" s="12">
        <v>-0.25207494009401415</v>
      </c>
    </row>
    <row r="3582" spans="1:4" x14ac:dyDescent="0.25">
      <c r="A3582" s="12">
        <v>3558</v>
      </c>
      <c r="B3582" s="12">
        <v>48.878652946222076</v>
      </c>
      <c r="C3582" s="12">
        <v>5.511347053777925</v>
      </c>
      <c r="D3582" s="12">
        <v>4.9499746473612868E-2</v>
      </c>
    </row>
    <row r="3583" spans="1:4" x14ac:dyDescent="0.25">
      <c r="A3583" s="12">
        <v>3559</v>
      </c>
      <c r="B3583" s="12">
        <v>48.958176535939401</v>
      </c>
      <c r="C3583" s="12">
        <v>-20.608176535939403</v>
      </c>
      <c r="D3583" s="12">
        <v>-0.18509077796383713</v>
      </c>
    </row>
    <row r="3584" spans="1:4" x14ac:dyDescent="0.25">
      <c r="A3584" s="12">
        <v>3560</v>
      </c>
      <c r="B3584" s="12">
        <v>49.019748508998347</v>
      </c>
      <c r="C3584" s="12">
        <v>-30.429748508998347</v>
      </c>
      <c r="D3584" s="12">
        <v>-0.27330248335907298</v>
      </c>
    </row>
    <row r="3585" spans="1:4" x14ac:dyDescent="0.25">
      <c r="A3585" s="12">
        <v>3561</v>
      </c>
      <c r="B3585" s="12">
        <v>48.8623040707988</v>
      </c>
      <c r="C3585" s="12">
        <v>-1.0623040707987954</v>
      </c>
      <c r="D3585" s="12">
        <v>-9.54100361841341E-3</v>
      </c>
    </row>
    <row r="3586" spans="1:4" x14ac:dyDescent="0.25">
      <c r="A3586" s="12">
        <v>3562</v>
      </c>
      <c r="B3586" s="12">
        <v>49.016796825201361</v>
      </c>
      <c r="C3586" s="12">
        <v>-30.716796825201364</v>
      </c>
      <c r="D3586" s="12">
        <v>-0.27588058608769483</v>
      </c>
    </row>
    <row r="3587" spans="1:4" x14ac:dyDescent="0.25">
      <c r="A3587" s="12">
        <v>3563</v>
      </c>
      <c r="B3587" s="12">
        <v>49.016796825201361</v>
      </c>
      <c r="C3587" s="12">
        <v>-30.716796825201364</v>
      </c>
      <c r="D3587" s="12">
        <v>-0.27588058608769483</v>
      </c>
    </row>
    <row r="3588" spans="1:4" x14ac:dyDescent="0.25">
      <c r="A3588" s="12">
        <v>3564</v>
      </c>
      <c r="B3588" s="12">
        <v>48.776800741911984</v>
      </c>
      <c r="C3588" s="12">
        <v>31.32319925808801</v>
      </c>
      <c r="D3588" s="12">
        <v>0.28132694364710403</v>
      </c>
    </row>
    <row r="3589" spans="1:4" x14ac:dyDescent="0.25">
      <c r="A3589" s="12">
        <v>3565</v>
      </c>
      <c r="B3589" s="12">
        <v>48.749051248384696</v>
      </c>
      <c r="C3589" s="12">
        <v>36.690948751615302</v>
      </c>
      <c r="D3589" s="12">
        <v>0.32953697950055855</v>
      </c>
    </row>
    <row r="3590" spans="1:4" x14ac:dyDescent="0.25">
      <c r="A3590" s="12">
        <v>3566</v>
      </c>
      <c r="B3590" s="12">
        <v>48.800834019078813</v>
      </c>
      <c r="C3590" s="12">
        <v>22.39916598092119</v>
      </c>
      <c r="D3590" s="12">
        <v>0.20117641412473625</v>
      </c>
    </row>
    <row r="3591" spans="1:4" x14ac:dyDescent="0.25">
      <c r="A3591" s="12">
        <v>3567</v>
      </c>
      <c r="B3591" s="12">
        <v>48.724204136105747</v>
      </c>
      <c r="C3591" s="12">
        <v>-4.2042041361057443</v>
      </c>
      <c r="D3591" s="12">
        <v>-3.7759741281016855E-2</v>
      </c>
    </row>
    <row r="3592" spans="1:4" x14ac:dyDescent="0.25">
      <c r="A3592" s="12">
        <v>3568</v>
      </c>
      <c r="B3592" s="12">
        <v>48.98354681393085</v>
      </c>
      <c r="C3592" s="12">
        <v>-22.523546813930853</v>
      </c>
      <c r="D3592" s="12">
        <v>-0.20229353116347087</v>
      </c>
    </row>
    <row r="3593" spans="1:4" x14ac:dyDescent="0.25">
      <c r="A3593" s="12">
        <v>3569</v>
      </c>
      <c r="B3593" s="12">
        <v>48.799817729862866</v>
      </c>
      <c r="C3593" s="12">
        <v>23.290182270137137</v>
      </c>
      <c r="D3593" s="12">
        <v>0.20917900949564752</v>
      </c>
    </row>
    <row r="3594" spans="1:4" x14ac:dyDescent="0.25">
      <c r="A3594" s="12">
        <v>3570</v>
      </c>
      <c r="B3594" s="12">
        <v>48.892358891383616</v>
      </c>
      <c r="C3594" s="12">
        <v>-2.012358891383613</v>
      </c>
      <c r="D3594" s="12">
        <v>-1.8073849090872954E-2</v>
      </c>
    </row>
    <row r="3595" spans="1:4" x14ac:dyDescent="0.25">
      <c r="A3595" s="12">
        <v>3571</v>
      </c>
      <c r="B3595" s="12">
        <v>48.677414939255065</v>
      </c>
      <c r="C3595" s="12">
        <v>54.922585060744929</v>
      </c>
      <c r="D3595" s="12">
        <v>0.49328304127005124</v>
      </c>
    </row>
    <row r="3596" spans="1:4" x14ac:dyDescent="0.25">
      <c r="A3596" s="12">
        <v>3572</v>
      </c>
      <c r="B3596" s="12">
        <v>47.941199485727196</v>
      </c>
      <c r="C3596" s="12">
        <v>188.26880051427281</v>
      </c>
      <c r="D3596" s="12">
        <v>1.6909219839384861</v>
      </c>
    </row>
    <row r="3597" spans="1:4" x14ac:dyDescent="0.25">
      <c r="A3597" s="12">
        <v>3573</v>
      </c>
      <c r="B3597" s="12">
        <v>49.098829208922325</v>
      </c>
      <c r="C3597" s="12">
        <v>-49.098829208922325</v>
      </c>
      <c r="D3597" s="12">
        <v>-0.44097741881939617</v>
      </c>
    </row>
    <row r="3598" spans="1:4" x14ac:dyDescent="0.25">
      <c r="A3598" s="12">
        <v>3574</v>
      </c>
      <c r="B3598" s="12">
        <v>48.808413019880071</v>
      </c>
      <c r="C3598" s="12">
        <v>16.191586980119929</v>
      </c>
      <c r="D3598" s="12">
        <v>0.14542351310864887</v>
      </c>
    </row>
    <row r="3599" spans="1:4" x14ac:dyDescent="0.25">
      <c r="A3599" s="12">
        <v>3575</v>
      </c>
      <c r="B3599" s="12">
        <v>48.931769532188476</v>
      </c>
      <c r="C3599" s="12">
        <v>-1.7695321884758641E-3</v>
      </c>
      <c r="D3599" s="12">
        <v>-1.5892919435441895E-5</v>
      </c>
    </row>
    <row r="3600" spans="1:4" x14ac:dyDescent="0.25">
      <c r="A3600" s="12">
        <v>3576</v>
      </c>
      <c r="B3600" s="12">
        <v>49.098829208922325</v>
      </c>
      <c r="C3600" s="12">
        <v>-49.098829208922325</v>
      </c>
      <c r="D3600" s="12">
        <v>-0.44097741881939617</v>
      </c>
    </row>
    <row r="3601" spans="1:4" x14ac:dyDescent="0.25">
      <c r="A3601" s="12">
        <v>3577</v>
      </c>
      <c r="B3601" s="12">
        <v>48.772233149930202</v>
      </c>
      <c r="C3601" s="12">
        <v>31.517766850069791</v>
      </c>
      <c r="D3601" s="12">
        <v>0.28307443774992552</v>
      </c>
    </row>
    <row r="3602" spans="1:4" x14ac:dyDescent="0.25">
      <c r="A3602" s="12">
        <v>3578</v>
      </c>
      <c r="B3602" s="12">
        <v>48.81752386295647</v>
      </c>
      <c r="C3602" s="12">
        <v>7.8824761370435255</v>
      </c>
      <c r="D3602" s="12">
        <v>7.0795862891721975E-2</v>
      </c>
    </row>
    <row r="3603" spans="1:4" x14ac:dyDescent="0.25">
      <c r="A3603" s="12">
        <v>3579</v>
      </c>
      <c r="B3603" s="12">
        <v>49.055694281691061</v>
      </c>
      <c r="C3603" s="12">
        <v>-38.91569428169106</v>
      </c>
      <c r="D3603" s="12">
        <v>-0.34951836311376533</v>
      </c>
    </row>
    <row r="3604" spans="1:4" x14ac:dyDescent="0.25">
      <c r="A3604" s="12">
        <v>3580</v>
      </c>
      <c r="B3604" s="12">
        <v>48.8623040707988</v>
      </c>
      <c r="C3604" s="12">
        <v>-1.0623040707987954</v>
      </c>
      <c r="D3604" s="12">
        <v>-9.54100361841341E-3</v>
      </c>
    </row>
    <row r="3605" spans="1:4" x14ac:dyDescent="0.25">
      <c r="A3605" s="12">
        <v>3581</v>
      </c>
      <c r="B3605" s="12">
        <v>49.044140953108347</v>
      </c>
      <c r="C3605" s="12">
        <v>-36.844140953108351</v>
      </c>
      <c r="D3605" s="12">
        <v>-0.33091286366492861</v>
      </c>
    </row>
    <row r="3606" spans="1:4" x14ac:dyDescent="0.25">
      <c r="A3606" s="12">
        <v>3582</v>
      </c>
      <c r="B3606" s="12">
        <v>49.016796825201361</v>
      </c>
      <c r="C3606" s="12">
        <v>-30.716796825201364</v>
      </c>
      <c r="D3606" s="12">
        <v>-0.27588058608769483</v>
      </c>
    </row>
    <row r="3607" spans="1:4" x14ac:dyDescent="0.25">
      <c r="A3607" s="12">
        <v>3583</v>
      </c>
      <c r="B3607" s="12">
        <v>49.084516832610753</v>
      </c>
      <c r="C3607" s="12">
        <v>-45.52451683261075</v>
      </c>
      <c r="D3607" s="12">
        <v>-0.40887500270977389</v>
      </c>
    </row>
    <row r="3608" spans="1:4" x14ac:dyDescent="0.25">
      <c r="A3608" s="12">
        <v>3584</v>
      </c>
      <c r="B3608" s="12">
        <v>49.062394004699655</v>
      </c>
      <c r="C3608" s="12">
        <v>-40.162394004699657</v>
      </c>
      <c r="D3608" s="12">
        <v>-0.36071550232773425</v>
      </c>
    </row>
    <row r="3609" spans="1:4" x14ac:dyDescent="0.25">
      <c r="A3609" s="12">
        <v>3585</v>
      </c>
      <c r="B3609" s="12">
        <v>49.072754629811016</v>
      </c>
      <c r="C3609" s="12">
        <v>-42.842754629811012</v>
      </c>
      <c r="D3609" s="12">
        <v>-0.38478895843678451</v>
      </c>
    </row>
    <row r="3610" spans="1:4" x14ac:dyDescent="0.25">
      <c r="A3610" s="12">
        <v>3586</v>
      </c>
      <c r="B3610" s="12">
        <v>48.965034540059264</v>
      </c>
      <c r="C3610" s="12">
        <v>-33.065034540059266</v>
      </c>
      <c r="D3610" s="12">
        <v>-0.29697110541283217</v>
      </c>
    </row>
    <row r="3611" spans="1:4" x14ac:dyDescent="0.25">
      <c r="A3611" s="12">
        <v>3587</v>
      </c>
      <c r="B3611" s="12">
        <v>48.967077900360643</v>
      </c>
      <c r="C3611" s="12">
        <v>-18.727077900360644</v>
      </c>
      <c r="D3611" s="12">
        <v>-0.16819583292691012</v>
      </c>
    </row>
    <row r="3612" spans="1:4" x14ac:dyDescent="0.25">
      <c r="A3612" s="12">
        <v>3588</v>
      </c>
      <c r="B3612" s="12">
        <v>49.076680210473477</v>
      </c>
      <c r="C3612" s="12">
        <v>-43.73668021047348</v>
      </c>
      <c r="D3612" s="12">
        <v>-0.39281768338865225</v>
      </c>
    </row>
    <row r="3613" spans="1:4" x14ac:dyDescent="0.25">
      <c r="A3613" s="12">
        <v>3589</v>
      </c>
      <c r="B3613" s="12">
        <v>48.969785260460633</v>
      </c>
      <c r="C3613" s="12">
        <v>-19.669785260460632</v>
      </c>
      <c r="D3613" s="12">
        <v>-0.17666268773906918</v>
      </c>
    </row>
    <row r="3614" spans="1:4" x14ac:dyDescent="0.25">
      <c r="A3614" s="12">
        <v>3590</v>
      </c>
      <c r="B3614" s="12">
        <v>48.919728144313737</v>
      </c>
      <c r="C3614" s="12">
        <v>-4.8897281443137359</v>
      </c>
      <c r="D3614" s="12">
        <v>-4.3916723281380972E-2</v>
      </c>
    </row>
    <row r="3615" spans="1:4" x14ac:dyDescent="0.25">
      <c r="A3615" s="12">
        <v>3591</v>
      </c>
      <c r="B3615" s="12">
        <v>48.571301740124547</v>
      </c>
      <c r="C3615" s="12">
        <v>59.068698259875468</v>
      </c>
      <c r="D3615" s="12">
        <v>0.53052104319685411</v>
      </c>
    </row>
    <row r="3616" spans="1:4" x14ac:dyDescent="0.25">
      <c r="A3616" s="12">
        <v>3592</v>
      </c>
      <c r="B3616" s="12">
        <v>49.055266780565987</v>
      </c>
      <c r="C3616" s="12">
        <v>-39.305266780565987</v>
      </c>
      <c r="D3616" s="12">
        <v>-0.35301727903018942</v>
      </c>
    </row>
    <row r="3617" spans="1:4" x14ac:dyDescent="0.25">
      <c r="A3617" s="12">
        <v>3593</v>
      </c>
      <c r="B3617" s="12">
        <v>48.997183542757533</v>
      </c>
      <c r="C3617" s="12">
        <v>-26.247183542757533</v>
      </c>
      <c r="D3617" s="12">
        <v>-0.23573709264458037</v>
      </c>
    </row>
    <row r="3618" spans="1:4" x14ac:dyDescent="0.25">
      <c r="A3618" s="12">
        <v>3594</v>
      </c>
      <c r="B3618" s="12">
        <v>49.013412429042383</v>
      </c>
      <c r="C3618" s="12">
        <v>-30.883412429042384</v>
      </c>
      <c r="D3618" s="12">
        <v>-0.27737703152439164</v>
      </c>
    </row>
    <row r="3619" spans="1:4" x14ac:dyDescent="0.25">
      <c r="A3619" s="12">
        <v>3595</v>
      </c>
      <c r="B3619" s="12">
        <v>49.025561504922635</v>
      </c>
      <c r="C3619" s="12">
        <v>-34.075561504922632</v>
      </c>
      <c r="D3619" s="12">
        <v>-0.30604707687269478</v>
      </c>
    </row>
    <row r="3620" spans="1:4" x14ac:dyDescent="0.25">
      <c r="A3620" s="12">
        <v>3596</v>
      </c>
      <c r="B3620" s="12">
        <v>49.025081711730557</v>
      </c>
      <c r="C3620" s="12">
        <v>-30.895081711730558</v>
      </c>
      <c r="D3620" s="12">
        <v>-0.2774818383037429</v>
      </c>
    </row>
    <row r="3621" spans="1:4" x14ac:dyDescent="0.25">
      <c r="A3621" s="12">
        <v>3597</v>
      </c>
      <c r="B3621" s="12">
        <v>49.051944984594684</v>
      </c>
      <c r="C3621" s="12">
        <v>-39.601944984594681</v>
      </c>
      <c r="D3621" s="12">
        <v>-0.35568187186754313</v>
      </c>
    </row>
    <row r="3622" spans="1:4" x14ac:dyDescent="0.25">
      <c r="A3622" s="12">
        <v>3598</v>
      </c>
      <c r="B3622" s="12">
        <v>49.019778877930726</v>
      </c>
      <c r="C3622" s="12">
        <v>-30.429778877930726</v>
      </c>
      <c r="D3622" s="12">
        <v>-0.27330275611534088</v>
      </c>
    </row>
    <row r="3623" spans="1:4" x14ac:dyDescent="0.25">
      <c r="A3623" s="12">
        <v>3599</v>
      </c>
      <c r="B3623" s="12">
        <v>48.992392896766738</v>
      </c>
      <c r="C3623" s="12">
        <v>-27.482392896766736</v>
      </c>
      <c r="D3623" s="12">
        <v>-0.24683103197895392</v>
      </c>
    </row>
    <row r="3624" spans="1:4" x14ac:dyDescent="0.25">
      <c r="A3624" s="12">
        <v>3600</v>
      </c>
      <c r="B3624" s="12">
        <v>49.050264483209965</v>
      </c>
      <c r="C3624" s="12">
        <v>-39.900264483209966</v>
      </c>
      <c r="D3624" s="12">
        <v>-0.35836120586801579</v>
      </c>
    </row>
    <row r="3625" spans="1:4" x14ac:dyDescent="0.25">
      <c r="A3625" s="12">
        <v>3601</v>
      </c>
      <c r="B3625" s="12">
        <v>49.071485081015339</v>
      </c>
      <c r="C3625" s="12">
        <v>-42.971485081015338</v>
      </c>
      <c r="D3625" s="12">
        <v>-0.38594514124216239</v>
      </c>
    </row>
    <row r="3626" spans="1:4" x14ac:dyDescent="0.25">
      <c r="A3626" s="12">
        <v>3602</v>
      </c>
      <c r="B3626" s="12">
        <v>49.022344097051345</v>
      </c>
      <c r="C3626" s="12">
        <v>-29.912344097051346</v>
      </c>
      <c r="D3626" s="12">
        <v>-0.26865545478950592</v>
      </c>
    </row>
    <row r="3627" spans="1:4" x14ac:dyDescent="0.25">
      <c r="A3627" s="12">
        <v>3603</v>
      </c>
      <c r="B3627" s="12">
        <v>49.062410994312174</v>
      </c>
      <c r="C3627" s="12">
        <v>-40.062410994312174</v>
      </c>
      <c r="D3627" s="12">
        <v>-0.35981751248649269</v>
      </c>
    </row>
    <row r="3628" spans="1:4" x14ac:dyDescent="0.25">
      <c r="A3628" s="12">
        <v>3604</v>
      </c>
      <c r="B3628" s="12">
        <v>49.057870863425244</v>
      </c>
      <c r="C3628" s="12">
        <v>-39.267870863425244</v>
      </c>
      <c r="D3628" s="12">
        <v>-0.35268141043045281</v>
      </c>
    </row>
    <row r="3629" spans="1:4" x14ac:dyDescent="0.25">
      <c r="A3629" s="12">
        <v>3605</v>
      </c>
      <c r="B3629" s="12">
        <v>48.99166879621383</v>
      </c>
      <c r="C3629" s="12">
        <v>-36.271668796213831</v>
      </c>
      <c r="D3629" s="12">
        <v>-0.32577124831155391</v>
      </c>
    </row>
    <row r="3630" spans="1:4" x14ac:dyDescent="0.25">
      <c r="A3630" s="12">
        <v>3606</v>
      </c>
      <c r="B3630" s="12">
        <v>48.670798007935183</v>
      </c>
      <c r="C3630" s="12">
        <v>49.609201992064818</v>
      </c>
      <c r="D3630" s="12">
        <v>0.44556129334699796</v>
      </c>
    </row>
    <row r="3631" spans="1:4" x14ac:dyDescent="0.25">
      <c r="A3631" s="12">
        <v>3607</v>
      </c>
      <c r="B3631" s="12">
        <v>49.032085516130955</v>
      </c>
      <c r="C3631" s="12">
        <v>-32.832085516130959</v>
      </c>
      <c r="D3631" s="12">
        <v>-0.29487889138362811</v>
      </c>
    </row>
    <row r="3632" spans="1:4" x14ac:dyDescent="0.25">
      <c r="A3632" s="12">
        <v>3608</v>
      </c>
      <c r="B3632" s="12">
        <v>48.918167681075957</v>
      </c>
      <c r="C3632" s="12">
        <v>-7.8981676810759538</v>
      </c>
      <c r="D3632" s="12">
        <v>-7.0936795306938374E-2</v>
      </c>
    </row>
    <row r="3633" spans="1:4" x14ac:dyDescent="0.25">
      <c r="A3633" s="12">
        <v>3609</v>
      </c>
      <c r="B3633" s="12">
        <v>48.775774552979513</v>
      </c>
      <c r="C3633" s="12">
        <v>31.514225447020479</v>
      </c>
      <c r="D3633" s="12">
        <v>0.28304263090644582</v>
      </c>
    </row>
    <row r="3634" spans="1:4" x14ac:dyDescent="0.25">
      <c r="A3634" s="12">
        <v>3610</v>
      </c>
      <c r="B3634" s="12">
        <v>48.805758392923558</v>
      </c>
      <c r="C3634" s="12">
        <v>10.994241607076447</v>
      </c>
      <c r="D3634" s="12">
        <v>9.8743948967409512E-2</v>
      </c>
    </row>
    <row r="3635" spans="1:4" x14ac:dyDescent="0.25">
      <c r="A3635" s="12">
        <v>3611</v>
      </c>
      <c r="B3635" s="12">
        <v>49.08430839947021</v>
      </c>
      <c r="C3635" s="12">
        <v>-45.83430839947021</v>
      </c>
      <c r="D3635" s="12">
        <v>-0.41165737222299392</v>
      </c>
    </row>
    <row r="3636" spans="1:4" x14ac:dyDescent="0.25">
      <c r="A3636" s="12">
        <v>3612</v>
      </c>
      <c r="B3636" s="12">
        <v>48.881017067140633</v>
      </c>
      <c r="C3636" s="12">
        <v>-0.13101706714063255</v>
      </c>
      <c r="D3636" s="12">
        <v>-1.1767198733623691E-3</v>
      </c>
    </row>
    <row r="3637" spans="1:4" x14ac:dyDescent="0.25">
      <c r="A3637" s="12">
        <v>3613</v>
      </c>
      <c r="B3637" s="12">
        <v>48.833634393719471</v>
      </c>
      <c r="C3637" s="12">
        <v>8.1463656062805256</v>
      </c>
      <c r="D3637" s="12">
        <v>7.3165966188942874E-2</v>
      </c>
    </row>
    <row r="3638" spans="1:4" x14ac:dyDescent="0.25">
      <c r="A3638" s="12">
        <v>3614</v>
      </c>
      <c r="B3638" s="12">
        <v>48.952293800922938</v>
      </c>
      <c r="C3638" s="12">
        <v>-19.052293800922936</v>
      </c>
      <c r="D3638" s="12">
        <v>-0.1711167349259933</v>
      </c>
    </row>
    <row r="3639" spans="1:4" x14ac:dyDescent="0.25">
      <c r="A3639" s="12">
        <v>3615</v>
      </c>
      <c r="B3639" s="12">
        <v>48.849534743372175</v>
      </c>
      <c r="C3639" s="12">
        <v>13.310465256627822</v>
      </c>
      <c r="D3639" s="12">
        <v>0.11954693638776935</v>
      </c>
    </row>
    <row r="3640" spans="1:4" x14ac:dyDescent="0.25">
      <c r="A3640" s="12">
        <v>3616</v>
      </c>
      <c r="B3640" s="12">
        <v>48.958176535939401</v>
      </c>
      <c r="C3640" s="12">
        <v>-20.608176535939403</v>
      </c>
      <c r="D3640" s="12">
        <v>-0.18509077796383713</v>
      </c>
    </row>
    <row r="3641" spans="1:4" x14ac:dyDescent="0.25">
      <c r="A3641" s="12">
        <v>3617</v>
      </c>
      <c r="B3641" s="12">
        <v>48.962287728118653</v>
      </c>
      <c r="C3641" s="12">
        <v>-16.852287728118654</v>
      </c>
      <c r="D3641" s="12">
        <v>-0.15135754687602793</v>
      </c>
    </row>
    <row r="3642" spans="1:4" x14ac:dyDescent="0.25">
      <c r="A3642" s="12">
        <v>3618</v>
      </c>
      <c r="B3642" s="12">
        <v>48.838651556986449</v>
      </c>
      <c r="C3642" s="12">
        <v>3.7413484430135568</v>
      </c>
      <c r="D3642" s="12">
        <v>3.3602637901684863E-2</v>
      </c>
    </row>
    <row r="3643" spans="1:4" x14ac:dyDescent="0.25">
      <c r="A3643" s="12">
        <v>3619</v>
      </c>
      <c r="B3643" s="12">
        <v>48.973277671348455</v>
      </c>
      <c r="C3643" s="12">
        <v>-22.063277671348452</v>
      </c>
      <c r="D3643" s="12">
        <v>-0.19815965869179653</v>
      </c>
    </row>
    <row r="3644" spans="1:4" x14ac:dyDescent="0.25">
      <c r="A3644" s="12">
        <v>3620</v>
      </c>
      <c r="B3644" s="12">
        <v>48.941814999987557</v>
      </c>
      <c r="C3644" s="12">
        <v>-16.60181499998756</v>
      </c>
      <c r="D3644" s="12">
        <v>-0.14910794502369232</v>
      </c>
    </row>
    <row r="3645" spans="1:4" x14ac:dyDescent="0.25">
      <c r="A3645" s="12">
        <v>3621</v>
      </c>
      <c r="B3645" s="12">
        <v>48.905252177636989</v>
      </c>
      <c r="C3645" s="12">
        <v>-2.9052521776369886</v>
      </c>
      <c r="D3645" s="12">
        <v>-2.6093302568627772E-2</v>
      </c>
    </row>
    <row r="3646" spans="1:4" x14ac:dyDescent="0.25">
      <c r="A3646" s="12">
        <v>3622</v>
      </c>
      <c r="B3646" s="12">
        <v>48.9290059430055</v>
      </c>
      <c r="C3646" s="12">
        <v>-7.529005943005501</v>
      </c>
      <c r="D3646" s="12">
        <v>-6.7621197094026045E-2</v>
      </c>
    </row>
    <row r="3647" spans="1:4" x14ac:dyDescent="0.25">
      <c r="A3647" s="12">
        <v>3623</v>
      </c>
      <c r="B3647" s="12">
        <v>48.819312918163497</v>
      </c>
      <c r="C3647" s="12">
        <v>13.970687081836502</v>
      </c>
      <c r="D3647" s="12">
        <v>0.12547666874635371</v>
      </c>
    </row>
    <row r="3648" spans="1:4" x14ac:dyDescent="0.25">
      <c r="A3648" s="12">
        <v>3624</v>
      </c>
      <c r="B3648" s="12">
        <v>48.951483641448149</v>
      </c>
      <c r="C3648" s="12">
        <v>-31.461483641448147</v>
      </c>
      <c r="D3648" s="12">
        <v>-0.28256893437111308</v>
      </c>
    </row>
    <row r="3649" spans="1:4" x14ac:dyDescent="0.25">
      <c r="A3649" s="12">
        <v>3625</v>
      </c>
      <c r="B3649" s="12">
        <v>48.84365676217999</v>
      </c>
      <c r="C3649" s="12">
        <v>9.7463432378200068</v>
      </c>
      <c r="D3649" s="12">
        <v>8.7536044202877208E-2</v>
      </c>
    </row>
    <row r="3650" spans="1:4" x14ac:dyDescent="0.25">
      <c r="A3650" s="12">
        <v>3626</v>
      </c>
      <c r="B3650" s="12">
        <v>48.983881738003852</v>
      </c>
      <c r="C3650" s="12">
        <v>-21.08388173800385</v>
      </c>
      <c r="D3650" s="12">
        <v>-0.18936328823557327</v>
      </c>
    </row>
    <row r="3651" spans="1:4" x14ac:dyDescent="0.25">
      <c r="A3651" s="12">
        <v>3627</v>
      </c>
      <c r="B3651" s="12">
        <v>48.879454496537448</v>
      </c>
      <c r="C3651" s="12">
        <v>0.93054550346255382</v>
      </c>
      <c r="D3651" s="12">
        <v>8.3576240171597208E-3</v>
      </c>
    </row>
    <row r="3652" spans="1:4" x14ac:dyDescent="0.25">
      <c r="A3652" s="12">
        <v>3628</v>
      </c>
      <c r="B3652" s="12">
        <v>48.721993460793364</v>
      </c>
      <c r="C3652" s="12">
        <v>44.518006539206631</v>
      </c>
      <c r="D3652" s="12">
        <v>0.39983510668064731</v>
      </c>
    </row>
    <row r="3653" spans="1:4" x14ac:dyDescent="0.25">
      <c r="A3653" s="12">
        <v>3629</v>
      </c>
      <c r="B3653" s="12">
        <v>48.146349056926333</v>
      </c>
      <c r="C3653" s="12">
        <v>146.20365094307368</v>
      </c>
      <c r="D3653" s="12">
        <v>1.3131170264877223</v>
      </c>
    </row>
    <row r="3654" spans="1:4" x14ac:dyDescent="0.25">
      <c r="A3654" s="12">
        <v>3630</v>
      </c>
      <c r="B3654" s="12">
        <v>49.011704352209648</v>
      </c>
      <c r="C3654" s="12">
        <v>-29.511704352209648</v>
      </c>
      <c r="D3654" s="12">
        <v>-0.26505713924098268</v>
      </c>
    </row>
    <row r="3655" spans="1:4" x14ac:dyDescent="0.25">
      <c r="A3655" s="12">
        <v>3631</v>
      </c>
      <c r="B3655" s="12">
        <v>48.677725734811055</v>
      </c>
      <c r="C3655" s="12">
        <v>45.572274265188945</v>
      </c>
      <c r="D3655" s="12">
        <v>0.40930393247626917</v>
      </c>
    </row>
    <row r="3656" spans="1:4" x14ac:dyDescent="0.25">
      <c r="A3656" s="12">
        <v>3632</v>
      </c>
      <c r="B3656" s="12">
        <v>48.857066042569038</v>
      </c>
      <c r="C3656" s="12">
        <v>2.9429339574309594</v>
      </c>
      <c r="D3656" s="12">
        <v>2.6431738622150744E-2</v>
      </c>
    </row>
    <row r="3657" spans="1:4" x14ac:dyDescent="0.25">
      <c r="A3657" s="12">
        <v>3633</v>
      </c>
      <c r="B3657" s="12">
        <v>48.937640260123004</v>
      </c>
      <c r="C3657" s="12">
        <v>-16.047640260123003</v>
      </c>
      <c r="D3657" s="12">
        <v>-0.14413066653665307</v>
      </c>
    </row>
    <row r="3658" spans="1:4" x14ac:dyDescent="0.25">
      <c r="A3658" s="12">
        <v>3634</v>
      </c>
      <c r="B3658" s="12">
        <v>49.014546354988873</v>
      </c>
      <c r="C3658" s="12">
        <v>-28.294546354988874</v>
      </c>
      <c r="D3658" s="12">
        <v>-0.25412532680150668</v>
      </c>
    </row>
    <row r="3659" spans="1:4" x14ac:dyDescent="0.25">
      <c r="A3659" s="12">
        <v>3635</v>
      </c>
      <c r="B3659" s="12">
        <v>48.930046001342809</v>
      </c>
      <c r="C3659" s="12">
        <v>-14.910046001342813</v>
      </c>
      <c r="D3659" s="12">
        <v>-0.13391344979272526</v>
      </c>
    </row>
    <row r="3660" spans="1:4" x14ac:dyDescent="0.25">
      <c r="A3660" s="12">
        <v>3636</v>
      </c>
      <c r="B3660" s="12">
        <v>49.034151665383746</v>
      </c>
      <c r="C3660" s="12">
        <v>-33.824151665383745</v>
      </c>
      <c r="D3660" s="12">
        <v>-0.30378905842516912</v>
      </c>
    </row>
    <row r="3661" spans="1:4" x14ac:dyDescent="0.25">
      <c r="A3661" s="12">
        <v>3637</v>
      </c>
      <c r="B3661" s="12">
        <v>48.932814834435035</v>
      </c>
      <c r="C3661" s="12">
        <v>-20.442814834435037</v>
      </c>
      <c r="D3661" s="12">
        <v>-0.18360559435608365</v>
      </c>
    </row>
    <row r="3662" spans="1:4" x14ac:dyDescent="0.25">
      <c r="A3662" s="12">
        <v>3638</v>
      </c>
      <c r="B3662" s="12">
        <v>49.003118357470839</v>
      </c>
      <c r="C3662" s="12">
        <v>-29.263118357470841</v>
      </c>
      <c r="D3662" s="12">
        <v>-0.26282448294182492</v>
      </c>
    </row>
    <row r="3663" spans="1:4" x14ac:dyDescent="0.25">
      <c r="A3663" s="12">
        <v>3639</v>
      </c>
      <c r="B3663" s="12">
        <v>48.921080484798132</v>
      </c>
      <c r="C3663" s="12">
        <v>-12.261080484798136</v>
      </c>
      <c r="D3663" s="12">
        <v>-0.11012196647533519</v>
      </c>
    </row>
    <row r="3664" spans="1:4" x14ac:dyDescent="0.25">
      <c r="A3664" s="12">
        <v>3640</v>
      </c>
      <c r="B3664" s="12">
        <v>49.065443689155792</v>
      </c>
      <c r="C3664" s="12">
        <v>-42.135443689155792</v>
      </c>
      <c r="D3664" s="12">
        <v>-0.37843629875144569</v>
      </c>
    </row>
    <row r="3665" spans="1:4" x14ac:dyDescent="0.25">
      <c r="A3665" s="12">
        <v>3641</v>
      </c>
      <c r="B3665" s="12">
        <v>49.059238184173758</v>
      </c>
      <c r="C3665" s="12">
        <v>-41.139238184173756</v>
      </c>
      <c r="D3665" s="12">
        <v>-0.36948895439968221</v>
      </c>
    </row>
    <row r="3666" spans="1:4" x14ac:dyDescent="0.25">
      <c r="A3666" s="12">
        <v>3642</v>
      </c>
      <c r="B3666" s="12">
        <v>49.067758017440724</v>
      </c>
      <c r="C3666" s="12">
        <v>-43.127758017440726</v>
      </c>
      <c r="D3666" s="12">
        <v>-0.38734869479418216</v>
      </c>
    </row>
    <row r="3667" spans="1:4" x14ac:dyDescent="0.25">
      <c r="A3667" s="12">
        <v>3643</v>
      </c>
      <c r="B3667" s="12">
        <v>48.784878485857746</v>
      </c>
      <c r="C3667" s="12">
        <v>-5.6948784858577497</v>
      </c>
      <c r="D3667" s="12">
        <v>-5.1148120141473789E-2</v>
      </c>
    </row>
    <row r="3668" spans="1:4" x14ac:dyDescent="0.25">
      <c r="A3668" s="12">
        <v>3644</v>
      </c>
      <c r="B3668" s="12">
        <v>49.019897429486562</v>
      </c>
      <c r="C3668" s="12">
        <v>-33.09989742948656</v>
      </c>
      <c r="D3668" s="12">
        <v>-0.29728422381585595</v>
      </c>
    </row>
    <row r="3669" spans="1:4" x14ac:dyDescent="0.25">
      <c r="A3669" s="12">
        <v>3645</v>
      </c>
      <c r="B3669" s="12">
        <v>49.063722902786004</v>
      </c>
      <c r="C3669" s="12">
        <v>-42.133722902786005</v>
      </c>
      <c r="D3669" s="12">
        <v>-0.37842084363889178</v>
      </c>
    </row>
    <row r="3670" spans="1:4" x14ac:dyDescent="0.25">
      <c r="A3670" s="12">
        <v>3646</v>
      </c>
      <c r="B3670" s="12">
        <v>48.647175389306405</v>
      </c>
      <c r="C3670" s="12">
        <v>53.902824610693607</v>
      </c>
      <c r="D3670" s="12">
        <v>0.48412413996174836</v>
      </c>
    </row>
    <row r="3671" spans="1:4" x14ac:dyDescent="0.25">
      <c r="A3671" s="12">
        <v>3647</v>
      </c>
      <c r="B3671" s="12">
        <v>48.857247864095356</v>
      </c>
      <c r="C3671" s="12">
        <v>0.27275213590464631</v>
      </c>
      <c r="D3671" s="12">
        <v>2.4497026671839871E-3</v>
      </c>
    </row>
    <row r="3672" spans="1:4" x14ac:dyDescent="0.25">
      <c r="A3672" s="12">
        <v>3648</v>
      </c>
      <c r="B3672" s="12">
        <v>48.73082018527267</v>
      </c>
      <c r="C3672" s="12">
        <v>37.979179814727338</v>
      </c>
      <c r="D3672" s="12">
        <v>0.34110712930264142</v>
      </c>
    </row>
    <row r="3673" spans="1:4" x14ac:dyDescent="0.25">
      <c r="A3673" s="12">
        <v>3649</v>
      </c>
      <c r="B3673" s="12">
        <v>48.974805037514152</v>
      </c>
      <c r="C3673" s="12">
        <v>-22.974805037514152</v>
      </c>
      <c r="D3673" s="12">
        <v>-0.20634647274808665</v>
      </c>
    </row>
    <row r="3674" spans="1:4" x14ac:dyDescent="0.25">
      <c r="A3674" s="12">
        <v>3650</v>
      </c>
      <c r="B3674" s="12">
        <v>48.79529385346099</v>
      </c>
      <c r="C3674" s="12">
        <v>12.95470614653901</v>
      </c>
      <c r="D3674" s="12">
        <v>0.11635171286378476</v>
      </c>
    </row>
    <row r="3675" spans="1:4" x14ac:dyDescent="0.25">
      <c r="A3675" s="12">
        <v>3651</v>
      </c>
      <c r="B3675" s="12">
        <v>48.931001323987672</v>
      </c>
      <c r="C3675" s="12">
        <v>-17.581001323987671</v>
      </c>
      <c r="D3675" s="12">
        <v>-0.15790243288945091</v>
      </c>
    </row>
    <row r="3676" spans="1:4" x14ac:dyDescent="0.25">
      <c r="A3676" s="12">
        <v>3652</v>
      </c>
      <c r="B3676" s="12">
        <v>49.022689410925842</v>
      </c>
      <c r="C3676" s="12">
        <v>-31.082689410925841</v>
      </c>
      <c r="D3676" s="12">
        <v>-0.27916682265621595</v>
      </c>
    </row>
    <row r="3677" spans="1:4" x14ac:dyDescent="0.25">
      <c r="A3677" s="12">
        <v>3653</v>
      </c>
      <c r="B3677" s="12">
        <v>48.899879866123641</v>
      </c>
      <c r="C3677" s="12">
        <v>-8.4398798661236398</v>
      </c>
      <c r="D3677" s="12">
        <v>-7.5802142301036018E-2</v>
      </c>
    </row>
    <row r="3678" spans="1:4" x14ac:dyDescent="0.25">
      <c r="A3678" s="12">
        <v>3654</v>
      </c>
      <c r="B3678" s="12">
        <v>48.911292311611753</v>
      </c>
      <c r="C3678" s="12">
        <v>-11.111292311611756</v>
      </c>
      <c r="D3678" s="12">
        <v>-9.9795231011984051E-2</v>
      </c>
    </row>
    <row r="3679" spans="1:4" x14ac:dyDescent="0.25">
      <c r="A3679" s="12">
        <v>3655</v>
      </c>
      <c r="B3679" s="12">
        <v>49.026937663536891</v>
      </c>
      <c r="C3679" s="12">
        <v>-32.126937663536893</v>
      </c>
      <c r="D3679" s="12">
        <v>-0.28854565931001147</v>
      </c>
    </row>
    <row r="3680" spans="1:4" x14ac:dyDescent="0.25">
      <c r="A3680" s="12">
        <v>3656</v>
      </c>
      <c r="B3680" s="12">
        <v>48.993154080416204</v>
      </c>
      <c r="C3680" s="12">
        <v>-30.863154080416205</v>
      </c>
      <c r="D3680" s="12">
        <v>-0.27719508269932491</v>
      </c>
    </row>
    <row r="3681" spans="1:4" x14ac:dyDescent="0.25">
      <c r="A3681" s="12">
        <v>3657</v>
      </c>
      <c r="B3681" s="12">
        <v>48.934753463576918</v>
      </c>
      <c r="C3681" s="12">
        <v>-15.094753463576922</v>
      </c>
      <c r="D3681" s="12">
        <v>-0.13557238588641682</v>
      </c>
    </row>
    <row r="3682" spans="1:4" x14ac:dyDescent="0.25">
      <c r="A3682" s="12">
        <v>3658</v>
      </c>
      <c r="B3682" s="12">
        <v>48.934753463576918</v>
      </c>
      <c r="C3682" s="12">
        <v>-15.094753463576922</v>
      </c>
      <c r="D3682" s="12">
        <v>-0.13557238588641682</v>
      </c>
    </row>
    <row r="3683" spans="1:4" x14ac:dyDescent="0.25">
      <c r="A3683" s="12">
        <v>3659</v>
      </c>
      <c r="B3683" s="12">
        <v>48.785561991038428</v>
      </c>
      <c r="C3683" s="12">
        <v>15.564438008961567</v>
      </c>
      <c r="D3683" s="12">
        <v>0.13979082208581695</v>
      </c>
    </row>
    <row r="3684" spans="1:4" x14ac:dyDescent="0.25">
      <c r="A3684" s="12">
        <v>3660</v>
      </c>
      <c r="B3684" s="12">
        <v>48.678037102132841</v>
      </c>
      <c r="C3684" s="12">
        <v>35.471962897867165</v>
      </c>
      <c r="D3684" s="12">
        <v>0.31858875030601136</v>
      </c>
    </row>
    <row r="3685" spans="1:4" x14ac:dyDescent="0.25">
      <c r="A3685" s="12">
        <v>3661</v>
      </c>
      <c r="B3685" s="12">
        <v>48.771988156450405</v>
      </c>
      <c r="C3685" s="12">
        <v>11.618011843549596</v>
      </c>
      <c r="D3685" s="12">
        <v>0.10434629414036341</v>
      </c>
    </row>
    <row r="3686" spans="1:4" x14ac:dyDescent="0.25">
      <c r="A3686" s="12">
        <v>3662</v>
      </c>
      <c r="B3686" s="12">
        <v>48.734241272460231</v>
      </c>
      <c r="C3686" s="12">
        <v>1.305758727539768</v>
      </c>
      <c r="D3686" s="12">
        <v>1.1727573193675031E-2</v>
      </c>
    </row>
    <row r="3687" spans="1:4" x14ac:dyDescent="0.25">
      <c r="A3687" s="12">
        <v>3663</v>
      </c>
      <c r="B3687" s="12">
        <v>48.940965650050799</v>
      </c>
      <c r="C3687" s="12">
        <v>-17.100965650050799</v>
      </c>
      <c r="D3687" s="12">
        <v>-0.15359102881231576</v>
      </c>
    </row>
    <row r="3688" spans="1:4" x14ac:dyDescent="0.25">
      <c r="A3688" s="12">
        <v>3664</v>
      </c>
      <c r="B3688" s="12">
        <v>48.687583908468255</v>
      </c>
      <c r="C3688" s="12">
        <v>32.492416091531737</v>
      </c>
      <c r="D3688" s="12">
        <v>0.29182817615222673</v>
      </c>
    </row>
    <row r="3689" spans="1:4" x14ac:dyDescent="0.25">
      <c r="A3689" s="12">
        <v>3665</v>
      </c>
      <c r="B3689" s="12">
        <v>48.84074131199894</v>
      </c>
      <c r="C3689" s="12">
        <v>9.7592586880010614</v>
      </c>
      <c r="D3689" s="12">
        <v>8.7652043341257813E-2</v>
      </c>
    </row>
    <row r="3690" spans="1:4" x14ac:dyDescent="0.25">
      <c r="A3690" s="12">
        <v>3666</v>
      </c>
      <c r="B3690" s="12">
        <v>48.84303719675259</v>
      </c>
      <c r="C3690" s="12">
        <v>3.1769628032474131</v>
      </c>
      <c r="D3690" s="12">
        <v>2.8533650989924032E-2</v>
      </c>
    </row>
    <row r="3691" spans="1:4" x14ac:dyDescent="0.25">
      <c r="A3691" s="12">
        <v>3667</v>
      </c>
      <c r="B3691" s="12">
        <v>48.629119727607502</v>
      </c>
      <c r="C3691" s="12">
        <v>62.000880272392507</v>
      </c>
      <c r="D3691" s="12">
        <v>0.5568562140394504</v>
      </c>
    </row>
    <row r="3692" spans="1:4" x14ac:dyDescent="0.25">
      <c r="A3692" s="12">
        <v>3668</v>
      </c>
      <c r="B3692" s="12">
        <v>49.040745971113871</v>
      </c>
      <c r="C3692" s="12">
        <v>-36.040745971113871</v>
      </c>
      <c r="D3692" s="12">
        <v>-0.32369723243378712</v>
      </c>
    </row>
    <row r="3693" spans="1:4" x14ac:dyDescent="0.25">
      <c r="A3693" s="12">
        <v>3669</v>
      </c>
      <c r="B3693" s="12">
        <v>48.910058686044856</v>
      </c>
      <c r="C3693" s="12">
        <v>-6.6600586860448558</v>
      </c>
      <c r="D3693" s="12">
        <v>-5.9816813066166853E-2</v>
      </c>
    </row>
    <row r="3694" spans="1:4" x14ac:dyDescent="0.25">
      <c r="A3694" s="12">
        <v>3670</v>
      </c>
      <c r="B3694" s="12">
        <v>49.010899256946274</v>
      </c>
      <c r="C3694" s="12">
        <v>-18.720899256946275</v>
      </c>
      <c r="D3694" s="12">
        <v>-0.16814033990867377</v>
      </c>
    </row>
    <row r="3695" spans="1:4" x14ac:dyDescent="0.25">
      <c r="A3695" s="12">
        <v>3671</v>
      </c>
      <c r="B3695" s="12">
        <v>49.022660103844245</v>
      </c>
      <c r="C3695" s="12">
        <v>-31.082660103844244</v>
      </c>
      <c r="D3695" s="12">
        <v>-0.27916655943688051</v>
      </c>
    </row>
    <row r="3696" spans="1:4" x14ac:dyDescent="0.25">
      <c r="A3696" s="12">
        <v>3672</v>
      </c>
      <c r="B3696" s="12">
        <v>48.899879866123641</v>
      </c>
      <c r="C3696" s="12">
        <v>-8.4398798661236398</v>
      </c>
      <c r="D3696" s="12">
        <v>-7.5802142301036018E-2</v>
      </c>
    </row>
    <row r="3697" spans="1:4" x14ac:dyDescent="0.25">
      <c r="A3697" s="12">
        <v>3673</v>
      </c>
      <c r="B3697" s="12">
        <v>48.798770173225414</v>
      </c>
      <c r="C3697" s="12">
        <v>11.681229826774583</v>
      </c>
      <c r="D3697" s="12">
        <v>0.10491408167246319</v>
      </c>
    </row>
    <row r="3698" spans="1:4" x14ac:dyDescent="0.25">
      <c r="A3698" s="12">
        <v>3674</v>
      </c>
      <c r="B3698" s="12">
        <v>49.048505127152517</v>
      </c>
      <c r="C3698" s="12">
        <v>-37.218505127152518</v>
      </c>
      <c r="D3698" s="12">
        <v>-0.33427518716282684</v>
      </c>
    </row>
    <row r="3699" spans="1:4" x14ac:dyDescent="0.25">
      <c r="A3699" s="12">
        <v>3675</v>
      </c>
      <c r="B3699" s="12">
        <v>48.993154080416204</v>
      </c>
      <c r="C3699" s="12">
        <v>-30.863154080416205</v>
      </c>
      <c r="D3699" s="12">
        <v>-0.27719508269932491</v>
      </c>
    </row>
    <row r="3700" spans="1:4" x14ac:dyDescent="0.25">
      <c r="A3700" s="12">
        <v>3676</v>
      </c>
      <c r="B3700" s="12">
        <v>48.715985803116375</v>
      </c>
      <c r="C3700" s="12">
        <v>30.244014196883619</v>
      </c>
      <c r="D3700" s="12">
        <v>0.271634324690889</v>
      </c>
    </row>
    <row r="3701" spans="1:4" x14ac:dyDescent="0.25">
      <c r="A3701" s="12">
        <v>3677</v>
      </c>
      <c r="B3701" s="12">
        <v>48.346815376089204</v>
      </c>
      <c r="C3701" s="12">
        <v>106.75318462391078</v>
      </c>
      <c r="D3701" s="12">
        <v>0.9587956487900926</v>
      </c>
    </row>
    <row r="3702" spans="1:4" x14ac:dyDescent="0.25">
      <c r="A3702" s="12">
        <v>3678</v>
      </c>
      <c r="B3702" s="12">
        <v>49.065092739304056</v>
      </c>
      <c r="C3702" s="12">
        <v>-42.135092739304056</v>
      </c>
      <c r="D3702" s="12">
        <v>-0.37843314672191164</v>
      </c>
    </row>
    <row r="3703" spans="1:4" x14ac:dyDescent="0.25">
      <c r="A3703" s="12">
        <v>3679</v>
      </c>
      <c r="B3703" s="12">
        <v>49.069126236678365</v>
      </c>
      <c r="C3703" s="12">
        <v>-43.129126236678367</v>
      </c>
      <c r="D3703" s="12">
        <v>-0.38736098335172042</v>
      </c>
    </row>
    <row r="3704" spans="1:4" x14ac:dyDescent="0.25">
      <c r="A3704" s="12">
        <v>3680</v>
      </c>
      <c r="B3704" s="12">
        <v>49.034532608436045</v>
      </c>
      <c r="C3704" s="12">
        <v>-37.154532608436043</v>
      </c>
      <c r="D3704" s="12">
        <v>-0.33370062282731228</v>
      </c>
    </row>
    <row r="3705" spans="1:4" x14ac:dyDescent="0.25">
      <c r="A3705" s="12">
        <v>3681</v>
      </c>
      <c r="B3705" s="12">
        <v>49.017809667486304</v>
      </c>
      <c r="C3705" s="12">
        <v>-37.897809667486307</v>
      </c>
      <c r="D3705" s="12">
        <v>-0.34037630948315817</v>
      </c>
    </row>
    <row r="3706" spans="1:4" x14ac:dyDescent="0.25">
      <c r="A3706" s="12">
        <v>3682</v>
      </c>
      <c r="B3706" s="12">
        <v>49.069229791633916</v>
      </c>
      <c r="C3706" s="12">
        <v>-43.099229791633917</v>
      </c>
      <c r="D3706" s="12">
        <v>-0.38709247069306862</v>
      </c>
    </row>
    <row r="3707" spans="1:4" x14ac:dyDescent="0.25">
      <c r="A3707" s="12">
        <v>3683</v>
      </c>
      <c r="B3707" s="12">
        <v>49.083783649149616</v>
      </c>
      <c r="C3707" s="12">
        <v>-46.113783649149617</v>
      </c>
      <c r="D3707" s="12">
        <v>-0.41416745802775146</v>
      </c>
    </row>
    <row r="3708" spans="1:4" x14ac:dyDescent="0.25">
      <c r="A3708" s="12">
        <v>3684</v>
      </c>
      <c r="B3708" s="12">
        <v>48.943976470768298</v>
      </c>
      <c r="C3708" s="12">
        <v>-13.783976470768295</v>
      </c>
      <c r="D3708" s="12">
        <v>-0.1237997415230038</v>
      </c>
    </row>
    <row r="3709" spans="1:4" x14ac:dyDescent="0.25">
      <c r="A3709" s="12">
        <v>3685</v>
      </c>
      <c r="B3709" s="12">
        <v>49.013565204865749</v>
      </c>
      <c r="C3709" s="12">
        <v>-31.673565204865749</v>
      </c>
      <c r="D3709" s="12">
        <v>-0.28447372888295613</v>
      </c>
    </row>
    <row r="3710" spans="1:4" x14ac:dyDescent="0.25">
      <c r="A3710" s="12">
        <v>3686</v>
      </c>
      <c r="B3710" s="12">
        <v>48.84493219199539</v>
      </c>
      <c r="C3710" s="12">
        <v>10.955067808004614</v>
      </c>
      <c r="D3710" s="12">
        <v>9.8392112455656044E-2</v>
      </c>
    </row>
    <row r="3711" spans="1:4" x14ac:dyDescent="0.25">
      <c r="A3711" s="12">
        <v>3687</v>
      </c>
      <c r="B3711" s="12">
        <v>49.055266780565987</v>
      </c>
      <c r="C3711" s="12">
        <v>-39.305266780565987</v>
      </c>
      <c r="D3711" s="12">
        <v>-0.35301727903018942</v>
      </c>
    </row>
    <row r="3712" spans="1:4" x14ac:dyDescent="0.25">
      <c r="A3712" s="12">
        <v>3688</v>
      </c>
      <c r="B3712" s="12">
        <v>48.822933829332179</v>
      </c>
      <c r="C3712" s="12">
        <v>12.927066170667821</v>
      </c>
      <c r="D3712" s="12">
        <v>0.11610346651224666</v>
      </c>
    </row>
    <row r="3713" spans="1:4" x14ac:dyDescent="0.25">
      <c r="A3713" s="12">
        <v>3689</v>
      </c>
      <c r="B3713" s="12">
        <v>49.065801500197196</v>
      </c>
      <c r="C3713" s="12">
        <v>-41.2958015001972</v>
      </c>
      <c r="D3713" s="12">
        <v>-0.37089511597408648</v>
      </c>
    </row>
    <row r="3714" spans="1:4" x14ac:dyDescent="0.25">
      <c r="A3714" s="12">
        <v>3690</v>
      </c>
      <c r="B3714" s="12">
        <v>49.048049805536941</v>
      </c>
      <c r="C3714" s="12">
        <v>-37.08804980553694</v>
      </c>
      <c r="D3714" s="12">
        <v>-0.33310351256438575</v>
      </c>
    </row>
    <row r="3715" spans="1:4" x14ac:dyDescent="0.25">
      <c r="A3715" s="12">
        <v>3691</v>
      </c>
      <c r="B3715" s="12">
        <v>49.027775872208508</v>
      </c>
      <c r="C3715" s="12">
        <v>-34.577775872208505</v>
      </c>
      <c r="D3715" s="12">
        <v>-0.3105576772056961</v>
      </c>
    </row>
    <row r="3716" spans="1:4" x14ac:dyDescent="0.25">
      <c r="A3716" s="12">
        <v>3692</v>
      </c>
      <c r="B3716" s="12">
        <v>48.948799691073873</v>
      </c>
      <c r="C3716" s="12">
        <v>-18.708799691073875</v>
      </c>
      <c r="D3716" s="12">
        <v>-0.16803166857346652</v>
      </c>
    </row>
    <row r="3717" spans="1:4" x14ac:dyDescent="0.25">
      <c r="A3717" s="12">
        <v>3693</v>
      </c>
      <c r="B3717" s="12">
        <v>48.98384690929818</v>
      </c>
      <c r="C3717" s="12">
        <v>-21.94384690929818</v>
      </c>
      <c r="D3717" s="12">
        <v>-0.19708700034077029</v>
      </c>
    </row>
    <row r="3718" spans="1:4" x14ac:dyDescent="0.25">
      <c r="A3718" s="12">
        <v>3694</v>
      </c>
      <c r="B3718" s="12">
        <v>48.917722618572554</v>
      </c>
      <c r="C3718" s="12">
        <v>-17.837722618572556</v>
      </c>
      <c r="D3718" s="12">
        <v>-0.1602081557685098</v>
      </c>
    </row>
    <row r="3719" spans="1:4" x14ac:dyDescent="0.25">
      <c r="A3719" s="12">
        <v>3695</v>
      </c>
      <c r="B3719" s="12">
        <v>48.962099421134482</v>
      </c>
      <c r="C3719" s="12">
        <v>-20.762099421134483</v>
      </c>
      <c r="D3719" s="12">
        <v>-0.18647322470857999</v>
      </c>
    </row>
    <row r="3720" spans="1:4" x14ac:dyDescent="0.25">
      <c r="A3720" s="12">
        <v>3696</v>
      </c>
      <c r="B3720" s="12">
        <v>49.057810272585975</v>
      </c>
      <c r="C3720" s="12">
        <v>-40.597810272585974</v>
      </c>
      <c r="D3720" s="12">
        <v>-0.36462616058615133</v>
      </c>
    </row>
    <row r="3721" spans="1:4" x14ac:dyDescent="0.25">
      <c r="A3721" s="12">
        <v>3697</v>
      </c>
      <c r="B3721" s="12">
        <v>48.980403849967509</v>
      </c>
      <c r="C3721" s="12">
        <v>-24.230403849967509</v>
      </c>
      <c r="D3721" s="12">
        <v>-0.21762353846043489</v>
      </c>
    </row>
    <row r="3722" spans="1:4" x14ac:dyDescent="0.25">
      <c r="A3722" s="12">
        <v>3698</v>
      </c>
      <c r="B3722" s="12">
        <v>48.980056134676616</v>
      </c>
      <c r="C3722" s="12">
        <v>-25.220056134676618</v>
      </c>
      <c r="D3722" s="12">
        <v>-0.22651202556025427</v>
      </c>
    </row>
    <row r="3723" spans="1:4" x14ac:dyDescent="0.25">
      <c r="A3723" s="12">
        <v>3699</v>
      </c>
      <c r="B3723" s="12">
        <v>48.968557270870967</v>
      </c>
      <c r="C3723" s="12">
        <v>-24.218557270870967</v>
      </c>
      <c r="D3723" s="12">
        <v>-0.21751713930680938</v>
      </c>
    </row>
    <row r="3724" spans="1:4" x14ac:dyDescent="0.25">
      <c r="A3724" s="12">
        <v>3700</v>
      </c>
      <c r="B3724" s="12">
        <v>48.825388256575756</v>
      </c>
      <c r="C3724" s="12">
        <v>-11.295388256575762</v>
      </c>
      <c r="D3724" s="12">
        <v>-0.10144867480959284</v>
      </c>
    </row>
    <row r="3725" spans="1:4" x14ac:dyDescent="0.25">
      <c r="A3725" s="12">
        <v>3701</v>
      </c>
      <c r="B3725" s="12">
        <v>49.019897429486562</v>
      </c>
      <c r="C3725" s="12">
        <v>-33.09989742948656</v>
      </c>
      <c r="D3725" s="12">
        <v>-0.29728422381585595</v>
      </c>
    </row>
    <row r="3726" spans="1:4" x14ac:dyDescent="0.25">
      <c r="A3726" s="12">
        <v>3702</v>
      </c>
      <c r="B3726" s="12">
        <v>48.958403984377028</v>
      </c>
      <c r="C3726" s="12">
        <v>-21.23840398437703</v>
      </c>
      <c r="D3726" s="12">
        <v>-0.19075111809737855</v>
      </c>
    </row>
    <row r="3727" spans="1:4" x14ac:dyDescent="0.25">
      <c r="A3727" s="12">
        <v>3703</v>
      </c>
      <c r="B3727" s="12">
        <v>48.90526328622979</v>
      </c>
      <c r="C3727" s="12">
        <v>-4.955263286229787</v>
      </c>
      <c r="D3727" s="12">
        <v>-4.4505322198905697E-2</v>
      </c>
    </row>
    <row r="3728" spans="1:4" x14ac:dyDescent="0.25">
      <c r="A3728" s="12">
        <v>3704</v>
      </c>
      <c r="B3728" s="12">
        <v>48.970933202837458</v>
      </c>
      <c r="C3728" s="12">
        <v>-22.960933202837456</v>
      </c>
      <c r="D3728" s="12">
        <v>-0.20622188391473606</v>
      </c>
    </row>
    <row r="3729" spans="1:4" x14ac:dyDescent="0.25">
      <c r="A3729" s="12">
        <v>3705</v>
      </c>
      <c r="B3729" s="12">
        <v>48.883099781265635</v>
      </c>
      <c r="C3729" s="12">
        <v>1.9469002187343705</v>
      </c>
      <c r="D3729" s="12">
        <v>1.7485936976281001E-2</v>
      </c>
    </row>
    <row r="3730" spans="1:4" x14ac:dyDescent="0.25">
      <c r="A3730" s="12">
        <v>3706</v>
      </c>
      <c r="B3730" s="12">
        <v>49.067823166070283</v>
      </c>
      <c r="C3730" s="12">
        <v>-42.567823166070283</v>
      </c>
      <c r="D3730" s="12">
        <v>-0.38231968230156882</v>
      </c>
    </row>
    <row r="3731" spans="1:4" x14ac:dyDescent="0.25">
      <c r="A3731" s="12">
        <v>3707</v>
      </c>
      <c r="B3731" s="12">
        <v>48.79529385346099</v>
      </c>
      <c r="C3731" s="12">
        <v>12.95470614653901</v>
      </c>
      <c r="D3731" s="12">
        <v>0.11635171286378476</v>
      </c>
    </row>
    <row r="3732" spans="1:4" x14ac:dyDescent="0.25">
      <c r="A3732" s="12">
        <v>3708</v>
      </c>
      <c r="B3732" s="12">
        <v>48.988736846505233</v>
      </c>
      <c r="C3732" s="12">
        <v>-23.088736846505235</v>
      </c>
      <c r="D3732" s="12">
        <v>-0.20736974266836372</v>
      </c>
    </row>
    <row r="3733" spans="1:4" x14ac:dyDescent="0.25">
      <c r="A3733" s="12">
        <v>3709</v>
      </c>
      <c r="B3733" s="12">
        <v>49.009999444593099</v>
      </c>
      <c r="C3733" s="12">
        <v>-28.079999444593099</v>
      </c>
      <c r="D3733" s="12">
        <v>-0.25219838996235266</v>
      </c>
    </row>
    <row r="3734" spans="1:4" x14ac:dyDescent="0.25">
      <c r="A3734" s="12">
        <v>3710</v>
      </c>
      <c r="B3734" s="12">
        <v>48.942511868151932</v>
      </c>
      <c r="C3734" s="12">
        <v>-17.15251186815193</v>
      </c>
      <c r="D3734" s="12">
        <v>-0.15405398726925604</v>
      </c>
    </row>
    <row r="3735" spans="1:4" x14ac:dyDescent="0.25">
      <c r="A3735" s="12">
        <v>3711</v>
      </c>
      <c r="B3735" s="12">
        <v>48.976930225670458</v>
      </c>
      <c r="C3735" s="12">
        <v>-24.406930225670457</v>
      </c>
      <c r="D3735" s="12">
        <v>-0.21920899674457833</v>
      </c>
    </row>
    <row r="3736" spans="1:4" x14ac:dyDescent="0.25">
      <c r="A3736" s="12">
        <v>3712</v>
      </c>
      <c r="B3736" s="12">
        <v>48.969474121845167</v>
      </c>
      <c r="C3736" s="12">
        <v>-18.549474121845169</v>
      </c>
      <c r="D3736" s="12">
        <v>-0.1666006980309421</v>
      </c>
    </row>
    <row r="3737" spans="1:4" x14ac:dyDescent="0.25">
      <c r="A3737" s="12">
        <v>3713</v>
      </c>
      <c r="B3737" s="12">
        <v>48.827169323397669</v>
      </c>
      <c r="C3737" s="12">
        <v>-2.2071693233976717</v>
      </c>
      <c r="D3737" s="12">
        <v>-1.9823524243066604E-2</v>
      </c>
    </row>
    <row r="3738" spans="1:4" x14ac:dyDescent="0.25">
      <c r="A3738" s="12">
        <v>3714</v>
      </c>
      <c r="B3738" s="12">
        <v>48.839042612125432</v>
      </c>
      <c r="C3738" s="12">
        <v>4.7409573878745661</v>
      </c>
      <c r="D3738" s="12">
        <v>4.2580549991154487E-2</v>
      </c>
    </row>
    <row r="3739" spans="1:4" x14ac:dyDescent="0.25">
      <c r="A3739" s="12">
        <v>3715</v>
      </c>
      <c r="B3739" s="12">
        <v>48.989445378692054</v>
      </c>
      <c r="C3739" s="12">
        <v>-26.429445378692055</v>
      </c>
      <c r="D3739" s="12">
        <v>-0.23737406353074328</v>
      </c>
    </row>
    <row r="3740" spans="1:4" x14ac:dyDescent="0.25">
      <c r="A3740" s="12">
        <v>3716</v>
      </c>
      <c r="B3740" s="12">
        <v>48.956233594049721</v>
      </c>
      <c r="C3740" s="12">
        <v>-19.256233594049721</v>
      </c>
      <c r="D3740" s="12">
        <v>-0.17294840474412551</v>
      </c>
    </row>
    <row r="3741" spans="1:4" x14ac:dyDescent="0.25">
      <c r="A3741" s="12">
        <v>3717</v>
      </c>
      <c r="B3741" s="12">
        <v>48.975107256583044</v>
      </c>
      <c r="C3741" s="12">
        <v>-24.225107256583044</v>
      </c>
      <c r="D3741" s="12">
        <v>-0.21757596750779001</v>
      </c>
    </row>
    <row r="3742" spans="1:4" x14ac:dyDescent="0.25">
      <c r="A3742" s="12">
        <v>3718</v>
      </c>
      <c r="B3742" s="12">
        <v>49.045911793490411</v>
      </c>
      <c r="C3742" s="12">
        <v>-39.145911793490413</v>
      </c>
      <c r="D3742" s="12">
        <v>-0.35158604427349965</v>
      </c>
    </row>
    <row r="3743" spans="1:4" x14ac:dyDescent="0.25">
      <c r="A3743" s="12">
        <v>3719</v>
      </c>
      <c r="B3743" s="12">
        <v>48.977299896768294</v>
      </c>
      <c r="C3743" s="12">
        <v>-32.297299896768294</v>
      </c>
      <c r="D3743" s="12">
        <v>-0.29007575481503911</v>
      </c>
    </row>
    <row r="3744" spans="1:4" x14ac:dyDescent="0.25">
      <c r="A3744" s="12">
        <v>3720</v>
      </c>
      <c r="B3744" s="12">
        <v>48.881766815473981</v>
      </c>
      <c r="C3744" s="12">
        <v>-5.1017668154739795</v>
      </c>
      <c r="D3744" s="12">
        <v>-4.582113255966061E-2</v>
      </c>
    </row>
    <row r="3745" spans="1:4" x14ac:dyDescent="0.25">
      <c r="A3745" s="12">
        <v>3721</v>
      </c>
      <c r="B3745" s="12">
        <v>49.048677343013289</v>
      </c>
      <c r="C3745" s="12">
        <v>-39.14867734301329</v>
      </c>
      <c r="D3745" s="12">
        <v>-0.35161088284724701</v>
      </c>
    </row>
    <row r="3746" spans="1:4" x14ac:dyDescent="0.25">
      <c r="A3746" s="12">
        <v>3722</v>
      </c>
      <c r="B3746" s="12">
        <v>48.814932522306606</v>
      </c>
      <c r="C3746" s="12">
        <v>15.645067477693402</v>
      </c>
      <c r="D3746" s="12">
        <v>0.14051498955732322</v>
      </c>
    </row>
    <row r="3747" spans="1:4" x14ac:dyDescent="0.25">
      <c r="A3747" s="12">
        <v>3723</v>
      </c>
      <c r="B3747" s="12">
        <v>48.800405194724306</v>
      </c>
      <c r="C3747" s="12">
        <v>11.889594805275699</v>
      </c>
      <c r="D3747" s="12">
        <v>0.10678549595814403</v>
      </c>
    </row>
    <row r="3748" spans="1:4" x14ac:dyDescent="0.25">
      <c r="A3748" s="12">
        <v>3724</v>
      </c>
      <c r="B3748" s="12">
        <v>48.362811161623021</v>
      </c>
      <c r="C3748" s="12">
        <v>125.05718883837699</v>
      </c>
      <c r="D3748" s="12">
        <v>1.1231916774246788</v>
      </c>
    </row>
    <row r="3749" spans="1:4" x14ac:dyDescent="0.25">
      <c r="A3749" s="12">
        <v>3725</v>
      </c>
      <c r="B3749" s="12">
        <v>48.991237178374952</v>
      </c>
      <c r="C3749" s="12">
        <v>-26.241237178374952</v>
      </c>
      <c r="D3749" s="12">
        <v>-0.23568368582288954</v>
      </c>
    </row>
    <row r="3750" spans="1:4" x14ac:dyDescent="0.25">
      <c r="A3750" s="12">
        <v>3726</v>
      </c>
      <c r="B3750" s="12">
        <v>48.632305067585158</v>
      </c>
      <c r="C3750" s="12">
        <v>45.617694932414842</v>
      </c>
      <c r="D3750" s="12">
        <v>0.40971187476159543</v>
      </c>
    </row>
    <row r="3751" spans="1:4" x14ac:dyDescent="0.25">
      <c r="A3751" s="12">
        <v>3727</v>
      </c>
      <c r="B3751" s="12">
        <v>48.977727610263528</v>
      </c>
      <c r="C3751" s="12">
        <v>-20.48772761026353</v>
      </c>
      <c r="D3751" s="12">
        <v>-0.18400897505326053</v>
      </c>
    </row>
    <row r="3752" spans="1:4" x14ac:dyDescent="0.25">
      <c r="A3752" s="12">
        <v>3728</v>
      </c>
      <c r="B3752" s="12">
        <v>49.048069343591337</v>
      </c>
      <c r="C3752" s="12">
        <v>-37.088069343591336</v>
      </c>
      <c r="D3752" s="12">
        <v>-0.33310368804394269</v>
      </c>
    </row>
    <row r="3753" spans="1:4" x14ac:dyDescent="0.25">
      <c r="A3753" s="12">
        <v>3729</v>
      </c>
      <c r="B3753" s="12">
        <v>48.914090533466407</v>
      </c>
      <c r="C3753" s="12">
        <v>-11.344090533466407</v>
      </c>
      <c r="D3753" s="12">
        <v>-0.10188609062377606</v>
      </c>
    </row>
    <row r="3754" spans="1:4" x14ac:dyDescent="0.25">
      <c r="A3754" s="12">
        <v>3730</v>
      </c>
      <c r="B3754" s="12">
        <v>48.920669156477281</v>
      </c>
      <c r="C3754" s="12">
        <v>-13.010669156477285</v>
      </c>
      <c r="D3754" s="12">
        <v>-0.11685434040235466</v>
      </c>
    </row>
    <row r="3755" spans="1:4" x14ac:dyDescent="0.25">
      <c r="A3755" s="12">
        <v>3731</v>
      </c>
      <c r="B3755" s="12">
        <v>49.01259248420422</v>
      </c>
      <c r="C3755" s="12">
        <v>-28.732592484204218</v>
      </c>
      <c r="D3755" s="12">
        <v>-0.25805960496042679</v>
      </c>
    </row>
    <row r="3756" spans="1:4" x14ac:dyDescent="0.25">
      <c r="A3756" s="12">
        <v>3732</v>
      </c>
      <c r="B3756" s="12">
        <v>48.84226153926015</v>
      </c>
      <c r="C3756" s="12">
        <v>-4.8122615392601489</v>
      </c>
      <c r="D3756" s="12">
        <v>-4.3220962830640433E-2</v>
      </c>
    </row>
    <row r="3757" spans="1:4" x14ac:dyDescent="0.25">
      <c r="A3757" s="12">
        <v>3733</v>
      </c>
      <c r="B3757" s="12">
        <v>48.958856365482752</v>
      </c>
      <c r="C3757" s="12">
        <v>-20.558856365482754</v>
      </c>
      <c r="D3757" s="12">
        <v>-0.18464781258535204</v>
      </c>
    </row>
    <row r="3758" spans="1:4" x14ac:dyDescent="0.25">
      <c r="A3758" s="12">
        <v>3734</v>
      </c>
      <c r="B3758" s="12">
        <v>48.919007752070492</v>
      </c>
      <c r="C3758" s="12">
        <v>-12.129007752070493</v>
      </c>
      <c r="D3758" s="12">
        <v>-0.10893576522139417</v>
      </c>
    </row>
    <row r="3759" spans="1:4" x14ac:dyDescent="0.25">
      <c r="A3759" s="12">
        <v>3735</v>
      </c>
      <c r="B3759" s="12">
        <v>49.08955248841751</v>
      </c>
      <c r="C3759" s="12">
        <v>-47.109552488417513</v>
      </c>
      <c r="D3759" s="12">
        <v>-0.42311088049944956</v>
      </c>
    </row>
    <row r="3760" spans="1:4" x14ac:dyDescent="0.25">
      <c r="A3760" s="12">
        <v>3736</v>
      </c>
      <c r="B3760" s="12">
        <v>49.056050524460545</v>
      </c>
      <c r="C3760" s="12">
        <v>-40.146050524460549</v>
      </c>
      <c r="D3760" s="12">
        <v>-0.360568714596815</v>
      </c>
    </row>
    <row r="3761" spans="1:4" x14ac:dyDescent="0.25">
      <c r="A3761" s="12">
        <v>3737</v>
      </c>
      <c r="B3761" s="12">
        <v>49.025566405772402</v>
      </c>
      <c r="C3761" s="12">
        <v>-34.1755664057724</v>
      </c>
      <c r="D3761" s="12">
        <v>-0.30694526332146665</v>
      </c>
    </row>
    <row r="3762" spans="1:4" x14ac:dyDescent="0.25">
      <c r="A3762" s="12">
        <v>3738</v>
      </c>
      <c r="B3762" s="12">
        <v>48.897903435093902</v>
      </c>
      <c r="C3762" s="12">
        <v>-25.0479034350939</v>
      </c>
      <c r="D3762" s="12">
        <v>-0.22496584911719192</v>
      </c>
    </row>
    <row r="3763" spans="1:4" x14ac:dyDescent="0.25">
      <c r="A3763" s="12">
        <v>3739</v>
      </c>
      <c r="B3763" s="12">
        <v>48.910748562330234</v>
      </c>
      <c r="C3763" s="12">
        <v>-11.100748562330232</v>
      </c>
      <c r="D3763" s="12">
        <v>-9.970053312574606E-2</v>
      </c>
    </row>
    <row r="3764" spans="1:4" x14ac:dyDescent="0.25">
      <c r="A3764" s="12">
        <v>3740</v>
      </c>
      <c r="B3764" s="12">
        <v>49.044925252432542</v>
      </c>
      <c r="C3764" s="12">
        <v>-38.154925252432541</v>
      </c>
      <c r="D3764" s="12">
        <v>-0.34268557365125824</v>
      </c>
    </row>
    <row r="3765" spans="1:4" x14ac:dyDescent="0.25">
      <c r="A3765" s="12">
        <v>3741</v>
      </c>
      <c r="B3765" s="12">
        <v>48.892358891383616</v>
      </c>
      <c r="C3765" s="12">
        <v>-2.012358891383613</v>
      </c>
      <c r="D3765" s="12">
        <v>-1.8073849090872954E-2</v>
      </c>
    </row>
    <row r="3766" spans="1:4" x14ac:dyDescent="0.25">
      <c r="A3766" s="12">
        <v>3742</v>
      </c>
      <c r="B3766" s="12">
        <v>48.700930523324963</v>
      </c>
      <c r="C3766" s="12">
        <v>32.219069476675038</v>
      </c>
      <c r="D3766" s="12">
        <v>0.28937313421732408</v>
      </c>
    </row>
    <row r="3767" spans="1:4" x14ac:dyDescent="0.25">
      <c r="A3767" s="12">
        <v>3743</v>
      </c>
      <c r="B3767" s="12">
        <v>48.781580050603658</v>
      </c>
      <c r="C3767" s="12">
        <v>25.968419949396342</v>
      </c>
      <c r="D3767" s="12">
        <v>0.23323339852718789</v>
      </c>
    </row>
    <row r="3768" spans="1:4" x14ac:dyDescent="0.25">
      <c r="A3768" s="12">
        <v>3744</v>
      </c>
      <c r="B3768" s="12">
        <v>48.901070119170114</v>
      </c>
      <c r="C3768" s="12">
        <v>-9.9010701191701145</v>
      </c>
      <c r="D3768" s="12">
        <v>-8.8925711978241312E-2</v>
      </c>
    </row>
    <row r="3769" spans="1:4" x14ac:dyDescent="0.25">
      <c r="A3769" s="12">
        <v>3745</v>
      </c>
      <c r="B3769" s="12">
        <v>48.489072015519675</v>
      </c>
      <c r="C3769" s="12">
        <v>71.760927984480332</v>
      </c>
      <c r="D3769" s="12">
        <v>0.64451534394083143</v>
      </c>
    </row>
    <row r="3770" spans="1:4" x14ac:dyDescent="0.25">
      <c r="A3770" s="12">
        <v>3746</v>
      </c>
      <c r="B3770" s="12">
        <v>48.931001323987672</v>
      </c>
      <c r="C3770" s="12">
        <v>-17.581001323987671</v>
      </c>
      <c r="D3770" s="12">
        <v>-0.15790243288945091</v>
      </c>
    </row>
    <row r="3771" spans="1:4" x14ac:dyDescent="0.25">
      <c r="A3771" s="12">
        <v>3747</v>
      </c>
      <c r="B3771" s="12">
        <v>48.95923957926211</v>
      </c>
      <c r="C3771" s="12">
        <v>-16.06923957926211</v>
      </c>
      <c r="D3771" s="12">
        <v>-0.14432465918689918</v>
      </c>
    </row>
    <row r="3772" spans="1:4" x14ac:dyDescent="0.25">
      <c r="A3772" s="12">
        <v>3748</v>
      </c>
      <c r="B3772" s="12">
        <v>48.899879866123641</v>
      </c>
      <c r="C3772" s="12">
        <v>-8.4398798661236398</v>
      </c>
      <c r="D3772" s="12">
        <v>-7.5802142301036018E-2</v>
      </c>
    </row>
    <row r="3773" spans="1:4" x14ac:dyDescent="0.25">
      <c r="A3773" s="12">
        <v>3749</v>
      </c>
      <c r="B3773" s="12">
        <v>48.958176535939401</v>
      </c>
      <c r="C3773" s="12">
        <v>-20.608176535939403</v>
      </c>
      <c r="D3773" s="12">
        <v>-0.18509077796383713</v>
      </c>
    </row>
    <row r="3774" spans="1:4" x14ac:dyDescent="0.25">
      <c r="A3774" s="12">
        <v>3750</v>
      </c>
      <c r="B3774" s="12">
        <v>48.947856963612907</v>
      </c>
      <c r="C3774" s="12">
        <v>-13.457856963612905</v>
      </c>
      <c r="D3774" s="12">
        <v>-0.12087072384968819</v>
      </c>
    </row>
    <row r="3775" spans="1:4" x14ac:dyDescent="0.25">
      <c r="A3775" s="12">
        <v>3751</v>
      </c>
      <c r="B3775" s="12">
        <v>48.88747895191009</v>
      </c>
      <c r="C3775" s="12">
        <v>-12.627478951910092</v>
      </c>
      <c r="D3775" s="12">
        <v>-0.1134127465792537</v>
      </c>
    </row>
    <row r="3776" spans="1:4" x14ac:dyDescent="0.25">
      <c r="A3776" s="12">
        <v>3752</v>
      </c>
      <c r="B3776" s="12">
        <v>48.798023675789075</v>
      </c>
      <c r="C3776" s="12">
        <v>13.241976324210924</v>
      </c>
      <c r="D3776" s="12">
        <v>0.11893180822439939</v>
      </c>
    </row>
    <row r="3777" spans="1:4" x14ac:dyDescent="0.25">
      <c r="A3777" s="12">
        <v>3753</v>
      </c>
      <c r="B3777" s="12">
        <v>49.003118357470839</v>
      </c>
      <c r="C3777" s="12">
        <v>-29.263118357470841</v>
      </c>
      <c r="D3777" s="12">
        <v>-0.26282448294182492</v>
      </c>
    </row>
    <row r="3778" spans="1:4" x14ac:dyDescent="0.25">
      <c r="A3778" s="12">
        <v>3754</v>
      </c>
      <c r="B3778" s="12">
        <v>49.018574902504916</v>
      </c>
      <c r="C3778" s="12">
        <v>-32.188574902504918</v>
      </c>
      <c r="D3778" s="12">
        <v>-0.28909924950719557</v>
      </c>
    </row>
    <row r="3779" spans="1:4" x14ac:dyDescent="0.25">
      <c r="A3779" s="12">
        <v>3755</v>
      </c>
      <c r="B3779" s="12">
        <v>49.039423264434397</v>
      </c>
      <c r="C3779" s="12">
        <v>-37.159423264434395</v>
      </c>
      <c r="D3779" s="12">
        <v>-0.33374454788404451</v>
      </c>
    </row>
    <row r="3780" spans="1:4" x14ac:dyDescent="0.25">
      <c r="A3780" s="12">
        <v>3756</v>
      </c>
      <c r="B3780" s="12">
        <v>49.016748992907644</v>
      </c>
      <c r="C3780" s="12">
        <v>-33.176748992907648</v>
      </c>
      <c r="D3780" s="12">
        <v>-0.29797446031671954</v>
      </c>
    </row>
    <row r="3781" spans="1:4" x14ac:dyDescent="0.25">
      <c r="A3781" s="12">
        <v>3757</v>
      </c>
      <c r="B3781" s="12">
        <v>49.045249002568077</v>
      </c>
      <c r="C3781" s="12">
        <v>-42.685249002568078</v>
      </c>
      <c r="D3781" s="12">
        <v>-0.38337433356547501</v>
      </c>
    </row>
    <row r="3782" spans="1:4" x14ac:dyDescent="0.25">
      <c r="A3782" s="12">
        <v>3758</v>
      </c>
      <c r="B3782" s="12">
        <v>49.049496846774971</v>
      </c>
      <c r="C3782" s="12">
        <v>-39.099496846774969</v>
      </c>
      <c r="D3782" s="12">
        <v>-0.3511691719421835</v>
      </c>
    </row>
    <row r="3783" spans="1:4" x14ac:dyDescent="0.25">
      <c r="A3783" s="12">
        <v>3759</v>
      </c>
      <c r="B3783" s="12">
        <v>49.018586223467871</v>
      </c>
      <c r="C3783" s="12">
        <v>-33.178586223467875</v>
      </c>
      <c r="D3783" s="12">
        <v>-0.29799096126395758</v>
      </c>
    </row>
    <row r="3784" spans="1:4" x14ac:dyDescent="0.25">
      <c r="A3784" s="12">
        <v>3760</v>
      </c>
      <c r="B3784" s="12">
        <v>49.085924814076158</v>
      </c>
      <c r="C3784" s="12">
        <v>-46.155924814076158</v>
      </c>
      <c r="D3784" s="12">
        <v>-0.41454594571136349</v>
      </c>
    </row>
    <row r="3785" spans="1:4" x14ac:dyDescent="0.25">
      <c r="A3785" s="12">
        <v>3761</v>
      </c>
      <c r="B3785" s="12">
        <v>49.056197206894034</v>
      </c>
      <c r="C3785" s="12">
        <v>-40.386197206894032</v>
      </c>
      <c r="D3785" s="12">
        <v>-0.3627255738511761</v>
      </c>
    </row>
    <row r="3786" spans="1:4" x14ac:dyDescent="0.25">
      <c r="A3786" s="12">
        <v>3762</v>
      </c>
      <c r="B3786" s="12">
        <v>49.03535495469059</v>
      </c>
      <c r="C3786" s="12">
        <v>-34.085354954690587</v>
      </c>
      <c r="D3786" s="12">
        <v>-0.30613503600063308</v>
      </c>
    </row>
    <row r="3787" spans="1:4" x14ac:dyDescent="0.25">
      <c r="A3787" s="12">
        <v>3763</v>
      </c>
      <c r="B3787" s="12">
        <v>48.933976874923019</v>
      </c>
      <c r="C3787" s="12">
        <v>-16.433976874923019</v>
      </c>
      <c r="D3787" s="12">
        <v>-0.14760051960514486</v>
      </c>
    </row>
    <row r="3788" spans="1:4" x14ac:dyDescent="0.25">
      <c r="A3788" s="12">
        <v>3764</v>
      </c>
      <c r="B3788" s="12">
        <v>47.845951470527595</v>
      </c>
      <c r="C3788" s="12">
        <v>199.15404852947239</v>
      </c>
      <c r="D3788" s="12">
        <v>1.7886870152089136</v>
      </c>
    </row>
    <row r="3789" spans="1:4" x14ac:dyDescent="0.25">
      <c r="A3789" s="12">
        <v>3765</v>
      </c>
      <c r="B3789" s="12">
        <v>49.078537681543239</v>
      </c>
      <c r="C3789" s="12">
        <v>-42.088537681543237</v>
      </c>
      <c r="D3789" s="12">
        <v>-0.37801501599384485</v>
      </c>
    </row>
    <row r="3790" spans="1:4" x14ac:dyDescent="0.25">
      <c r="A3790" s="12">
        <v>3766</v>
      </c>
      <c r="B3790" s="12">
        <v>49.098829208922325</v>
      </c>
      <c r="C3790" s="12">
        <v>-49.098829208922325</v>
      </c>
      <c r="D3790" s="12">
        <v>-0.44097741881939617</v>
      </c>
    </row>
    <row r="3791" spans="1:4" x14ac:dyDescent="0.25">
      <c r="A3791" s="12">
        <v>3767</v>
      </c>
      <c r="B3791" s="12">
        <v>49.098829208922325</v>
      </c>
      <c r="C3791" s="12">
        <v>-49.098829208922325</v>
      </c>
      <c r="D3791" s="12">
        <v>-0.44097741881939617</v>
      </c>
    </row>
    <row r="3792" spans="1:4" x14ac:dyDescent="0.25">
      <c r="A3792" s="12">
        <v>3768</v>
      </c>
      <c r="B3792" s="12">
        <v>49.051944984594684</v>
      </c>
      <c r="C3792" s="12">
        <v>-39.601944984594681</v>
      </c>
      <c r="D3792" s="12">
        <v>-0.35568187186754313</v>
      </c>
    </row>
    <row r="3793" spans="1:4" x14ac:dyDescent="0.25">
      <c r="A3793" s="12">
        <v>3769</v>
      </c>
      <c r="B3793" s="12">
        <v>49.034126818075435</v>
      </c>
      <c r="C3793" s="12">
        <v>-33.824126818075435</v>
      </c>
      <c r="D3793" s="12">
        <v>-0.30378883526094996</v>
      </c>
    </row>
    <row r="3794" spans="1:4" x14ac:dyDescent="0.25">
      <c r="A3794" s="12">
        <v>3770</v>
      </c>
      <c r="B3794" s="12">
        <v>49.008250527345652</v>
      </c>
      <c r="C3794" s="12">
        <v>-33.468250527345653</v>
      </c>
      <c r="D3794" s="12">
        <v>-0.30059255928790651</v>
      </c>
    </row>
    <row r="3795" spans="1:4" x14ac:dyDescent="0.25">
      <c r="A3795" s="12">
        <v>3771</v>
      </c>
      <c r="B3795" s="12">
        <v>48.647620909222454</v>
      </c>
      <c r="C3795" s="12">
        <v>44.412379090777534</v>
      </c>
      <c r="D3795" s="12">
        <v>0.39888642174629702</v>
      </c>
    </row>
    <row r="3796" spans="1:4" x14ac:dyDescent="0.25">
      <c r="A3796" s="12">
        <v>3772</v>
      </c>
      <c r="B3796" s="12">
        <v>48.579256015328532</v>
      </c>
      <c r="C3796" s="12">
        <v>58.580743984671464</v>
      </c>
      <c r="D3796" s="12">
        <v>0.52613851880170526</v>
      </c>
    </row>
    <row r="3797" spans="1:4" x14ac:dyDescent="0.25">
      <c r="A3797" s="12">
        <v>3773</v>
      </c>
      <c r="B3797" s="12">
        <v>49.089387525814395</v>
      </c>
      <c r="C3797" s="12">
        <v>-47.109387525814398</v>
      </c>
      <c r="D3797" s="12">
        <v>-0.42310939890031379</v>
      </c>
    </row>
    <row r="3798" spans="1:4" x14ac:dyDescent="0.25">
      <c r="A3798" s="12">
        <v>3774</v>
      </c>
      <c r="B3798" s="12">
        <v>49.044373759808394</v>
      </c>
      <c r="C3798" s="12">
        <v>-38.154373759808394</v>
      </c>
      <c r="D3798" s="12">
        <v>-0.34268062046199055</v>
      </c>
    </row>
    <row r="3799" spans="1:4" x14ac:dyDescent="0.25">
      <c r="A3799" s="12">
        <v>3775</v>
      </c>
      <c r="B3799" s="12">
        <v>49.037269046911312</v>
      </c>
      <c r="C3799" s="12">
        <v>-37.15726904691131</v>
      </c>
      <c r="D3799" s="12">
        <v>-0.33372519994238864</v>
      </c>
    </row>
    <row r="3800" spans="1:4" x14ac:dyDescent="0.25">
      <c r="A3800" s="12">
        <v>3776</v>
      </c>
      <c r="B3800" s="12">
        <v>48.938088589859582</v>
      </c>
      <c r="C3800" s="12">
        <v>-29.85808858985958</v>
      </c>
      <c r="D3800" s="12">
        <v>-0.26816816305763275</v>
      </c>
    </row>
    <row r="3801" spans="1:4" x14ac:dyDescent="0.25">
      <c r="A3801" s="12">
        <v>3777</v>
      </c>
      <c r="B3801" s="12">
        <v>48.970565067339216</v>
      </c>
      <c r="C3801" s="12">
        <v>-23.100565067339215</v>
      </c>
      <c r="D3801" s="12">
        <v>-0.20747597693864336</v>
      </c>
    </row>
    <row r="3802" spans="1:4" x14ac:dyDescent="0.25">
      <c r="A3802" s="12">
        <v>3778</v>
      </c>
      <c r="B3802" s="12">
        <v>49.058707716195102</v>
      </c>
      <c r="C3802" s="12">
        <v>-41.1387077161951</v>
      </c>
      <c r="D3802" s="12">
        <v>-0.36948419004167687</v>
      </c>
    </row>
    <row r="3803" spans="1:4" x14ac:dyDescent="0.25">
      <c r="A3803" s="12">
        <v>3779</v>
      </c>
      <c r="B3803" s="12">
        <v>48.853645706845114</v>
      </c>
      <c r="C3803" s="12">
        <v>6.8163542931548875</v>
      </c>
      <c r="D3803" s="12">
        <v>6.1220570233225073E-2</v>
      </c>
    </row>
    <row r="3804" spans="1:4" x14ac:dyDescent="0.25">
      <c r="A3804" s="12">
        <v>3780</v>
      </c>
      <c r="B3804" s="12">
        <v>48.985143870180224</v>
      </c>
      <c r="C3804" s="12">
        <v>-25.865143870180223</v>
      </c>
      <c r="D3804" s="12">
        <v>-0.23230583223747611</v>
      </c>
    </row>
    <row r="3805" spans="1:4" x14ac:dyDescent="0.25">
      <c r="A3805" s="12">
        <v>3781</v>
      </c>
      <c r="B3805" s="12">
        <v>48.756068236070966</v>
      </c>
      <c r="C3805" s="12">
        <v>31.973931763929038</v>
      </c>
      <c r="D3805" s="12">
        <v>0.28717144840192427</v>
      </c>
    </row>
    <row r="3806" spans="1:4" x14ac:dyDescent="0.25">
      <c r="A3806" s="12">
        <v>3782</v>
      </c>
      <c r="B3806" s="12">
        <v>49.082343975522392</v>
      </c>
      <c r="C3806" s="12">
        <v>-45.832343975522392</v>
      </c>
      <c r="D3806" s="12">
        <v>-0.41163972889797101</v>
      </c>
    </row>
    <row r="3807" spans="1:4" x14ac:dyDescent="0.25">
      <c r="A3807" s="12">
        <v>3783</v>
      </c>
      <c r="B3807" s="12">
        <v>48.868035941323292</v>
      </c>
      <c r="C3807" s="12">
        <v>-3.3680359413232921</v>
      </c>
      <c r="D3807" s="12">
        <v>-3.024975991944432E-2</v>
      </c>
    </row>
    <row r="3808" spans="1:4" x14ac:dyDescent="0.25">
      <c r="A3808" s="12">
        <v>3784</v>
      </c>
      <c r="B3808" s="12">
        <v>49.065801500197196</v>
      </c>
      <c r="C3808" s="12">
        <v>-41.2958015001972</v>
      </c>
      <c r="D3808" s="12">
        <v>-0.37089511597408648</v>
      </c>
    </row>
    <row r="3809" spans="1:4" x14ac:dyDescent="0.25">
      <c r="A3809" s="12">
        <v>3785</v>
      </c>
      <c r="B3809" s="12">
        <v>49.060744656383285</v>
      </c>
      <c r="C3809" s="12">
        <v>-40.090744656383286</v>
      </c>
      <c r="D3809" s="12">
        <v>-0.36007198912813837</v>
      </c>
    </row>
    <row r="3810" spans="1:4" x14ac:dyDescent="0.25">
      <c r="A3810" s="12">
        <v>3786</v>
      </c>
      <c r="B3810" s="12">
        <v>49.013565204865749</v>
      </c>
      <c r="C3810" s="12">
        <v>-31.673565204865749</v>
      </c>
      <c r="D3810" s="12">
        <v>-0.28447372888295613</v>
      </c>
    </row>
    <row r="3811" spans="1:4" x14ac:dyDescent="0.25">
      <c r="A3811" s="12">
        <v>3787</v>
      </c>
      <c r="B3811" s="12">
        <v>48.986307070535986</v>
      </c>
      <c r="C3811" s="12">
        <v>-26.306307070535986</v>
      </c>
      <c r="D3811" s="12">
        <v>-0.23626810613494892</v>
      </c>
    </row>
    <row r="3812" spans="1:4" x14ac:dyDescent="0.25">
      <c r="A3812" s="12">
        <v>3788</v>
      </c>
      <c r="B3812" s="12">
        <v>48.98384690929818</v>
      </c>
      <c r="C3812" s="12">
        <v>-21.94384690929818</v>
      </c>
      <c r="D3812" s="12">
        <v>-0.19708700034077029</v>
      </c>
    </row>
    <row r="3813" spans="1:4" x14ac:dyDescent="0.25">
      <c r="A3813" s="12">
        <v>3789</v>
      </c>
      <c r="B3813" s="12">
        <v>48.857353755122631</v>
      </c>
      <c r="C3813" s="12">
        <v>-7.4173537551226332</v>
      </c>
      <c r="D3813" s="12">
        <v>-6.6618401418214332E-2</v>
      </c>
    </row>
    <row r="3814" spans="1:4" x14ac:dyDescent="0.25">
      <c r="A3814" s="12">
        <v>3790</v>
      </c>
      <c r="B3814" s="12">
        <v>48.999688448753702</v>
      </c>
      <c r="C3814" s="12">
        <v>-29.049688448753702</v>
      </c>
      <c r="D3814" s="12">
        <v>-0.26090757836871464</v>
      </c>
    </row>
    <row r="3815" spans="1:4" x14ac:dyDescent="0.25">
      <c r="A3815" s="12">
        <v>3791</v>
      </c>
      <c r="B3815" s="12">
        <v>49.057810272585975</v>
      </c>
      <c r="C3815" s="12">
        <v>-40.597810272585974</v>
      </c>
      <c r="D3815" s="12">
        <v>-0.36462616058615133</v>
      </c>
    </row>
    <row r="3816" spans="1:4" x14ac:dyDescent="0.25">
      <c r="A3816" s="12">
        <v>3792</v>
      </c>
      <c r="B3816" s="12">
        <v>49.010700364126613</v>
      </c>
      <c r="C3816" s="12">
        <v>-30.200700364126615</v>
      </c>
      <c r="D3816" s="12">
        <v>-0.27124530477990327</v>
      </c>
    </row>
    <row r="3817" spans="1:4" x14ac:dyDescent="0.25">
      <c r="A3817" s="12">
        <v>3793</v>
      </c>
      <c r="B3817" s="12">
        <v>49.013271839998765</v>
      </c>
      <c r="C3817" s="12">
        <v>-31.193271839998765</v>
      </c>
      <c r="D3817" s="12">
        <v>-0.28016001037423383</v>
      </c>
    </row>
    <row r="3818" spans="1:4" x14ac:dyDescent="0.25">
      <c r="A3818" s="12">
        <v>3794</v>
      </c>
      <c r="B3818" s="12">
        <v>49.006029658265753</v>
      </c>
      <c r="C3818" s="12">
        <v>-30.196029658265754</v>
      </c>
      <c r="D3818" s="12">
        <v>-0.27120335518868549</v>
      </c>
    </row>
    <row r="3819" spans="1:4" x14ac:dyDescent="0.25">
      <c r="A3819" s="12">
        <v>3795</v>
      </c>
      <c r="B3819" s="12">
        <v>48.616607351734103</v>
      </c>
      <c r="C3819" s="12">
        <v>8.6233926482658987</v>
      </c>
      <c r="D3819" s="12">
        <v>7.7450348465894089E-2</v>
      </c>
    </row>
    <row r="3820" spans="1:4" x14ac:dyDescent="0.25">
      <c r="A3820" s="12">
        <v>3796</v>
      </c>
      <c r="B3820" s="12">
        <v>48.999839394926489</v>
      </c>
      <c r="C3820" s="12">
        <v>-29.099839394926491</v>
      </c>
      <c r="D3820" s="12">
        <v>-0.26135800529642245</v>
      </c>
    </row>
    <row r="3821" spans="1:4" x14ac:dyDescent="0.25">
      <c r="A3821" s="12">
        <v>3797</v>
      </c>
      <c r="B3821" s="12">
        <v>48.986120936261877</v>
      </c>
      <c r="C3821" s="12">
        <v>-26.216120936261877</v>
      </c>
      <c r="D3821" s="12">
        <v>-0.23545810619510782</v>
      </c>
    </row>
    <row r="3822" spans="1:4" x14ac:dyDescent="0.25">
      <c r="A3822" s="12">
        <v>3798</v>
      </c>
      <c r="B3822" s="12">
        <v>48.995594050152974</v>
      </c>
      <c r="C3822" s="12">
        <v>-25.555594050152973</v>
      </c>
      <c r="D3822" s="12">
        <v>-0.22952563395513459</v>
      </c>
    </row>
    <row r="3823" spans="1:4" x14ac:dyDescent="0.25">
      <c r="A3823" s="12">
        <v>3799</v>
      </c>
      <c r="B3823" s="12">
        <v>48.757773192696014</v>
      </c>
      <c r="C3823" s="12">
        <v>20.602226807303985</v>
      </c>
      <c r="D3823" s="12">
        <v>0.18503734092636404</v>
      </c>
    </row>
    <row r="3824" spans="1:4" x14ac:dyDescent="0.25">
      <c r="A3824" s="12">
        <v>3800</v>
      </c>
      <c r="B3824" s="12">
        <v>48.84502988226739</v>
      </c>
      <c r="C3824" s="12">
        <v>10.954970117732614</v>
      </c>
      <c r="D3824" s="12">
        <v>9.8391235057871118E-2</v>
      </c>
    </row>
    <row r="3825" spans="1:4" x14ac:dyDescent="0.25">
      <c r="A3825" s="12">
        <v>3801</v>
      </c>
      <c r="B3825" s="12">
        <v>48.99994966404622</v>
      </c>
      <c r="C3825" s="12">
        <v>-29.49994966404622</v>
      </c>
      <c r="D3825" s="12">
        <v>-0.26495156539881876</v>
      </c>
    </row>
    <row r="3826" spans="1:4" x14ac:dyDescent="0.25">
      <c r="A3826" s="12">
        <v>3802</v>
      </c>
      <c r="B3826" s="12">
        <v>48.752750801855953</v>
      </c>
      <c r="C3826" s="12">
        <v>19.497249198144047</v>
      </c>
      <c r="D3826" s="12">
        <v>0.17511306815262487</v>
      </c>
    </row>
    <row r="3827" spans="1:4" x14ac:dyDescent="0.25">
      <c r="A3827" s="12">
        <v>3803</v>
      </c>
      <c r="B3827" s="12">
        <v>48.922681429054983</v>
      </c>
      <c r="C3827" s="12">
        <v>-7.4826814290549848</v>
      </c>
      <c r="D3827" s="12">
        <v>-6.7205136977744301E-2</v>
      </c>
    </row>
    <row r="3828" spans="1:4" x14ac:dyDescent="0.25">
      <c r="A3828" s="12">
        <v>3804</v>
      </c>
      <c r="B3828" s="12">
        <v>48.95923957926211</v>
      </c>
      <c r="C3828" s="12">
        <v>-16.06923957926211</v>
      </c>
      <c r="D3828" s="12">
        <v>-0.14432465918689918</v>
      </c>
    </row>
    <row r="3829" spans="1:4" x14ac:dyDescent="0.25">
      <c r="A3829" s="12">
        <v>3805</v>
      </c>
      <c r="B3829" s="12">
        <v>48.928301200809166</v>
      </c>
      <c r="C3829" s="12">
        <v>-14.248301200809166</v>
      </c>
      <c r="D3829" s="12">
        <v>-0.12797003894651604</v>
      </c>
    </row>
    <row r="3830" spans="1:4" x14ac:dyDescent="0.25">
      <c r="A3830" s="12">
        <v>3806</v>
      </c>
      <c r="B3830" s="12">
        <v>48.986307070535986</v>
      </c>
      <c r="C3830" s="12">
        <v>-26.306307070535986</v>
      </c>
      <c r="D3830" s="12">
        <v>-0.23626810613494892</v>
      </c>
    </row>
    <row r="3831" spans="1:4" x14ac:dyDescent="0.25">
      <c r="A3831" s="12">
        <v>3807</v>
      </c>
      <c r="B3831" s="12">
        <v>48.969474121845167</v>
      </c>
      <c r="C3831" s="12">
        <v>-18.549474121845169</v>
      </c>
      <c r="D3831" s="12">
        <v>-0.1666006980309421</v>
      </c>
    </row>
    <row r="3832" spans="1:4" x14ac:dyDescent="0.25">
      <c r="A3832" s="12">
        <v>3808</v>
      </c>
      <c r="B3832" s="12">
        <v>48.721523812360303</v>
      </c>
      <c r="C3832" s="12">
        <v>16.028476187639697</v>
      </c>
      <c r="D3832" s="12">
        <v>0.14395854586995049</v>
      </c>
    </row>
    <row r="3833" spans="1:4" x14ac:dyDescent="0.25">
      <c r="A3833" s="12">
        <v>3809</v>
      </c>
      <c r="B3833" s="12">
        <v>48.008280847067432</v>
      </c>
      <c r="C3833" s="12">
        <v>171.44171915293259</v>
      </c>
      <c r="D3833" s="12">
        <v>1.5397908261381015</v>
      </c>
    </row>
    <row r="3834" spans="1:4" x14ac:dyDescent="0.25">
      <c r="A3834" s="12">
        <v>3810</v>
      </c>
      <c r="B3834" s="12">
        <v>48.153392950277812</v>
      </c>
      <c r="C3834" s="12">
        <v>140.60660704972219</v>
      </c>
      <c r="D3834" s="12">
        <v>1.2628476003348785</v>
      </c>
    </row>
    <row r="3835" spans="1:4" x14ac:dyDescent="0.25">
      <c r="A3835" s="12">
        <v>3811</v>
      </c>
      <c r="B3835" s="12">
        <v>48.964316761602554</v>
      </c>
      <c r="C3835" s="12">
        <v>-20.254316761602553</v>
      </c>
      <c r="D3835" s="12">
        <v>-0.18191261318017013</v>
      </c>
    </row>
    <row r="3836" spans="1:4" x14ac:dyDescent="0.25">
      <c r="A3836" s="12">
        <v>3812</v>
      </c>
      <c r="B3836" s="12">
        <v>48.994259091349079</v>
      </c>
      <c r="C3836" s="12">
        <v>-27.214259091349078</v>
      </c>
      <c r="D3836" s="12">
        <v>-0.24442280849753098</v>
      </c>
    </row>
    <row r="3837" spans="1:4" x14ac:dyDescent="0.25">
      <c r="A3837" s="12">
        <v>3813</v>
      </c>
      <c r="B3837" s="12">
        <v>49.006029658265753</v>
      </c>
      <c r="C3837" s="12">
        <v>-30.196029658265754</v>
      </c>
      <c r="D3837" s="12">
        <v>-0.27120335518868549</v>
      </c>
    </row>
    <row r="3838" spans="1:4" x14ac:dyDescent="0.25">
      <c r="A3838" s="12">
        <v>3814</v>
      </c>
      <c r="B3838" s="12">
        <v>48.97827374462527</v>
      </c>
      <c r="C3838" s="12">
        <v>-34.668273744625267</v>
      </c>
      <c r="D3838" s="12">
        <v>-0.31137047699807358</v>
      </c>
    </row>
    <row r="3839" spans="1:4" x14ac:dyDescent="0.25">
      <c r="A3839" s="12">
        <v>3815</v>
      </c>
      <c r="B3839" s="12">
        <v>48.940445506528981</v>
      </c>
      <c r="C3839" s="12">
        <v>-17.100445506528981</v>
      </c>
      <c r="D3839" s="12">
        <v>-0.15358635718263816</v>
      </c>
    </row>
    <row r="3840" spans="1:4" x14ac:dyDescent="0.25">
      <c r="A3840" s="12">
        <v>3816</v>
      </c>
      <c r="B3840" s="12">
        <v>49.035124533070764</v>
      </c>
      <c r="C3840" s="12">
        <v>-36.165124533070767</v>
      </c>
      <c r="D3840" s="12">
        <v>-0.32481432907523317</v>
      </c>
    </row>
    <row r="3841" spans="1:4" x14ac:dyDescent="0.25">
      <c r="A3841" s="12">
        <v>3817</v>
      </c>
      <c r="B3841" s="12">
        <v>48.853645706845114</v>
      </c>
      <c r="C3841" s="12">
        <v>6.8163542931548875</v>
      </c>
      <c r="D3841" s="12">
        <v>6.1220570233225073E-2</v>
      </c>
    </row>
    <row r="3842" spans="1:4" x14ac:dyDescent="0.25">
      <c r="A3842" s="12">
        <v>3818</v>
      </c>
      <c r="B3842" s="12">
        <v>48.84303719675259</v>
      </c>
      <c r="C3842" s="12">
        <v>3.1769628032474131</v>
      </c>
      <c r="D3842" s="12">
        <v>2.8533650989924032E-2</v>
      </c>
    </row>
    <row r="3843" spans="1:4" x14ac:dyDescent="0.25">
      <c r="A3843" s="12">
        <v>3819</v>
      </c>
      <c r="B3843" s="12">
        <v>48.312051296292033</v>
      </c>
      <c r="C3843" s="12">
        <v>137.067948703708</v>
      </c>
      <c r="D3843" s="12">
        <v>1.2310654082001324</v>
      </c>
    </row>
    <row r="3844" spans="1:4" x14ac:dyDescent="0.25">
      <c r="A3844" s="12">
        <v>3820</v>
      </c>
      <c r="B3844" s="12">
        <v>49.049389436484269</v>
      </c>
      <c r="C3844" s="12">
        <v>-39.299389436484269</v>
      </c>
      <c r="D3844" s="12">
        <v>-0.35296449210910741</v>
      </c>
    </row>
    <row r="3845" spans="1:4" x14ac:dyDescent="0.25">
      <c r="A3845" s="12">
        <v>3821</v>
      </c>
      <c r="B3845" s="12">
        <v>48.489072015519675</v>
      </c>
      <c r="C3845" s="12">
        <v>71.760927984480332</v>
      </c>
      <c r="D3845" s="12">
        <v>0.64451534394083143</v>
      </c>
    </row>
    <row r="3846" spans="1:4" x14ac:dyDescent="0.25">
      <c r="A3846" s="12">
        <v>3822</v>
      </c>
      <c r="B3846" s="12">
        <v>48.889653720329854</v>
      </c>
      <c r="C3846" s="12">
        <v>0.32034627967014018</v>
      </c>
      <c r="D3846" s="12">
        <v>2.8771658675654085E-3</v>
      </c>
    </row>
    <row r="3847" spans="1:4" x14ac:dyDescent="0.25">
      <c r="A3847" s="12">
        <v>3823</v>
      </c>
      <c r="B3847" s="12">
        <v>48.984619511927605</v>
      </c>
      <c r="C3847" s="12">
        <v>-22.074619511927601</v>
      </c>
      <c r="D3847" s="12">
        <v>-0.19826152457462587</v>
      </c>
    </row>
    <row r="3848" spans="1:4" x14ac:dyDescent="0.25">
      <c r="A3848" s="12">
        <v>3824</v>
      </c>
      <c r="B3848" s="12">
        <v>48.899879866123641</v>
      </c>
      <c r="C3848" s="12">
        <v>-8.4398798661236398</v>
      </c>
      <c r="D3848" s="12">
        <v>-7.5802142301036018E-2</v>
      </c>
    </row>
    <row r="3849" spans="1:4" x14ac:dyDescent="0.25">
      <c r="A3849" s="12">
        <v>3825</v>
      </c>
      <c r="B3849" s="12">
        <v>48.939422846208345</v>
      </c>
      <c r="C3849" s="12">
        <v>-16.809422846208349</v>
      </c>
      <c r="D3849" s="12">
        <v>-0.15097255918309596</v>
      </c>
    </row>
    <row r="3850" spans="1:4" x14ac:dyDescent="0.25">
      <c r="A3850" s="12">
        <v>3826</v>
      </c>
      <c r="B3850" s="12">
        <v>49.026965271657232</v>
      </c>
      <c r="C3850" s="12">
        <v>-32.126965271657234</v>
      </c>
      <c r="D3850" s="12">
        <v>-0.28854590727025498</v>
      </c>
    </row>
    <row r="3851" spans="1:4" x14ac:dyDescent="0.25">
      <c r="A3851" s="12">
        <v>3827</v>
      </c>
      <c r="B3851" s="12">
        <v>48.800560143257734</v>
      </c>
      <c r="C3851" s="12">
        <v>10.76943985674226</v>
      </c>
      <c r="D3851" s="12">
        <v>9.6724909059418426E-2</v>
      </c>
    </row>
    <row r="3852" spans="1:4" x14ac:dyDescent="0.25">
      <c r="A3852" s="12">
        <v>3828</v>
      </c>
      <c r="B3852" s="12">
        <v>48.938415901279278</v>
      </c>
      <c r="C3852" s="12">
        <v>24.341584098720723</v>
      </c>
      <c r="D3852" s="12">
        <v>0.21862209545066921</v>
      </c>
    </row>
    <row r="3853" spans="1:4" x14ac:dyDescent="0.25">
      <c r="A3853" s="12">
        <v>3829</v>
      </c>
      <c r="B3853" s="12">
        <v>48.948441733006973</v>
      </c>
      <c r="C3853" s="12">
        <v>19.75155826699303</v>
      </c>
      <c r="D3853" s="12">
        <v>0.17739712580879011</v>
      </c>
    </row>
    <row r="3854" spans="1:4" x14ac:dyDescent="0.25">
      <c r="A3854" s="12">
        <v>3830</v>
      </c>
      <c r="B3854" s="12">
        <v>49.066680908679189</v>
      </c>
      <c r="C3854" s="12">
        <v>-43.126680908679191</v>
      </c>
      <c r="D3854" s="12">
        <v>-0.38733902082335431</v>
      </c>
    </row>
    <row r="3855" spans="1:4" x14ac:dyDescent="0.25">
      <c r="A3855" s="12">
        <v>3831</v>
      </c>
      <c r="B3855" s="12">
        <v>49.037086539266035</v>
      </c>
      <c r="C3855" s="12">
        <v>-37.397086539266034</v>
      </c>
      <c r="D3855" s="12">
        <v>-0.33587910260096993</v>
      </c>
    </row>
    <row r="3856" spans="1:4" x14ac:dyDescent="0.25">
      <c r="A3856" s="12">
        <v>3832</v>
      </c>
      <c r="B3856" s="12">
        <v>49.04097908820107</v>
      </c>
      <c r="C3856" s="12">
        <v>-38.260979088201069</v>
      </c>
      <c r="D3856" s="12">
        <v>-0.34363808815122932</v>
      </c>
    </row>
    <row r="3857" spans="1:4" x14ac:dyDescent="0.25">
      <c r="A3857" s="12">
        <v>3833</v>
      </c>
      <c r="B3857" s="12">
        <v>48.665616306805404</v>
      </c>
      <c r="C3857" s="12">
        <v>4.0343836931945987</v>
      </c>
      <c r="D3857" s="12">
        <v>3.623451182474878E-2</v>
      </c>
    </row>
    <row r="3858" spans="1:4" x14ac:dyDescent="0.25">
      <c r="A3858" s="12">
        <v>3834</v>
      </c>
      <c r="B3858" s="12">
        <v>48.993378212612164</v>
      </c>
      <c r="C3858" s="12">
        <v>-27.433378212612165</v>
      </c>
      <c r="D3858" s="12">
        <v>-0.24639081030257223</v>
      </c>
    </row>
    <row r="3859" spans="1:4" x14ac:dyDescent="0.25">
      <c r="A3859" s="12">
        <v>3835</v>
      </c>
      <c r="B3859" s="12">
        <v>49.024598242901149</v>
      </c>
      <c r="C3859" s="12">
        <v>-34.474598242901152</v>
      </c>
      <c r="D3859" s="12">
        <v>-0.30963099513638936</v>
      </c>
    </row>
    <row r="3860" spans="1:4" x14ac:dyDescent="0.25">
      <c r="A3860" s="12">
        <v>3836</v>
      </c>
      <c r="B3860" s="12">
        <v>48.995594050152974</v>
      </c>
      <c r="C3860" s="12">
        <v>-25.555594050152973</v>
      </c>
      <c r="D3860" s="12">
        <v>-0.22952563395513459</v>
      </c>
    </row>
    <row r="3861" spans="1:4" x14ac:dyDescent="0.25">
      <c r="A3861" s="12">
        <v>3837</v>
      </c>
      <c r="B3861" s="12">
        <v>48.804795866029544</v>
      </c>
      <c r="C3861" s="12">
        <v>20.555204133970456</v>
      </c>
      <c r="D3861" s="12">
        <v>0.18461501034441935</v>
      </c>
    </row>
    <row r="3862" spans="1:4" x14ac:dyDescent="0.25">
      <c r="A3862" s="12">
        <v>3838</v>
      </c>
      <c r="B3862" s="12">
        <v>48.768890084270915</v>
      </c>
      <c r="C3862" s="12">
        <v>28.971109915729095</v>
      </c>
      <c r="D3862" s="12">
        <v>0.26020183122105128</v>
      </c>
    </row>
    <row r="3863" spans="1:4" x14ac:dyDescent="0.25">
      <c r="A3863" s="12">
        <v>3839</v>
      </c>
      <c r="B3863" s="12">
        <v>47.88156398543623</v>
      </c>
      <c r="C3863" s="12">
        <v>146.51843601456378</v>
      </c>
      <c r="D3863" s="12">
        <v>1.3159442447848819</v>
      </c>
    </row>
    <row r="3864" spans="1:4" x14ac:dyDescent="0.25">
      <c r="A3864" s="12">
        <v>3840</v>
      </c>
      <c r="B3864" s="12">
        <v>43.083510229528557</v>
      </c>
      <c r="C3864" s="12">
        <v>917.57648977047154</v>
      </c>
      <c r="D3864" s="12">
        <v>8.2411438021584118</v>
      </c>
    </row>
    <row r="3865" spans="1:4" x14ac:dyDescent="0.25">
      <c r="A3865" s="12">
        <v>3841</v>
      </c>
      <c r="B3865" s="12">
        <v>48.976772565333491</v>
      </c>
      <c r="C3865" s="12">
        <v>-26.17677256533349</v>
      </c>
      <c r="D3865" s="12">
        <v>-0.23510470177943601</v>
      </c>
    </row>
    <row r="3866" spans="1:4" x14ac:dyDescent="0.25">
      <c r="A3866" s="12">
        <v>3842</v>
      </c>
      <c r="B3866" s="12">
        <v>49.022689410925842</v>
      </c>
      <c r="C3866" s="12">
        <v>-31.082689410925841</v>
      </c>
      <c r="D3866" s="12">
        <v>-0.27916682265621595</v>
      </c>
    </row>
    <row r="3867" spans="1:4" x14ac:dyDescent="0.25">
      <c r="A3867" s="12">
        <v>3843</v>
      </c>
      <c r="B3867" s="12">
        <v>48.951812537475931</v>
      </c>
      <c r="C3867" s="12">
        <v>-14.271812537475931</v>
      </c>
      <c r="D3867" s="12">
        <v>-0.12818120423748838</v>
      </c>
    </row>
    <row r="3868" spans="1:4" x14ac:dyDescent="0.25">
      <c r="A3868" s="12">
        <v>3844</v>
      </c>
      <c r="B3868" s="12">
        <v>48.986307070535986</v>
      </c>
      <c r="C3868" s="12">
        <v>-26.306307070535986</v>
      </c>
      <c r="D3868" s="12">
        <v>-0.23626810613494892</v>
      </c>
    </row>
    <row r="3869" spans="1:4" x14ac:dyDescent="0.25">
      <c r="A3869" s="12">
        <v>3845</v>
      </c>
      <c r="B3869" s="12">
        <v>49.012559354459803</v>
      </c>
      <c r="C3869" s="12">
        <v>-28.732559354459802</v>
      </c>
      <c r="D3869" s="12">
        <v>-0.25805930740813449</v>
      </c>
    </row>
    <row r="3870" spans="1:4" x14ac:dyDescent="0.25">
      <c r="A3870" s="12">
        <v>3846</v>
      </c>
      <c r="B3870" s="12">
        <v>48.811996717262858</v>
      </c>
      <c r="C3870" s="12">
        <v>0.39800328273713603</v>
      </c>
      <c r="D3870" s="12">
        <v>3.5746363636543601E-3</v>
      </c>
    </row>
    <row r="3871" spans="1:4" x14ac:dyDescent="0.25">
      <c r="A3871" s="12">
        <v>3847</v>
      </c>
      <c r="B3871" s="12">
        <v>48.687463347564012</v>
      </c>
      <c r="C3871" s="12">
        <v>139.092536652436</v>
      </c>
      <c r="D3871" s="12">
        <v>1.2492490916440686</v>
      </c>
    </row>
    <row r="3872" spans="1:4" x14ac:dyDescent="0.25">
      <c r="A3872" s="12">
        <v>3848</v>
      </c>
      <c r="B3872" s="12">
        <v>48.807863111864009</v>
      </c>
      <c r="C3872" s="12">
        <v>84.012136888135984</v>
      </c>
      <c r="D3872" s="12">
        <v>0.7545486495572008</v>
      </c>
    </row>
    <row r="3873" spans="1:4" x14ac:dyDescent="0.25">
      <c r="A3873" s="12">
        <v>3849</v>
      </c>
      <c r="B3873" s="12">
        <v>48.825070534485434</v>
      </c>
      <c r="C3873" s="12">
        <v>9.5849294655145627</v>
      </c>
      <c r="D3873" s="12">
        <v>8.6086318622450905E-2</v>
      </c>
    </row>
    <row r="3874" spans="1:4" x14ac:dyDescent="0.25">
      <c r="A3874" s="12">
        <v>3850</v>
      </c>
      <c r="B3874" s="12">
        <v>48.775612481877758</v>
      </c>
      <c r="C3874" s="12">
        <v>18.544387518122235</v>
      </c>
      <c r="D3874" s="12">
        <v>0.16655501308455056</v>
      </c>
    </row>
    <row r="3875" spans="1:4" x14ac:dyDescent="0.25">
      <c r="A3875" s="12">
        <v>3851</v>
      </c>
      <c r="B3875" s="12">
        <v>48.742283566926019</v>
      </c>
      <c r="C3875" s="12">
        <v>23.527716433073977</v>
      </c>
      <c r="D3875" s="12">
        <v>0.2113124046038608</v>
      </c>
    </row>
    <row r="3876" spans="1:4" x14ac:dyDescent="0.25">
      <c r="A3876" s="12">
        <v>3852</v>
      </c>
      <c r="B3876" s="12">
        <v>48.737162816031159</v>
      </c>
      <c r="C3876" s="12">
        <v>-5.807162816031159</v>
      </c>
      <c r="D3876" s="12">
        <v>-5.2156593355428493E-2</v>
      </c>
    </row>
    <row r="3877" spans="1:4" x14ac:dyDescent="0.25">
      <c r="A3877" s="12">
        <v>3853</v>
      </c>
      <c r="B3877" s="12">
        <v>49.049334301924404</v>
      </c>
      <c r="C3877" s="12">
        <v>-39.099334301924401</v>
      </c>
      <c r="D3877" s="12">
        <v>-0.35116771205790925</v>
      </c>
    </row>
    <row r="3878" spans="1:4" x14ac:dyDescent="0.25">
      <c r="A3878" s="12">
        <v>3854</v>
      </c>
      <c r="B3878" s="12">
        <v>48.932216979772093</v>
      </c>
      <c r="C3878" s="12">
        <v>-15.272216979772097</v>
      </c>
      <c r="D3878" s="12">
        <v>-0.13716626102696991</v>
      </c>
    </row>
    <row r="3879" spans="1:4" x14ac:dyDescent="0.25">
      <c r="A3879" s="12">
        <v>3855</v>
      </c>
      <c r="B3879" s="12">
        <v>49.060116024383817</v>
      </c>
      <c r="C3879" s="12">
        <v>-40.270116024383817</v>
      </c>
      <c r="D3879" s="12">
        <v>-0.36168299949529809</v>
      </c>
    </row>
    <row r="3880" spans="1:4" x14ac:dyDescent="0.25">
      <c r="A3880" s="12">
        <v>3856</v>
      </c>
      <c r="B3880" s="12">
        <v>48.841550033891139</v>
      </c>
      <c r="C3880" s="12">
        <v>11.848449966108866</v>
      </c>
      <c r="D3880" s="12">
        <v>0.10641595669894247</v>
      </c>
    </row>
    <row r="3881" spans="1:4" x14ac:dyDescent="0.25">
      <c r="A3881" s="12">
        <v>3857</v>
      </c>
      <c r="B3881" s="12">
        <v>48.870321893688086</v>
      </c>
      <c r="C3881" s="12">
        <v>4.9496781063119215</v>
      </c>
      <c r="D3881" s="12">
        <v>4.4455159328150834E-2</v>
      </c>
    </row>
    <row r="3882" spans="1:4" x14ac:dyDescent="0.25">
      <c r="A3882" s="12">
        <v>3858</v>
      </c>
      <c r="B3882" s="12">
        <v>48.895951671674645</v>
      </c>
      <c r="C3882" s="12">
        <v>-16.495951671674639</v>
      </c>
      <c r="D3882" s="12">
        <v>-0.14815714155201648</v>
      </c>
    </row>
    <row r="3883" spans="1:4" x14ac:dyDescent="0.25">
      <c r="A3883" s="12">
        <v>3859</v>
      </c>
      <c r="B3883" s="12">
        <v>44.270343822427492</v>
      </c>
      <c r="C3883" s="12">
        <v>726.84965617757257</v>
      </c>
      <c r="D3883" s="12">
        <v>6.5281451801442403</v>
      </c>
    </row>
    <row r="3884" spans="1:4" x14ac:dyDescent="0.25">
      <c r="A3884" s="12">
        <v>3860</v>
      </c>
      <c r="B3884" s="12">
        <v>49.02442694186567</v>
      </c>
      <c r="C3884" s="12">
        <v>-23.394426941865667</v>
      </c>
      <c r="D3884" s="12">
        <v>-0.21011527512570799</v>
      </c>
    </row>
    <row r="3885" spans="1:4" x14ac:dyDescent="0.25">
      <c r="A3885" s="12">
        <v>3861</v>
      </c>
      <c r="B3885" s="12">
        <v>49.073439507229629</v>
      </c>
      <c r="C3885" s="12">
        <v>-43.093439507229633</v>
      </c>
      <c r="D3885" s="12">
        <v>-0.38704046569189099</v>
      </c>
    </row>
    <row r="3886" spans="1:4" x14ac:dyDescent="0.25">
      <c r="A3886" s="12">
        <v>3862</v>
      </c>
      <c r="B3886" s="12">
        <v>48.951812537475931</v>
      </c>
      <c r="C3886" s="12">
        <v>-14.271812537475931</v>
      </c>
      <c r="D3886" s="12">
        <v>-0.12818120423748838</v>
      </c>
    </row>
    <row r="3887" spans="1:4" x14ac:dyDescent="0.25">
      <c r="A3887" s="12">
        <v>3863</v>
      </c>
      <c r="B3887" s="12">
        <v>48.920669156477281</v>
      </c>
      <c r="C3887" s="12">
        <v>-13.010669156477285</v>
      </c>
      <c r="D3887" s="12">
        <v>-0.11685434040235466</v>
      </c>
    </row>
    <row r="3888" spans="1:4" x14ac:dyDescent="0.25">
      <c r="A3888" s="12">
        <v>3864</v>
      </c>
      <c r="B3888" s="12">
        <v>49.062883436229605</v>
      </c>
      <c r="C3888" s="12">
        <v>-40.612883436229609</v>
      </c>
      <c r="D3888" s="12">
        <v>-0.36476153906470382</v>
      </c>
    </row>
    <row r="3889" spans="1:4" x14ac:dyDescent="0.25">
      <c r="A3889" s="12">
        <v>3865</v>
      </c>
      <c r="B3889" s="12">
        <v>49.008250527345652</v>
      </c>
      <c r="C3889" s="12">
        <v>-33.468250527345653</v>
      </c>
      <c r="D3889" s="12">
        <v>-0.30059255928790651</v>
      </c>
    </row>
    <row r="3890" spans="1:4" x14ac:dyDescent="0.25">
      <c r="A3890" s="12">
        <v>3866</v>
      </c>
      <c r="B3890" s="12">
        <v>48.893146278243165</v>
      </c>
      <c r="C3890" s="12">
        <v>44.996853721756835</v>
      </c>
      <c r="D3890" s="12">
        <v>0.40413583641233625</v>
      </c>
    </row>
    <row r="3891" spans="1:4" x14ac:dyDescent="0.25">
      <c r="A3891" s="12">
        <v>3867</v>
      </c>
      <c r="B3891" s="12">
        <v>48.697496661255677</v>
      </c>
      <c r="C3891" s="12">
        <v>134.5025033387443</v>
      </c>
      <c r="D3891" s="12">
        <v>1.2080240548034962</v>
      </c>
    </row>
    <row r="3892" spans="1:4" x14ac:dyDescent="0.25">
      <c r="A3892" s="12">
        <v>3868</v>
      </c>
      <c r="B3892" s="12">
        <v>49.070989343725351</v>
      </c>
      <c r="C3892" s="12">
        <v>-43.130989343725354</v>
      </c>
      <c r="D3892" s="12">
        <v>-0.38737771670666599</v>
      </c>
    </row>
    <row r="3893" spans="1:4" x14ac:dyDescent="0.25">
      <c r="A3893" s="12">
        <v>3869</v>
      </c>
      <c r="B3893" s="12">
        <v>49.075063273110224</v>
      </c>
      <c r="C3893" s="12">
        <v>-44.125063273110221</v>
      </c>
      <c r="D3893" s="12">
        <v>-0.39630591647351771</v>
      </c>
    </row>
    <row r="3894" spans="1:4" x14ac:dyDescent="0.25">
      <c r="A3894" s="12">
        <v>3870</v>
      </c>
      <c r="B3894" s="12">
        <v>49.04998734015571</v>
      </c>
      <c r="C3894" s="12">
        <v>-39.149987340155711</v>
      </c>
      <c r="D3894" s="12">
        <v>-0.35162264848744318</v>
      </c>
    </row>
    <row r="3895" spans="1:4" x14ac:dyDescent="0.25">
      <c r="A3895" s="12">
        <v>3871</v>
      </c>
      <c r="B3895" s="12">
        <v>48.964878693036709</v>
      </c>
      <c r="C3895" s="12">
        <v>-33.064878693036711</v>
      </c>
      <c r="D3895" s="12">
        <v>-0.29696970568459335</v>
      </c>
    </row>
    <row r="3896" spans="1:4" x14ac:dyDescent="0.25">
      <c r="A3896" s="12">
        <v>3872</v>
      </c>
      <c r="B3896" s="12">
        <v>49.029536339125237</v>
      </c>
      <c r="C3896" s="12">
        <v>-35.099536339125237</v>
      </c>
      <c r="D3896" s="12">
        <v>-0.31524382935331452</v>
      </c>
    </row>
    <row r="3897" spans="1:4" x14ac:dyDescent="0.25">
      <c r="A3897" s="12">
        <v>3873</v>
      </c>
      <c r="B3897" s="12">
        <v>49.044925252432542</v>
      </c>
      <c r="C3897" s="12">
        <v>-38.154925252432541</v>
      </c>
      <c r="D3897" s="12">
        <v>-0.34268557365125824</v>
      </c>
    </row>
    <row r="3898" spans="1:4" x14ac:dyDescent="0.25">
      <c r="A3898" s="12">
        <v>3874</v>
      </c>
      <c r="B3898" s="12">
        <v>49.008498444999141</v>
      </c>
      <c r="C3898" s="12">
        <v>-28.498498444999139</v>
      </c>
      <c r="D3898" s="12">
        <v>-0.25595710706316727</v>
      </c>
    </row>
    <row r="3899" spans="1:4" x14ac:dyDescent="0.25">
      <c r="A3899" s="12">
        <v>3875</v>
      </c>
      <c r="B3899" s="12">
        <v>49.025320873199128</v>
      </c>
      <c r="C3899" s="12">
        <v>-31.685320873199128</v>
      </c>
      <c r="D3899" s="12">
        <v>-0.28457931152844229</v>
      </c>
    </row>
    <row r="3900" spans="1:4" x14ac:dyDescent="0.25">
      <c r="A3900" s="12">
        <v>3876</v>
      </c>
      <c r="B3900" s="12">
        <v>48.832237341149046</v>
      </c>
      <c r="C3900" s="12">
        <v>13.95776265885096</v>
      </c>
      <c r="D3900" s="12">
        <v>0.12536058901940864</v>
      </c>
    </row>
    <row r="3901" spans="1:4" x14ac:dyDescent="0.25">
      <c r="A3901" s="12">
        <v>3877</v>
      </c>
      <c r="B3901" s="12">
        <v>48.682930257564578</v>
      </c>
      <c r="C3901" s="12">
        <v>17.737069742435423</v>
      </c>
      <c r="D3901" s="12">
        <v>0.15930414957873215</v>
      </c>
    </row>
    <row r="3902" spans="1:4" x14ac:dyDescent="0.25">
      <c r="A3902" s="12">
        <v>3878</v>
      </c>
      <c r="B3902" s="12">
        <v>45.548472307087891</v>
      </c>
      <c r="C3902" s="12">
        <v>521.45152769291212</v>
      </c>
      <c r="D3902" s="12">
        <v>4.6833774333597482</v>
      </c>
    </row>
    <row r="3903" spans="1:4" x14ac:dyDescent="0.25">
      <c r="A3903" s="12">
        <v>3879</v>
      </c>
      <c r="B3903" s="12">
        <v>49.032773791472074</v>
      </c>
      <c r="C3903" s="12">
        <v>-33.492773791472075</v>
      </c>
      <c r="D3903" s="12">
        <v>-0.30081281312877672</v>
      </c>
    </row>
    <row r="3904" spans="1:4" x14ac:dyDescent="0.25">
      <c r="A3904" s="12">
        <v>3880</v>
      </c>
      <c r="B3904" s="12">
        <v>49.048049805536941</v>
      </c>
      <c r="C3904" s="12">
        <v>-37.08804980553694</v>
      </c>
      <c r="D3904" s="12">
        <v>-0.33310351256438575</v>
      </c>
    </row>
    <row r="3905" spans="1:4" x14ac:dyDescent="0.25">
      <c r="A3905" s="12">
        <v>3881</v>
      </c>
      <c r="B3905" s="12">
        <v>49.049823651773529</v>
      </c>
      <c r="C3905" s="12">
        <v>-37.489823651773527</v>
      </c>
      <c r="D3905" s="12">
        <v>-0.33671201395876027</v>
      </c>
    </row>
    <row r="3906" spans="1:4" x14ac:dyDescent="0.25">
      <c r="A3906" s="12">
        <v>3882</v>
      </c>
      <c r="B3906" s="12">
        <v>49.023814449998099</v>
      </c>
      <c r="C3906" s="12">
        <v>-33.903814449998102</v>
      </c>
      <c r="D3906" s="12">
        <v>-0.30450454369643137</v>
      </c>
    </row>
    <row r="3907" spans="1:4" x14ac:dyDescent="0.25">
      <c r="A3907" s="12">
        <v>3883</v>
      </c>
      <c r="B3907" s="12">
        <v>49.005406090477706</v>
      </c>
      <c r="C3907" s="12">
        <v>-27.035406090477707</v>
      </c>
      <c r="D3907" s="12">
        <v>-0.24281645380551264</v>
      </c>
    </row>
    <row r="3908" spans="1:4" x14ac:dyDescent="0.25">
      <c r="A3908" s="12">
        <v>3884</v>
      </c>
      <c r="B3908" s="12">
        <v>48.966959544838794</v>
      </c>
      <c r="C3908" s="12">
        <v>-25.656959544838795</v>
      </c>
      <c r="D3908" s="12">
        <v>-0.23043604047447747</v>
      </c>
    </row>
    <row r="3909" spans="1:4" x14ac:dyDescent="0.25">
      <c r="A3909" s="12">
        <v>3885</v>
      </c>
      <c r="B3909" s="12">
        <v>48.993557975781577</v>
      </c>
      <c r="C3909" s="12">
        <v>-0.90355797578157393</v>
      </c>
      <c r="D3909" s="12">
        <v>-8.115237579665752E-3</v>
      </c>
    </row>
    <row r="3910" spans="1:4" x14ac:dyDescent="0.25">
      <c r="A3910" s="12">
        <v>3886</v>
      </c>
      <c r="B3910" s="12">
        <v>49.073764629603097</v>
      </c>
      <c r="C3910" s="12">
        <v>-37.623764629603102</v>
      </c>
      <c r="D3910" s="12">
        <v>-0.33791499471469849</v>
      </c>
    </row>
    <row r="3911" spans="1:4" x14ac:dyDescent="0.25">
      <c r="A3911" s="12">
        <v>3887</v>
      </c>
      <c r="B3911" s="12">
        <v>49.026574249190581</v>
      </c>
      <c r="C3911" s="12">
        <v>-35.446574249190583</v>
      </c>
      <c r="D3911" s="12">
        <v>-0.31836072407929478</v>
      </c>
    </row>
    <row r="3912" spans="1:4" x14ac:dyDescent="0.25">
      <c r="A3912" s="12">
        <v>3888</v>
      </c>
      <c r="B3912" s="12">
        <v>49.039040410050688</v>
      </c>
      <c r="C3912" s="12">
        <v>-37.519040410050692</v>
      </c>
      <c r="D3912" s="12">
        <v>-0.33697442206214928</v>
      </c>
    </row>
    <row r="3913" spans="1:4" x14ac:dyDescent="0.25">
      <c r="A3913" s="12">
        <v>3889</v>
      </c>
      <c r="B3913" s="12">
        <v>49.017291614993724</v>
      </c>
      <c r="C3913" s="12">
        <v>-33.497291614993728</v>
      </c>
      <c r="D3913" s="12">
        <v>-0.30085338961883484</v>
      </c>
    </row>
    <row r="3914" spans="1:4" x14ac:dyDescent="0.25">
      <c r="A3914" s="12">
        <v>3890</v>
      </c>
      <c r="B3914" s="12">
        <v>48.859831102006943</v>
      </c>
      <c r="C3914" s="12">
        <v>-19.599831102006942</v>
      </c>
      <c r="D3914" s="12">
        <v>-0.17603439975893573</v>
      </c>
    </row>
    <row r="3915" spans="1:4" x14ac:dyDescent="0.25">
      <c r="A3915" s="12">
        <v>3891</v>
      </c>
      <c r="B3915" s="12">
        <v>48.974205304192139</v>
      </c>
      <c r="C3915" s="12">
        <v>-23.494205304192139</v>
      </c>
      <c r="D3915" s="12">
        <v>-0.21101142693587699</v>
      </c>
    </row>
    <row r="3916" spans="1:4" x14ac:dyDescent="0.25">
      <c r="A3916" s="12">
        <v>3892</v>
      </c>
      <c r="B3916" s="12">
        <v>48.985372854217445</v>
      </c>
      <c r="C3916" s="12">
        <v>-26.675372854217446</v>
      </c>
      <c r="D3916" s="12">
        <v>-0.23958284254077819</v>
      </c>
    </row>
    <row r="3917" spans="1:4" x14ac:dyDescent="0.25">
      <c r="A3917" s="12">
        <v>3893</v>
      </c>
      <c r="B3917" s="12">
        <v>49.073020419229984</v>
      </c>
      <c r="C3917" s="12">
        <v>-43.213020419229984</v>
      </c>
      <c r="D3917" s="12">
        <v>-0.38811447260333076</v>
      </c>
    </row>
    <row r="3918" spans="1:4" x14ac:dyDescent="0.25">
      <c r="A3918" s="12">
        <v>3894</v>
      </c>
      <c r="B3918" s="12">
        <v>48.976315316050332</v>
      </c>
      <c r="C3918" s="12">
        <v>-20.07631531605033</v>
      </c>
      <c r="D3918" s="12">
        <v>-0.18031390666780636</v>
      </c>
    </row>
    <row r="3919" spans="1:4" x14ac:dyDescent="0.25">
      <c r="A3919" s="12">
        <v>3895</v>
      </c>
      <c r="B3919" s="12">
        <v>48.806959983269152</v>
      </c>
      <c r="C3919" s="12">
        <v>19.963040016730858</v>
      </c>
      <c r="D3919" s="12">
        <v>0.17929653313946123</v>
      </c>
    </row>
    <row r="3920" spans="1:4" x14ac:dyDescent="0.25">
      <c r="A3920" s="12">
        <v>3896</v>
      </c>
      <c r="B3920" s="12">
        <v>48.206168045032527</v>
      </c>
      <c r="C3920" s="12">
        <v>94.353831954967475</v>
      </c>
      <c r="D3920" s="12">
        <v>0.84743180115707439</v>
      </c>
    </row>
    <row r="3921" spans="1:4" x14ac:dyDescent="0.25">
      <c r="A3921" s="12">
        <v>3897</v>
      </c>
      <c r="B3921" s="12">
        <v>44.726818281234777</v>
      </c>
      <c r="C3921" s="12">
        <v>653.4931817187653</v>
      </c>
      <c r="D3921" s="12">
        <v>5.8692995562926367</v>
      </c>
    </row>
    <row r="3922" spans="1:4" x14ac:dyDescent="0.25">
      <c r="A3922" s="12">
        <v>3898</v>
      </c>
      <c r="B3922" s="12">
        <v>48.955709137780111</v>
      </c>
      <c r="C3922" s="12">
        <v>-15.28570913778011</v>
      </c>
      <c r="D3922" s="12">
        <v>-0.13728743982305402</v>
      </c>
    </row>
    <row r="3923" spans="1:4" x14ac:dyDescent="0.25">
      <c r="A3923" s="12">
        <v>3899</v>
      </c>
      <c r="B3923" s="12">
        <v>49.035379377258593</v>
      </c>
      <c r="C3923" s="12">
        <v>-34.08537937725859</v>
      </c>
      <c r="D3923" s="12">
        <v>-0.30613525535007935</v>
      </c>
    </row>
    <row r="3924" spans="1:4" x14ac:dyDescent="0.25">
      <c r="A3924" s="12">
        <v>3900</v>
      </c>
      <c r="B3924" s="12">
        <v>48.951812537475931</v>
      </c>
      <c r="C3924" s="12">
        <v>-14.271812537475931</v>
      </c>
      <c r="D3924" s="12">
        <v>-0.12818120423748838</v>
      </c>
    </row>
    <row r="3925" spans="1:4" x14ac:dyDescent="0.25">
      <c r="A3925" s="12">
        <v>3901</v>
      </c>
      <c r="B3925" s="12">
        <v>48.939422846208345</v>
      </c>
      <c r="C3925" s="12">
        <v>-16.809422846208349</v>
      </c>
      <c r="D3925" s="12">
        <v>-0.15097255918309596</v>
      </c>
    </row>
    <row r="3926" spans="1:4" x14ac:dyDescent="0.25">
      <c r="A3926" s="12">
        <v>3902</v>
      </c>
      <c r="B3926" s="12">
        <v>49.019778877930726</v>
      </c>
      <c r="C3926" s="12">
        <v>-30.429778877930726</v>
      </c>
      <c r="D3926" s="12">
        <v>-0.27330275611534088</v>
      </c>
    </row>
    <row r="3927" spans="1:4" x14ac:dyDescent="0.25">
      <c r="A3927" s="12">
        <v>3903</v>
      </c>
      <c r="B3927" s="12">
        <v>48.859841622497775</v>
      </c>
      <c r="C3927" s="12">
        <v>-2.239841622497778</v>
      </c>
      <c r="D3927" s="12">
        <v>-2.0116968024847085E-2</v>
      </c>
    </row>
    <row r="3928" spans="1:4" x14ac:dyDescent="0.25">
      <c r="A3928" s="12">
        <v>3904</v>
      </c>
      <c r="B3928" s="12">
        <v>48.512318052852443</v>
      </c>
      <c r="C3928" s="12">
        <v>219.41768194714757</v>
      </c>
      <c r="D3928" s="12">
        <v>1.9706833052305304</v>
      </c>
    </row>
    <row r="3929" spans="1:4" x14ac:dyDescent="0.25">
      <c r="A3929" s="12">
        <v>3905</v>
      </c>
      <c r="B3929" s="12">
        <v>48.402033903847851</v>
      </c>
      <c r="C3929" s="12">
        <v>269.90796609615217</v>
      </c>
      <c r="D3929" s="12">
        <v>2.4241579712912005</v>
      </c>
    </row>
    <row r="3930" spans="1:4" x14ac:dyDescent="0.25">
      <c r="A3930" s="12">
        <v>3906</v>
      </c>
      <c r="B3930" s="12">
        <v>48.983481175216319</v>
      </c>
      <c r="C3930" s="12">
        <v>-27.42348117521632</v>
      </c>
      <c r="D3930" s="12">
        <v>-0.24630192081019334</v>
      </c>
    </row>
    <row r="3931" spans="1:4" x14ac:dyDescent="0.25">
      <c r="A3931" s="12">
        <v>3907</v>
      </c>
      <c r="B3931" s="12">
        <v>49.006215204437886</v>
      </c>
      <c r="C3931" s="12">
        <v>-31.546215204437885</v>
      </c>
      <c r="D3931" s="12">
        <v>-0.2833299444917568</v>
      </c>
    </row>
    <row r="3932" spans="1:4" x14ac:dyDescent="0.25">
      <c r="A3932" s="12">
        <v>3908</v>
      </c>
      <c r="B3932" s="12">
        <v>48.993647171247318</v>
      </c>
      <c r="C3932" s="12">
        <v>-29.393647171247316</v>
      </c>
      <c r="D3932" s="12">
        <v>-0.2639968176045473</v>
      </c>
    </row>
    <row r="3933" spans="1:4" x14ac:dyDescent="0.25">
      <c r="A3933" s="12">
        <v>3909</v>
      </c>
      <c r="B3933" s="12">
        <v>49.075633290946492</v>
      </c>
      <c r="C3933" s="12">
        <v>-46.115633290946491</v>
      </c>
      <c r="D3933" s="12">
        <v>-0.41418407044557215</v>
      </c>
    </row>
    <row r="3934" spans="1:4" x14ac:dyDescent="0.25">
      <c r="A3934" s="12">
        <v>3910</v>
      </c>
      <c r="B3934" s="12">
        <v>49.042292025853342</v>
      </c>
      <c r="C3934" s="12">
        <v>-37.34229202585334</v>
      </c>
      <c r="D3934" s="12">
        <v>-0.33538696982551458</v>
      </c>
    </row>
    <row r="3935" spans="1:4" x14ac:dyDescent="0.25">
      <c r="A3935" s="12">
        <v>3911</v>
      </c>
      <c r="B3935" s="12">
        <v>49.042775347657255</v>
      </c>
      <c r="C3935" s="12">
        <v>-38.262775347657254</v>
      </c>
      <c r="D3935" s="12">
        <v>-0.34365422111959698</v>
      </c>
    </row>
    <row r="3936" spans="1:4" x14ac:dyDescent="0.25">
      <c r="A3936" s="12">
        <v>3912</v>
      </c>
      <c r="B3936" s="12">
        <v>48.931072075922124</v>
      </c>
      <c r="C3936" s="12">
        <v>-10.841072075922121</v>
      </c>
      <c r="D3936" s="12">
        <v>-9.7368268414971051E-2</v>
      </c>
    </row>
    <row r="3937" spans="1:4" x14ac:dyDescent="0.25">
      <c r="A3937" s="12">
        <v>3913</v>
      </c>
      <c r="B3937" s="12">
        <v>48.915058369614336</v>
      </c>
      <c r="C3937" s="12">
        <v>-5.5650583696143343</v>
      </c>
      <c r="D3937" s="12">
        <v>-4.9982150592011457E-2</v>
      </c>
    </row>
    <row r="3938" spans="1:4" x14ac:dyDescent="0.25">
      <c r="A3938" s="12">
        <v>3914</v>
      </c>
      <c r="B3938" s="12">
        <v>48.261291430961045</v>
      </c>
      <c r="C3938" s="12">
        <v>149.07870856903895</v>
      </c>
      <c r="D3938" s="12">
        <v>1.3389391389755858</v>
      </c>
    </row>
    <row r="3939" spans="1:4" x14ac:dyDescent="0.25">
      <c r="A3939" s="12">
        <v>3915</v>
      </c>
      <c r="B3939" s="12">
        <v>47.80041297053716</v>
      </c>
      <c r="C3939" s="12">
        <v>159.55958702946285</v>
      </c>
      <c r="D3939" s="12">
        <v>1.4330723556918337</v>
      </c>
    </row>
    <row r="3940" spans="1:4" x14ac:dyDescent="0.25">
      <c r="A3940" s="12">
        <v>3916</v>
      </c>
      <c r="B3940" s="12">
        <v>40.324375722960077</v>
      </c>
      <c r="C3940" s="12">
        <v>1360.9756242770402</v>
      </c>
      <c r="D3940" s="12">
        <v>12.223499572994777</v>
      </c>
    </row>
    <row r="3941" spans="1:4" x14ac:dyDescent="0.25">
      <c r="A3941" s="12">
        <v>3917</v>
      </c>
      <c r="B3941" s="12">
        <v>48.955709137780111</v>
      </c>
      <c r="C3941" s="12">
        <v>-15.28570913778011</v>
      </c>
      <c r="D3941" s="12">
        <v>-0.13728743982305402</v>
      </c>
    </row>
    <row r="3942" spans="1:4" x14ac:dyDescent="0.25">
      <c r="A3942" s="12">
        <v>3918</v>
      </c>
      <c r="B3942" s="12">
        <v>49.009999444593099</v>
      </c>
      <c r="C3942" s="12">
        <v>-28.079999444593099</v>
      </c>
      <c r="D3942" s="12">
        <v>-0.25219838996235266</v>
      </c>
    </row>
    <row r="3943" spans="1:4" x14ac:dyDescent="0.25">
      <c r="A3943" s="12">
        <v>3919</v>
      </c>
      <c r="B3943" s="12">
        <v>48.951812537475931</v>
      </c>
      <c r="C3943" s="12">
        <v>-14.271812537475931</v>
      </c>
      <c r="D3943" s="12">
        <v>-0.12818120423748838</v>
      </c>
    </row>
    <row r="3944" spans="1:4" x14ac:dyDescent="0.25">
      <c r="A3944" s="12">
        <v>3920</v>
      </c>
      <c r="B3944" s="12">
        <v>48.976930225670458</v>
      </c>
      <c r="C3944" s="12">
        <v>-24.406930225670457</v>
      </c>
      <c r="D3944" s="12">
        <v>-0.21920899674457833</v>
      </c>
    </row>
    <row r="3945" spans="1:4" x14ac:dyDescent="0.25">
      <c r="A3945" s="12">
        <v>3921</v>
      </c>
      <c r="B3945" s="12">
        <v>49.034151665383746</v>
      </c>
      <c r="C3945" s="12">
        <v>-33.824151665383745</v>
      </c>
      <c r="D3945" s="12">
        <v>-0.30378905842516912</v>
      </c>
    </row>
    <row r="3946" spans="1:4" x14ac:dyDescent="0.25">
      <c r="A3946" s="12">
        <v>3922</v>
      </c>
      <c r="B3946" s="12">
        <v>48.999746082746945</v>
      </c>
      <c r="C3946" s="12">
        <v>-25.689746082746947</v>
      </c>
      <c r="D3946" s="12">
        <v>-0.230730510283467</v>
      </c>
    </row>
    <row r="3947" spans="1:4" x14ac:dyDescent="0.25">
      <c r="A3947" s="12">
        <v>3923</v>
      </c>
      <c r="B3947" s="12">
        <v>48.959398072743539</v>
      </c>
      <c r="C3947" s="12">
        <v>-24.559398072743541</v>
      </c>
      <c r="D3947" s="12">
        <v>-0.22057837517454343</v>
      </c>
    </row>
    <row r="3948" spans="1:4" x14ac:dyDescent="0.25">
      <c r="A3948" s="12">
        <v>3924</v>
      </c>
      <c r="B3948" s="12">
        <v>48.976826964765891</v>
      </c>
      <c r="C3948" s="12">
        <v>-27.626826964765893</v>
      </c>
      <c r="D3948" s="12">
        <v>-0.24812825563015006</v>
      </c>
    </row>
    <row r="3949" spans="1:4" x14ac:dyDescent="0.25">
      <c r="A3949" s="12">
        <v>3925</v>
      </c>
      <c r="B3949" s="12">
        <v>49.04623410604335</v>
      </c>
      <c r="C3949" s="12">
        <v>-39.54623410604335</v>
      </c>
      <c r="D3949" s="12">
        <v>-0.35518150882794419</v>
      </c>
    </row>
    <row r="3950" spans="1:4" x14ac:dyDescent="0.25">
      <c r="A3950" s="12">
        <v>3926</v>
      </c>
      <c r="B3950" s="12">
        <v>49.043547623563363</v>
      </c>
      <c r="C3950" s="12">
        <v>-37.763547623563362</v>
      </c>
      <c r="D3950" s="12">
        <v>-0.3391704450964001</v>
      </c>
    </row>
    <row r="3951" spans="1:4" x14ac:dyDescent="0.25">
      <c r="A3951" s="12">
        <v>3927</v>
      </c>
      <c r="B3951" s="12">
        <v>49.041786258157508</v>
      </c>
      <c r="C3951" s="12">
        <v>-37.641786258157509</v>
      </c>
      <c r="D3951" s="12">
        <v>-0.33807685460771197</v>
      </c>
    </row>
    <row r="3952" spans="1:4" x14ac:dyDescent="0.25">
      <c r="A3952" s="12">
        <v>3928</v>
      </c>
      <c r="B3952" s="12">
        <v>48.844999496998845</v>
      </c>
      <c r="C3952" s="12">
        <v>-17.134999496998844</v>
      </c>
      <c r="D3952" s="12">
        <v>-0.15389670123305274</v>
      </c>
    </row>
    <row r="3953" spans="1:4" x14ac:dyDescent="0.25">
      <c r="A3953" s="12">
        <v>3929</v>
      </c>
      <c r="B3953" s="12">
        <v>48.972904079570803</v>
      </c>
      <c r="C3953" s="12">
        <v>-20.622904079570805</v>
      </c>
      <c r="D3953" s="12">
        <v>-0.18522305228240571</v>
      </c>
    </row>
    <row r="3954" spans="1:4" x14ac:dyDescent="0.25">
      <c r="A3954" s="12">
        <v>3930</v>
      </c>
      <c r="B3954" s="12">
        <v>49.059622410795399</v>
      </c>
      <c r="C3954" s="12">
        <v>-41.379622410795399</v>
      </c>
      <c r="D3954" s="12">
        <v>-0.3716479471391923</v>
      </c>
    </row>
    <row r="3955" spans="1:4" x14ac:dyDescent="0.25">
      <c r="A3955" s="12">
        <v>3931</v>
      </c>
      <c r="B3955" s="12">
        <v>48.918167681075957</v>
      </c>
      <c r="C3955" s="12">
        <v>-7.8981676810759538</v>
      </c>
      <c r="D3955" s="12">
        <v>-7.0936795306938374E-2</v>
      </c>
    </row>
    <row r="3956" spans="1:4" x14ac:dyDescent="0.25">
      <c r="A3956" s="12">
        <v>3932</v>
      </c>
      <c r="B3956" s="12">
        <v>48.743538919593547</v>
      </c>
      <c r="C3956" s="12">
        <v>35.066461080406455</v>
      </c>
      <c r="D3956" s="12">
        <v>0.31494676642021424</v>
      </c>
    </row>
    <row r="3957" spans="1:4" x14ac:dyDescent="0.25">
      <c r="A3957" s="12">
        <v>3933</v>
      </c>
      <c r="B3957" s="12">
        <v>48.616610488277956</v>
      </c>
      <c r="C3957" s="12">
        <v>65.003389511722048</v>
      </c>
      <c r="D3957" s="12">
        <v>0.58382302354741156</v>
      </c>
    </row>
    <row r="3958" spans="1:4" x14ac:dyDescent="0.25">
      <c r="A3958" s="12">
        <v>3934</v>
      </c>
      <c r="B3958" s="12">
        <v>48.983469739900201</v>
      </c>
      <c r="C3958" s="12">
        <v>-26.233469739900201</v>
      </c>
      <c r="D3958" s="12">
        <v>-0.23561392316205582</v>
      </c>
    </row>
    <row r="3959" spans="1:4" x14ac:dyDescent="0.25">
      <c r="A3959" s="12">
        <v>3935</v>
      </c>
      <c r="B3959" s="12">
        <v>48.736270877709934</v>
      </c>
      <c r="C3959" s="12">
        <v>22.763729122290066</v>
      </c>
      <c r="D3959" s="12">
        <v>0.20445071038938778</v>
      </c>
    </row>
    <row r="3960" spans="1:4" x14ac:dyDescent="0.25">
      <c r="A3960" s="12">
        <v>3936</v>
      </c>
      <c r="B3960" s="12">
        <v>48.869973002193255</v>
      </c>
      <c r="C3960" s="12">
        <v>-6.1199730021932552</v>
      </c>
      <c r="D3960" s="12">
        <v>-5.496607436947086E-2</v>
      </c>
    </row>
    <row r="3961" spans="1:4" x14ac:dyDescent="0.25">
      <c r="A3961" s="12">
        <v>3937</v>
      </c>
      <c r="B3961" s="12">
        <v>49.022689410925842</v>
      </c>
      <c r="C3961" s="12">
        <v>-31.082689410925841</v>
      </c>
      <c r="D3961" s="12">
        <v>-0.27916682265621595</v>
      </c>
    </row>
    <row r="3962" spans="1:4" x14ac:dyDescent="0.25">
      <c r="A3962" s="12">
        <v>3938</v>
      </c>
      <c r="B3962" s="12">
        <v>48.951812537475931</v>
      </c>
      <c r="C3962" s="12">
        <v>-14.271812537475931</v>
      </c>
      <c r="D3962" s="12">
        <v>-0.12818120423748838</v>
      </c>
    </row>
    <row r="3963" spans="1:4" x14ac:dyDescent="0.25">
      <c r="A3963" s="12">
        <v>3939</v>
      </c>
      <c r="B3963" s="12">
        <v>48.976930225670458</v>
      </c>
      <c r="C3963" s="12">
        <v>-24.406930225670457</v>
      </c>
      <c r="D3963" s="12">
        <v>-0.21920899674457833</v>
      </c>
    </row>
    <row r="3964" spans="1:4" x14ac:dyDescent="0.25">
      <c r="A3964" s="12">
        <v>3940</v>
      </c>
      <c r="B3964" s="12">
        <v>49.041315972613972</v>
      </c>
      <c r="C3964" s="12">
        <v>-35.521315972613976</v>
      </c>
      <c r="D3964" s="12">
        <v>-0.3190320112118884</v>
      </c>
    </row>
    <row r="3965" spans="1:4" x14ac:dyDescent="0.25">
      <c r="A3965" s="12">
        <v>3941</v>
      </c>
      <c r="B3965" s="12">
        <v>48.988736846505233</v>
      </c>
      <c r="C3965" s="12">
        <v>-23.088736846505235</v>
      </c>
      <c r="D3965" s="12">
        <v>-0.20736974266836372</v>
      </c>
    </row>
    <row r="3966" spans="1:4" x14ac:dyDescent="0.25">
      <c r="A3966" s="12">
        <v>3942</v>
      </c>
      <c r="B3966" s="12">
        <v>48.732822476453016</v>
      </c>
      <c r="C3966" s="12">
        <v>15.317177523546981</v>
      </c>
      <c r="D3966" s="12">
        <v>0.13757007074834227</v>
      </c>
    </row>
    <row r="3967" spans="1:4" x14ac:dyDescent="0.25">
      <c r="A3967" s="12">
        <v>3943</v>
      </c>
      <c r="B3967" s="12">
        <v>48.558533556229534</v>
      </c>
      <c r="C3967" s="12">
        <v>45.991466443770463</v>
      </c>
      <c r="D3967" s="12">
        <v>0.41306887530440822</v>
      </c>
    </row>
    <row r="3968" spans="1:4" x14ac:dyDescent="0.25">
      <c r="A3968" s="12">
        <v>3944</v>
      </c>
      <c r="B3968" s="12">
        <v>48.740108537127597</v>
      </c>
      <c r="C3968" s="12">
        <v>25.519891462872394</v>
      </c>
      <c r="D3968" s="12">
        <v>0.22920497386938854</v>
      </c>
    </row>
    <row r="3969" spans="1:4" x14ac:dyDescent="0.25">
      <c r="A3969" s="12">
        <v>3945</v>
      </c>
      <c r="B3969" s="12">
        <v>48.786881365140061</v>
      </c>
      <c r="C3969" s="12">
        <v>14.193118634859935</v>
      </c>
      <c r="D3969" s="12">
        <v>0.12747442090657099</v>
      </c>
    </row>
    <row r="3970" spans="1:4" x14ac:dyDescent="0.25">
      <c r="A3970" s="12">
        <v>3946</v>
      </c>
      <c r="B3970" s="12">
        <v>48.753319300428792</v>
      </c>
      <c r="C3970" s="12">
        <v>21.746680699571208</v>
      </c>
      <c r="D3970" s="12">
        <v>0.19531616694932957</v>
      </c>
    </row>
    <row r="3971" spans="1:4" x14ac:dyDescent="0.25">
      <c r="A3971" s="12">
        <v>3947</v>
      </c>
      <c r="B3971" s="12">
        <v>48.808880234224411</v>
      </c>
      <c r="C3971" s="12">
        <v>-11.808880234224411</v>
      </c>
      <c r="D3971" s="12">
        <v>-0.106060564146596</v>
      </c>
    </row>
    <row r="3972" spans="1:4" x14ac:dyDescent="0.25">
      <c r="A3972" s="12">
        <v>3948</v>
      </c>
      <c r="B3972" s="12">
        <v>48.837052524061008</v>
      </c>
      <c r="C3972" s="12">
        <v>9.7529474759389885</v>
      </c>
      <c r="D3972" s="12">
        <v>8.7595359667744704E-2</v>
      </c>
    </row>
    <row r="3973" spans="1:4" x14ac:dyDescent="0.25">
      <c r="A3973" s="12">
        <v>3949</v>
      </c>
      <c r="B3973" s="12">
        <v>48.908462462939951</v>
      </c>
      <c r="C3973" s="12">
        <v>-8.4884624629399568</v>
      </c>
      <c r="D3973" s="12">
        <v>-7.6238483217688863E-2</v>
      </c>
    </row>
    <row r="3974" spans="1:4" x14ac:dyDescent="0.25">
      <c r="A3974" s="12">
        <v>3950</v>
      </c>
      <c r="B3974" s="12">
        <v>48.995594050152974</v>
      </c>
      <c r="C3974" s="12">
        <v>-25.555594050152973</v>
      </c>
      <c r="D3974" s="12">
        <v>-0.22952563395513459</v>
      </c>
    </row>
    <row r="3975" spans="1:4" x14ac:dyDescent="0.25">
      <c r="A3975" s="12">
        <v>3951</v>
      </c>
      <c r="B3975" s="12">
        <v>48.792544476742343</v>
      </c>
      <c r="C3975" s="12">
        <v>23.457455523257657</v>
      </c>
      <c r="D3975" s="12">
        <v>0.21068136155957834</v>
      </c>
    </row>
    <row r="3976" spans="1:4" x14ac:dyDescent="0.25">
      <c r="A3976" s="12">
        <v>3952</v>
      </c>
      <c r="B3976" s="12">
        <v>48.641814578453847</v>
      </c>
      <c r="C3976" s="12">
        <v>58.998185421546168</v>
      </c>
      <c r="D3976" s="12">
        <v>0.52988773747569784</v>
      </c>
    </row>
    <row r="3977" spans="1:4" x14ac:dyDescent="0.25">
      <c r="A3977" s="12">
        <v>3953</v>
      </c>
      <c r="B3977" s="12">
        <v>49.065858742122465</v>
      </c>
      <c r="C3977" s="12">
        <v>-42.565858742122465</v>
      </c>
      <c r="D3977" s="12">
        <v>-0.38230203897654591</v>
      </c>
    </row>
    <row r="3978" spans="1:4" x14ac:dyDescent="0.25">
      <c r="A3978" s="12">
        <v>3954</v>
      </c>
      <c r="B3978" s="12">
        <v>48.802095007723572</v>
      </c>
      <c r="C3978" s="12">
        <v>9.6979049922764275</v>
      </c>
      <c r="D3978" s="12">
        <v>8.7100999766256168E-2</v>
      </c>
    </row>
    <row r="3979" spans="1:4" x14ac:dyDescent="0.25">
      <c r="A3979" s="12">
        <v>3955</v>
      </c>
      <c r="B3979" s="12">
        <v>48.943260832349317</v>
      </c>
      <c r="C3979" s="12">
        <v>4.6467391676506864</v>
      </c>
      <c r="D3979" s="12">
        <v>4.17343361764973E-2</v>
      </c>
    </row>
    <row r="3980" spans="1:4" x14ac:dyDescent="0.25">
      <c r="A3980" s="12">
        <v>3956</v>
      </c>
      <c r="B3980" s="12">
        <v>49.060744656383285</v>
      </c>
      <c r="C3980" s="12">
        <v>-40.090744656383286</v>
      </c>
      <c r="D3980" s="12">
        <v>-0.36007198912813837</v>
      </c>
    </row>
    <row r="3981" spans="1:4" x14ac:dyDescent="0.25">
      <c r="A3981" s="12">
        <v>3957</v>
      </c>
      <c r="B3981" s="12">
        <v>48.964063926763131</v>
      </c>
      <c r="C3981" s="12">
        <v>-17.174063926763129</v>
      </c>
      <c r="D3981" s="12">
        <v>-0.15424755545264734</v>
      </c>
    </row>
    <row r="3982" spans="1:4" x14ac:dyDescent="0.25">
      <c r="A3982" s="12">
        <v>3958</v>
      </c>
      <c r="B3982" s="12">
        <v>49.005060760267042</v>
      </c>
      <c r="C3982" s="12">
        <v>-30.105060760267044</v>
      </c>
      <c r="D3982" s="12">
        <v>-0.27038632491569015</v>
      </c>
    </row>
    <row r="3983" spans="1:4" x14ac:dyDescent="0.25">
      <c r="A3983" s="12">
        <v>3959</v>
      </c>
      <c r="B3983" s="12">
        <v>49.055694281691061</v>
      </c>
      <c r="C3983" s="12">
        <v>-38.91569428169106</v>
      </c>
      <c r="D3983" s="12">
        <v>-0.34951836311376533</v>
      </c>
    </row>
    <row r="3984" spans="1:4" x14ac:dyDescent="0.25">
      <c r="A3984" s="12">
        <v>3960</v>
      </c>
      <c r="B3984" s="12">
        <v>49.010755318988657</v>
      </c>
      <c r="C3984" s="12">
        <v>-28.290755318988658</v>
      </c>
      <c r="D3984" s="12">
        <v>-0.25409127789857028</v>
      </c>
    </row>
    <row r="3985" spans="1:4" x14ac:dyDescent="0.25">
      <c r="A3985" s="12">
        <v>3961</v>
      </c>
      <c r="B3985" s="12">
        <v>48.802538044542409</v>
      </c>
      <c r="C3985" s="12">
        <v>3.0474619554575852</v>
      </c>
      <c r="D3985" s="12">
        <v>2.737054892591587E-2</v>
      </c>
    </row>
    <row r="3986" spans="1:4" x14ac:dyDescent="0.25">
      <c r="A3986" s="12">
        <v>3962</v>
      </c>
      <c r="B3986" s="12">
        <v>48.715393584430664</v>
      </c>
      <c r="C3986" s="12">
        <v>18.38460641556933</v>
      </c>
      <c r="D3986" s="12">
        <v>0.16511995120394887</v>
      </c>
    </row>
    <row r="3987" spans="1:4" x14ac:dyDescent="0.25">
      <c r="A3987" s="12">
        <v>3963</v>
      </c>
      <c r="B3987" s="12">
        <v>49.048880760950908</v>
      </c>
      <c r="C3987" s="12">
        <v>-38.708880760950905</v>
      </c>
      <c r="D3987" s="12">
        <v>-0.3476608831285527</v>
      </c>
    </row>
    <row r="3988" spans="1:4" x14ac:dyDescent="0.25">
      <c r="A3988" s="12">
        <v>3964</v>
      </c>
      <c r="B3988" s="12">
        <v>49.047613891286431</v>
      </c>
      <c r="C3988" s="12">
        <v>-38.707613891286428</v>
      </c>
      <c r="D3988" s="12">
        <v>-0.34764950483453588</v>
      </c>
    </row>
    <row r="3989" spans="1:4" x14ac:dyDescent="0.25">
      <c r="A3989" s="12">
        <v>3965</v>
      </c>
      <c r="B3989" s="12">
        <v>49.052761221123191</v>
      </c>
      <c r="C3989" s="12">
        <v>-39.652761221123193</v>
      </c>
      <c r="D3989" s="12">
        <v>-0.35613827405023279</v>
      </c>
    </row>
    <row r="3990" spans="1:4" x14ac:dyDescent="0.25">
      <c r="A3990" s="12">
        <v>3966</v>
      </c>
      <c r="B3990" s="12">
        <v>49.006045537018991</v>
      </c>
      <c r="C3990" s="12">
        <v>-37.166045537018988</v>
      </c>
      <c r="D3990" s="12">
        <v>-0.33380402532410008</v>
      </c>
    </row>
    <row r="3991" spans="1:4" x14ac:dyDescent="0.25">
      <c r="A3991" s="12">
        <v>3967</v>
      </c>
      <c r="B3991" s="12">
        <v>48.989051889464349</v>
      </c>
      <c r="C3991" s="12">
        <v>-24.419051889464349</v>
      </c>
      <c r="D3991" s="12">
        <v>-0.2193178665505951</v>
      </c>
    </row>
    <row r="3992" spans="1:4" x14ac:dyDescent="0.25">
      <c r="A3992" s="12">
        <v>3968</v>
      </c>
      <c r="B3992" s="12">
        <v>49.063412139902347</v>
      </c>
      <c r="C3992" s="12">
        <v>-41.543412139902344</v>
      </c>
      <c r="D3992" s="12">
        <v>-0.37311901219582266</v>
      </c>
    </row>
    <row r="3993" spans="1:4" x14ac:dyDescent="0.25">
      <c r="A3993" s="12">
        <v>3969</v>
      </c>
      <c r="B3993" s="12">
        <v>48.9826896553068</v>
      </c>
      <c r="C3993" s="12">
        <v>-22.612689655306799</v>
      </c>
      <c r="D3993" s="12">
        <v>-0.20309416084710186</v>
      </c>
    </row>
    <row r="3994" spans="1:4" x14ac:dyDescent="0.25">
      <c r="A3994" s="12">
        <v>3970</v>
      </c>
      <c r="B3994" s="12">
        <v>49.013069483911927</v>
      </c>
      <c r="C3994" s="12">
        <v>-28.783069483911927</v>
      </c>
      <c r="D3994" s="12">
        <v>-0.2585129603132833</v>
      </c>
    </row>
    <row r="3995" spans="1:4" x14ac:dyDescent="0.25">
      <c r="A3995" s="12">
        <v>3971</v>
      </c>
      <c r="B3995" s="12">
        <v>48.654509429300191</v>
      </c>
      <c r="C3995" s="12">
        <v>55.995490570699815</v>
      </c>
      <c r="D3995" s="12">
        <v>0.50291926091194517</v>
      </c>
    </row>
    <row r="3996" spans="1:4" x14ac:dyDescent="0.25">
      <c r="A3996" s="12">
        <v>3972</v>
      </c>
      <c r="B3996" s="12">
        <v>49.032888275322605</v>
      </c>
      <c r="C3996" s="12">
        <v>-36.032888275322605</v>
      </c>
      <c r="D3996" s="12">
        <v>-0.3236266591336957</v>
      </c>
    </row>
    <row r="3997" spans="1:4" x14ac:dyDescent="0.25">
      <c r="A3997" s="12">
        <v>3973</v>
      </c>
      <c r="B3997" s="12">
        <v>48.950462108322952</v>
      </c>
      <c r="C3997" s="12">
        <v>-19.700462108322952</v>
      </c>
      <c r="D3997" s="12">
        <v>-0.17693820952657002</v>
      </c>
    </row>
    <row r="3998" spans="1:4" x14ac:dyDescent="0.25">
      <c r="A3998" s="12">
        <v>3974</v>
      </c>
      <c r="B3998" s="12">
        <v>49.043783027713779</v>
      </c>
      <c r="C3998" s="12">
        <v>-36.093783027713783</v>
      </c>
      <c r="D3998" s="12">
        <v>-0.32417358074387997</v>
      </c>
    </row>
    <row r="3999" spans="1:4" x14ac:dyDescent="0.25">
      <c r="A3999" s="12">
        <v>3975</v>
      </c>
      <c r="B3999" s="12">
        <v>49.048049805536941</v>
      </c>
      <c r="C3999" s="12">
        <v>-37.08804980553694</v>
      </c>
      <c r="D3999" s="12">
        <v>-0.33310351256438575</v>
      </c>
    </row>
    <row r="4000" spans="1:4" x14ac:dyDescent="0.25">
      <c r="A4000" s="12">
        <v>3976</v>
      </c>
      <c r="B4000" s="12">
        <v>49.000818094624734</v>
      </c>
      <c r="C4000" s="12">
        <v>-25.880818094624733</v>
      </c>
      <c r="D4000" s="12">
        <v>-0.23244660909812434</v>
      </c>
    </row>
    <row r="4001" spans="1:4" x14ac:dyDescent="0.25">
      <c r="A4001" s="12">
        <v>3977</v>
      </c>
      <c r="B4001" s="12">
        <v>48.948799691073873</v>
      </c>
      <c r="C4001" s="12">
        <v>-18.708799691073875</v>
      </c>
      <c r="D4001" s="12">
        <v>-0.16803166857346652</v>
      </c>
    </row>
    <row r="4002" spans="1:4" x14ac:dyDescent="0.25">
      <c r="A4002" s="12">
        <v>3978</v>
      </c>
      <c r="B4002" s="12">
        <v>48.991033303024693</v>
      </c>
      <c r="C4002" s="12">
        <v>-23.641033303024695</v>
      </c>
      <c r="D4002" s="12">
        <v>-0.21233015149568446</v>
      </c>
    </row>
    <row r="4003" spans="1:4" x14ac:dyDescent="0.25">
      <c r="A4003" s="12">
        <v>3979</v>
      </c>
      <c r="B4003" s="12">
        <v>49.043783027713779</v>
      </c>
      <c r="C4003" s="12">
        <v>-36.093783027713783</v>
      </c>
      <c r="D4003" s="12">
        <v>-0.32417358074387997</v>
      </c>
    </row>
    <row r="4004" spans="1:4" x14ac:dyDescent="0.25">
      <c r="A4004" s="12">
        <v>3980</v>
      </c>
      <c r="B4004" s="12">
        <v>48.837395828587105</v>
      </c>
      <c r="C4004" s="12">
        <v>-3.0873958285871055</v>
      </c>
      <c r="D4004" s="12">
        <v>-2.7729211985297271E-2</v>
      </c>
    </row>
    <row r="4005" spans="1:4" x14ac:dyDescent="0.25">
      <c r="A4005" s="12">
        <v>3981</v>
      </c>
      <c r="B4005" s="12">
        <v>48.976826964765891</v>
      </c>
      <c r="C4005" s="12">
        <v>-27.626826964765893</v>
      </c>
      <c r="D4005" s="12">
        <v>-0.24812825563015006</v>
      </c>
    </row>
    <row r="4006" spans="1:4" x14ac:dyDescent="0.25">
      <c r="A4006" s="12">
        <v>3982</v>
      </c>
      <c r="B4006" s="12">
        <v>49.023131990332033</v>
      </c>
      <c r="C4006" s="12">
        <v>-35.723131990332035</v>
      </c>
      <c r="D4006" s="12">
        <v>-0.32084460650191104</v>
      </c>
    </row>
    <row r="4007" spans="1:4" x14ac:dyDescent="0.25">
      <c r="A4007" s="12">
        <v>3983</v>
      </c>
      <c r="B4007" s="12">
        <v>49.014981550448084</v>
      </c>
      <c r="C4007" s="12">
        <v>-32.694981550448084</v>
      </c>
      <c r="D4007" s="12">
        <v>-0.29364750249165528</v>
      </c>
    </row>
    <row r="4008" spans="1:4" x14ac:dyDescent="0.25">
      <c r="A4008" s="12">
        <v>3984</v>
      </c>
      <c r="B4008" s="12">
        <v>49.022771941235902</v>
      </c>
      <c r="C4008" s="12">
        <v>-33.822771941235899</v>
      </c>
      <c r="D4008" s="12">
        <v>-0.30377666653715057</v>
      </c>
    </row>
    <row r="4009" spans="1:4" x14ac:dyDescent="0.25">
      <c r="A4009" s="12">
        <v>3985</v>
      </c>
      <c r="B4009" s="12">
        <v>48.844999496998845</v>
      </c>
      <c r="C4009" s="12">
        <v>-17.134999496998844</v>
      </c>
      <c r="D4009" s="12">
        <v>-0.15389670123305274</v>
      </c>
    </row>
    <row r="4010" spans="1:4" x14ac:dyDescent="0.25">
      <c r="A4010" s="12">
        <v>3986</v>
      </c>
      <c r="B4010" s="12">
        <v>48.99417744319198</v>
      </c>
      <c r="C4010" s="12">
        <v>-26.074177443191981</v>
      </c>
      <c r="D4010" s="12">
        <v>-0.23418325145415614</v>
      </c>
    </row>
    <row r="4011" spans="1:4" x14ac:dyDescent="0.25">
      <c r="A4011" s="12">
        <v>3987</v>
      </c>
      <c r="B4011" s="12">
        <v>49.018572403071531</v>
      </c>
      <c r="C4011" s="12">
        <v>-32.868572403071532</v>
      </c>
      <c r="D4011" s="12">
        <v>-0.29520659559741586</v>
      </c>
    </row>
    <row r="4012" spans="1:4" x14ac:dyDescent="0.25">
      <c r="A4012" s="12">
        <v>3988</v>
      </c>
      <c r="B4012" s="12">
        <v>49.008498444999141</v>
      </c>
      <c r="C4012" s="12">
        <v>-28.498498444999139</v>
      </c>
      <c r="D4012" s="12">
        <v>-0.25595710706316727</v>
      </c>
    </row>
    <row r="4013" spans="1:4" x14ac:dyDescent="0.25">
      <c r="A4013" s="12">
        <v>3989</v>
      </c>
      <c r="B4013" s="12">
        <v>48.927309758901536</v>
      </c>
      <c r="C4013" s="12">
        <v>-8.4673097589015356</v>
      </c>
      <c r="D4013" s="12">
        <v>-7.604850180717046E-2</v>
      </c>
    </row>
    <row r="4014" spans="1:4" x14ac:dyDescent="0.25">
      <c r="A4014" s="12">
        <v>3990</v>
      </c>
      <c r="B4014" s="12">
        <v>48.641990420943443</v>
      </c>
      <c r="C4014" s="12">
        <v>58.998009579056571</v>
      </c>
      <c r="D4014" s="12">
        <v>0.52988615815968498</v>
      </c>
    </row>
    <row r="4015" spans="1:4" x14ac:dyDescent="0.25">
      <c r="A4015" s="12">
        <v>3991</v>
      </c>
      <c r="B4015" s="12">
        <v>49.032909512338257</v>
      </c>
      <c r="C4015" s="12">
        <v>-36.032909512338257</v>
      </c>
      <c r="D4015" s="12">
        <v>-0.32362684987234458</v>
      </c>
    </row>
    <row r="4016" spans="1:4" x14ac:dyDescent="0.25">
      <c r="A4016" s="12">
        <v>3992</v>
      </c>
      <c r="B4016" s="12">
        <v>48.884590195024096</v>
      </c>
      <c r="C4016" s="12">
        <v>-6.6345901950240957</v>
      </c>
      <c r="D4016" s="12">
        <v>-5.9588069741478393E-2</v>
      </c>
    </row>
    <row r="4017" spans="1:4" x14ac:dyDescent="0.25">
      <c r="A4017" s="12">
        <v>3993</v>
      </c>
      <c r="B4017" s="12">
        <v>48.944699901538399</v>
      </c>
      <c r="C4017" s="12">
        <v>-12.684699901538401</v>
      </c>
      <c r="D4017" s="12">
        <v>-0.11392667220795079</v>
      </c>
    </row>
    <row r="4018" spans="1:4" x14ac:dyDescent="0.25">
      <c r="A4018" s="12">
        <v>3994</v>
      </c>
      <c r="B4018" s="12">
        <v>49.035379377258593</v>
      </c>
      <c r="C4018" s="12">
        <v>-34.08537937725859</v>
      </c>
      <c r="D4018" s="12">
        <v>-0.30613525535007935</v>
      </c>
    </row>
    <row r="4019" spans="1:4" x14ac:dyDescent="0.25">
      <c r="A4019" s="12">
        <v>3995</v>
      </c>
      <c r="B4019" s="12">
        <v>48.988566705337533</v>
      </c>
      <c r="C4019" s="12">
        <v>-22.978566705337531</v>
      </c>
      <c r="D4019" s="12">
        <v>-0.20638025788296535</v>
      </c>
    </row>
    <row r="4020" spans="1:4" x14ac:dyDescent="0.25">
      <c r="A4020" s="12">
        <v>3996</v>
      </c>
      <c r="B4020" s="12">
        <v>48.995683915401514</v>
      </c>
      <c r="C4020" s="12">
        <v>-28.205683915401515</v>
      </c>
      <c r="D4020" s="12">
        <v>-0.25332721552531956</v>
      </c>
    </row>
    <row r="4021" spans="1:4" x14ac:dyDescent="0.25">
      <c r="A4021" s="12">
        <v>3997</v>
      </c>
      <c r="B4021" s="12">
        <v>48.98384690929818</v>
      </c>
      <c r="C4021" s="12">
        <v>-21.94384690929818</v>
      </c>
      <c r="D4021" s="12">
        <v>-0.19708700034077029</v>
      </c>
    </row>
    <row r="4022" spans="1:4" x14ac:dyDescent="0.25">
      <c r="A4022" s="12">
        <v>3998</v>
      </c>
      <c r="B4022" s="12">
        <v>48.867635247846437</v>
      </c>
      <c r="C4022" s="12">
        <v>5.5223647521535639</v>
      </c>
      <c r="D4022" s="12">
        <v>4.9598701097771945E-2</v>
      </c>
    </row>
    <row r="4023" spans="1:4" x14ac:dyDescent="0.25">
      <c r="A4023" s="12">
        <v>3999</v>
      </c>
      <c r="B4023" s="12">
        <v>48.314529067916659</v>
      </c>
      <c r="C4023" s="12">
        <v>88.935470932083348</v>
      </c>
      <c r="D4023" s="12">
        <v>0.79876720168290072</v>
      </c>
    </row>
    <row r="4024" spans="1:4" x14ac:dyDescent="0.25">
      <c r="A4024" s="12">
        <v>4000</v>
      </c>
      <c r="B4024" s="12">
        <v>48.175097931737874</v>
      </c>
      <c r="C4024" s="12">
        <v>113.47490206826211</v>
      </c>
      <c r="D4024" s="12">
        <v>1.0191662453277532</v>
      </c>
    </row>
    <row r="4025" spans="1:4" x14ac:dyDescent="0.25">
      <c r="A4025" s="12">
        <v>4001</v>
      </c>
      <c r="B4025" s="12">
        <v>49.00884960722103</v>
      </c>
      <c r="C4025" s="12">
        <v>-32.68884960722103</v>
      </c>
      <c r="D4025" s="12">
        <v>-0.29359242890761711</v>
      </c>
    </row>
    <row r="4026" spans="1:4" x14ac:dyDescent="0.25">
      <c r="A4026" s="12">
        <v>4002</v>
      </c>
      <c r="B4026" s="12">
        <v>48.965659398404412</v>
      </c>
      <c r="C4026" s="12">
        <v>-23.045659398404414</v>
      </c>
      <c r="D4026" s="12">
        <v>-0.20698284582827831</v>
      </c>
    </row>
    <row r="4027" spans="1:4" x14ac:dyDescent="0.25">
      <c r="A4027" s="12">
        <v>4003</v>
      </c>
      <c r="B4027" s="12">
        <v>49.016210879603349</v>
      </c>
      <c r="C4027" s="12">
        <v>-32.096210879603348</v>
      </c>
      <c r="D4027" s="12">
        <v>-0.28826968902546601</v>
      </c>
    </row>
    <row r="4028" spans="1:4" x14ac:dyDescent="0.25">
      <c r="A4028" s="12">
        <v>4004</v>
      </c>
      <c r="B4028" s="12">
        <v>48.85183735862617</v>
      </c>
      <c r="C4028" s="12">
        <v>-17.561837358626171</v>
      </c>
      <c r="D4028" s="12">
        <v>-0.15773031318485473</v>
      </c>
    </row>
    <row r="4029" spans="1:4" x14ac:dyDescent="0.25">
      <c r="A4029" s="12">
        <v>4005</v>
      </c>
      <c r="B4029" s="12">
        <v>48.999292786815936</v>
      </c>
      <c r="C4029" s="12">
        <v>-27.769292786815935</v>
      </c>
      <c r="D4029" s="12">
        <v>-0.2494078016293079</v>
      </c>
    </row>
    <row r="4030" spans="1:4" x14ac:dyDescent="0.25">
      <c r="A4030" s="12">
        <v>4006</v>
      </c>
      <c r="B4030" s="12">
        <v>48.976083505856408</v>
      </c>
      <c r="C4030" s="12">
        <v>-24.276083505856409</v>
      </c>
      <c r="D4030" s="12">
        <v>-0.21803380683283805</v>
      </c>
    </row>
    <row r="4031" spans="1:4" x14ac:dyDescent="0.25">
      <c r="A4031" s="12">
        <v>4007</v>
      </c>
      <c r="B4031" s="12">
        <v>48.750410548075756</v>
      </c>
      <c r="C4031" s="12">
        <v>30.359589451924244</v>
      </c>
      <c r="D4031" s="12">
        <v>0.27267235509748666</v>
      </c>
    </row>
    <row r="4032" spans="1:4" x14ac:dyDescent="0.25">
      <c r="A4032" s="12">
        <v>4008</v>
      </c>
      <c r="B4032" s="12">
        <v>48.780293087455142</v>
      </c>
      <c r="C4032" s="12">
        <v>26.359706912544858</v>
      </c>
      <c r="D4032" s="12">
        <v>0.23674771277473733</v>
      </c>
    </row>
    <row r="4033" spans="1:4" x14ac:dyDescent="0.25">
      <c r="A4033" s="12">
        <v>4009</v>
      </c>
      <c r="B4033" s="12">
        <v>48.23591149829555</v>
      </c>
      <c r="C4033" s="12">
        <v>155.08408850170446</v>
      </c>
      <c r="D4033" s="12">
        <v>1.3928760043633126</v>
      </c>
    </row>
    <row r="4034" spans="1:4" x14ac:dyDescent="0.25">
      <c r="A4034" s="12">
        <v>4010</v>
      </c>
      <c r="B4034" s="12">
        <v>49.016429588192238</v>
      </c>
      <c r="C4034" s="12">
        <v>-32.766429588192238</v>
      </c>
      <c r="D4034" s="12">
        <v>-0.29428920763558164</v>
      </c>
    </row>
    <row r="4035" spans="1:4" x14ac:dyDescent="0.25">
      <c r="A4035" s="12">
        <v>4011</v>
      </c>
      <c r="B4035" s="12">
        <v>48.554991712103742</v>
      </c>
      <c r="C4035" s="12">
        <v>58.695008287896258</v>
      </c>
      <c r="D4035" s="12">
        <v>0.52716477499377978</v>
      </c>
    </row>
    <row r="4036" spans="1:4" x14ac:dyDescent="0.25">
      <c r="A4036" s="12">
        <v>4012</v>
      </c>
      <c r="B4036" s="12">
        <v>48.801579830396186</v>
      </c>
      <c r="C4036" s="12">
        <v>21.128420169603807</v>
      </c>
      <c r="D4036" s="12">
        <v>0.18976330678839132</v>
      </c>
    </row>
    <row r="4037" spans="1:4" x14ac:dyDescent="0.25">
      <c r="A4037" s="12">
        <v>4013</v>
      </c>
      <c r="B4037" s="12">
        <v>49.022689410925842</v>
      </c>
      <c r="C4037" s="12">
        <v>-31.082689410925841</v>
      </c>
      <c r="D4037" s="12">
        <v>-0.27916682265621595</v>
      </c>
    </row>
    <row r="4038" spans="1:4" x14ac:dyDescent="0.25">
      <c r="A4038" s="12">
        <v>4014</v>
      </c>
      <c r="B4038" s="12">
        <v>48.902806980327135</v>
      </c>
      <c r="C4038" s="12">
        <v>-2.662806980327133</v>
      </c>
      <c r="D4038" s="12">
        <v>-2.3915799376852457E-2</v>
      </c>
    </row>
    <row r="4039" spans="1:4" x14ac:dyDescent="0.25">
      <c r="A4039" s="12">
        <v>4015</v>
      </c>
      <c r="B4039" s="12">
        <v>48.920669156477281</v>
      </c>
      <c r="C4039" s="12">
        <v>-13.010669156477285</v>
      </c>
      <c r="D4039" s="12">
        <v>-0.11685434040235466</v>
      </c>
    </row>
    <row r="4040" spans="1:4" x14ac:dyDescent="0.25">
      <c r="A4040" s="12">
        <v>4016</v>
      </c>
      <c r="B4040" s="12">
        <v>49.01259248420422</v>
      </c>
      <c r="C4040" s="12">
        <v>-28.732592484204218</v>
      </c>
      <c r="D4040" s="12">
        <v>-0.25805960496042679</v>
      </c>
    </row>
    <row r="4041" spans="1:4" x14ac:dyDescent="0.25">
      <c r="A4041" s="12">
        <v>4017</v>
      </c>
      <c r="B4041" s="12">
        <v>49.043783027713779</v>
      </c>
      <c r="C4041" s="12">
        <v>-36.093783027713783</v>
      </c>
      <c r="D4041" s="12">
        <v>-0.32417358074387997</v>
      </c>
    </row>
    <row r="4042" spans="1:4" x14ac:dyDescent="0.25">
      <c r="A4042" s="12">
        <v>4018</v>
      </c>
      <c r="B4042" s="12">
        <v>48.941969180721195</v>
      </c>
      <c r="C4042" s="12">
        <v>-21.491969180721195</v>
      </c>
      <c r="D4042" s="12">
        <v>-0.19302849471893685</v>
      </c>
    </row>
    <row r="4043" spans="1:4" x14ac:dyDescent="0.25">
      <c r="A4043" s="12">
        <v>4019</v>
      </c>
      <c r="B4043" s="12">
        <v>48.976826964765891</v>
      </c>
      <c r="C4043" s="12">
        <v>-27.626826964765893</v>
      </c>
      <c r="D4043" s="12">
        <v>-0.24812825563015006</v>
      </c>
    </row>
    <row r="4044" spans="1:4" x14ac:dyDescent="0.25">
      <c r="A4044" s="12">
        <v>4020</v>
      </c>
      <c r="B4044" s="12">
        <v>49.089914955266195</v>
      </c>
      <c r="C4044" s="12">
        <v>-44.649914955266198</v>
      </c>
      <c r="D4044" s="12">
        <v>-0.40101983213686926</v>
      </c>
    </row>
    <row r="4045" spans="1:4" x14ac:dyDescent="0.25">
      <c r="A4045" s="12">
        <v>4021</v>
      </c>
      <c r="B4045" s="12">
        <v>49.086926613112965</v>
      </c>
      <c r="C4045" s="12">
        <v>-42.426926613112968</v>
      </c>
      <c r="D4045" s="12">
        <v>-0.3810542305740075</v>
      </c>
    </row>
    <row r="4046" spans="1:4" x14ac:dyDescent="0.25">
      <c r="A4046" s="12">
        <v>4022</v>
      </c>
      <c r="B4046" s="12">
        <v>49.081636570531025</v>
      </c>
      <c r="C4046" s="12">
        <v>-39.461636570531027</v>
      </c>
      <c r="D4046" s="12">
        <v>-0.35442170246494586</v>
      </c>
    </row>
    <row r="4047" spans="1:4" x14ac:dyDescent="0.25">
      <c r="A4047" s="12">
        <v>4023</v>
      </c>
      <c r="B4047" s="12">
        <v>48.81069286251882</v>
      </c>
      <c r="C4047" s="12">
        <v>1.1693071374811765</v>
      </c>
      <c r="D4047" s="12">
        <v>1.050204356400098E-2</v>
      </c>
    </row>
    <row r="4048" spans="1:4" x14ac:dyDescent="0.25">
      <c r="A4048" s="12">
        <v>4024</v>
      </c>
      <c r="B4048" s="12">
        <v>49.073237200151297</v>
      </c>
      <c r="C4048" s="12">
        <v>-28.213237200151298</v>
      </c>
      <c r="D4048" s="12">
        <v>-0.25339505478067925</v>
      </c>
    </row>
    <row r="4049" spans="1:4" x14ac:dyDescent="0.25">
      <c r="A4049" s="12">
        <v>4025</v>
      </c>
      <c r="B4049" s="12">
        <v>49.084454461129404</v>
      </c>
      <c r="C4049" s="12">
        <v>-40.944454461129403</v>
      </c>
      <c r="D4049" s="12">
        <v>-0.3677395191320787</v>
      </c>
    </row>
    <row r="4050" spans="1:4" x14ac:dyDescent="0.25">
      <c r="A4050" s="12">
        <v>4026</v>
      </c>
      <c r="B4050" s="12">
        <v>48.969785260460633</v>
      </c>
      <c r="C4050" s="12">
        <v>-19.669785260460632</v>
      </c>
      <c r="D4050" s="12">
        <v>-0.17666268773906918</v>
      </c>
    </row>
    <row r="4051" spans="1:4" x14ac:dyDescent="0.25">
      <c r="A4051" s="12">
        <v>4027</v>
      </c>
      <c r="B4051" s="12">
        <v>48.841550033891139</v>
      </c>
      <c r="C4051" s="12">
        <v>11.848449966108866</v>
      </c>
      <c r="D4051" s="12">
        <v>0.10641595669894247</v>
      </c>
    </row>
    <row r="4052" spans="1:4" x14ac:dyDescent="0.25">
      <c r="A4052" s="12">
        <v>4028</v>
      </c>
      <c r="B4052" s="12">
        <v>48.621001666004332</v>
      </c>
      <c r="C4052" s="12">
        <v>56.028998333995673</v>
      </c>
      <c r="D4052" s="12">
        <v>0.50322020835217318</v>
      </c>
    </row>
    <row r="4053" spans="1:4" x14ac:dyDescent="0.25">
      <c r="A4053" s="12">
        <v>4029</v>
      </c>
      <c r="B4053" s="12">
        <v>49.026225161661763</v>
      </c>
      <c r="C4053" s="12">
        <v>-32.776225161661763</v>
      </c>
      <c r="D4053" s="12">
        <v>-0.29437718583738492</v>
      </c>
    </row>
    <row r="4054" spans="1:4" x14ac:dyDescent="0.25">
      <c r="A4054" s="12">
        <v>4030</v>
      </c>
      <c r="B4054" s="12">
        <v>48.648684115906825</v>
      </c>
      <c r="C4054" s="12">
        <v>52.101315884093175</v>
      </c>
      <c r="D4054" s="12">
        <v>0.46794402566907373</v>
      </c>
    </row>
    <row r="4055" spans="1:4" x14ac:dyDescent="0.25">
      <c r="A4055" s="12">
        <v>4031</v>
      </c>
      <c r="B4055" s="12">
        <v>48.854715921744649</v>
      </c>
      <c r="C4055" s="12">
        <v>-3.2547159217446477</v>
      </c>
      <c r="D4055" s="12">
        <v>-2.9231984739475809E-2</v>
      </c>
    </row>
    <row r="4056" spans="1:4" x14ac:dyDescent="0.25">
      <c r="A4056" s="12">
        <v>4032</v>
      </c>
      <c r="B4056" s="12">
        <v>48.976662639273236</v>
      </c>
      <c r="C4056" s="12">
        <v>-22.066662639273233</v>
      </c>
      <c r="D4056" s="12">
        <v>-0.19819006052504401</v>
      </c>
    </row>
    <row r="4057" spans="1:4" x14ac:dyDescent="0.25">
      <c r="A4057" s="12">
        <v>4033</v>
      </c>
      <c r="B4057" s="12">
        <v>48.927309758901536</v>
      </c>
      <c r="C4057" s="12">
        <v>-8.4673097589015356</v>
      </c>
      <c r="D4057" s="12">
        <v>-7.604850180717046E-2</v>
      </c>
    </row>
    <row r="4058" spans="1:4" x14ac:dyDescent="0.25">
      <c r="A4058" s="12">
        <v>4034</v>
      </c>
      <c r="B4058" s="12">
        <v>48.995683915401514</v>
      </c>
      <c r="C4058" s="12">
        <v>-28.205683915401515</v>
      </c>
      <c r="D4058" s="12">
        <v>-0.25332721552531956</v>
      </c>
    </row>
    <row r="4059" spans="1:4" x14ac:dyDescent="0.25">
      <c r="A4059" s="12">
        <v>4035</v>
      </c>
      <c r="B4059" s="12">
        <v>48.998181045382715</v>
      </c>
      <c r="C4059" s="12">
        <v>-25.338181045382715</v>
      </c>
      <c r="D4059" s="12">
        <v>-0.22757295550625756</v>
      </c>
    </row>
    <row r="4060" spans="1:4" x14ac:dyDescent="0.25">
      <c r="A4060" s="12">
        <v>4036</v>
      </c>
      <c r="B4060" s="12">
        <v>48.944699901538399</v>
      </c>
      <c r="C4060" s="12">
        <v>-12.684699901538401</v>
      </c>
      <c r="D4060" s="12">
        <v>-0.11392667220795079</v>
      </c>
    </row>
    <row r="4061" spans="1:4" x14ac:dyDescent="0.25">
      <c r="A4061" s="12">
        <v>4037</v>
      </c>
      <c r="B4061" s="12">
        <v>49.029113640832932</v>
      </c>
      <c r="C4061" s="12">
        <v>-36.829113640832929</v>
      </c>
      <c r="D4061" s="12">
        <v>-0.33077789699696974</v>
      </c>
    </row>
    <row r="4062" spans="1:4" x14ac:dyDescent="0.25">
      <c r="A4062" s="12">
        <v>4038</v>
      </c>
      <c r="B4062" s="12">
        <v>48.907111396676498</v>
      </c>
      <c r="C4062" s="12">
        <v>-15.357111396676501</v>
      </c>
      <c r="D4062" s="12">
        <v>-0.13792873380772369</v>
      </c>
    </row>
    <row r="4063" spans="1:4" x14ac:dyDescent="0.25">
      <c r="A4063" s="12">
        <v>4039</v>
      </c>
      <c r="B4063" s="12">
        <v>48.947163591388033</v>
      </c>
      <c r="C4063" s="12">
        <v>26.532836408611971</v>
      </c>
      <c r="D4063" s="12">
        <v>0.2383026622415019</v>
      </c>
    </row>
    <row r="4064" spans="1:4" x14ac:dyDescent="0.25">
      <c r="A4064" s="12">
        <v>4040</v>
      </c>
      <c r="B4064" s="12">
        <v>49.006168842399106</v>
      </c>
      <c r="C4064" s="12">
        <v>2.7938311576008914</v>
      </c>
      <c r="D4064" s="12">
        <v>2.5092583109337412E-2</v>
      </c>
    </row>
    <row r="4065" spans="1:4" x14ac:dyDescent="0.25">
      <c r="A4065" s="12">
        <v>4041</v>
      </c>
      <c r="B4065" s="12">
        <v>49.024700915703747</v>
      </c>
      <c r="C4065" s="12">
        <v>-7.584700915703749</v>
      </c>
      <c r="D4065" s="12">
        <v>-6.8121417276409274E-2</v>
      </c>
    </row>
    <row r="4066" spans="1:4" x14ac:dyDescent="0.25">
      <c r="A4066" s="12">
        <v>4042</v>
      </c>
      <c r="B4066" s="12">
        <v>49.037085706121573</v>
      </c>
      <c r="C4066" s="12">
        <v>-38.327085706121572</v>
      </c>
      <c r="D4066" s="12">
        <v>-0.3442318197372396</v>
      </c>
    </row>
    <row r="4067" spans="1:4" x14ac:dyDescent="0.25">
      <c r="A4067" s="12">
        <v>4043</v>
      </c>
      <c r="B4067" s="12">
        <v>48.967037909426551</v>
      </c>
      <c r="C4067" s="12">
        <v>58.31296209057345</v>
      </c>
      <c r="D4067" s="12">
        <v>0.52373345598516752</v>
      </c>
    </row>
    <row r="4068" spans="1:4" x14ac:dyDescent="0.25">
      <c r="A4068" s="12">
        <v>4044</v>
      </c>
      <c r="B4068" s="12">
        <v>48.982524431325032</v>
      </c>
      <c r="C4068" s="12">
        <v>16.877475568674967</v>
      </c>
      <c r="D4068" s="12">
        <v>0.15158376955980912</v>
      </c>
    </row>
    <row r="4069" spans="1:4" x14ac:dyDescent="0.25">
      <c r="A4069" s="12">
        <v>4045</v>
      </c>
      <c r="B4069" s="12">
        <v>49.008498444999141</v>
      </c>
      <c r="C4069" s="12">
        <v>-28.498498444999139</v>
      </c>
      <c r="D4069" s="12">
        <v>-0.25595710706316727</v>
      </c>
    </row>
    <row r="4070" spans="1:4" x14ac:dyDescent="0.25">
      <c r="A4070" s="12">
        <v>4046</v>
      </c>
      <c r="B4070" s="12">
        <v>48.86605281246554</v>
      </c>
      <c r="C4070" s="12">
        <v>6.0439471875344637</v>
      </c>
      <c r="D4070" s="12">
        <v>5.4283254268624473E-2</v>
      </c>
    </row>
    <row r="4071" spans="1:4" x14ac:dyDescent="0.25">
      <c r="A4071" s="12">
        <v>4047</v>
      </c>
      <c r="B4071" s="12">
        <v>48.629119727607502</v>
      </c>
      <c r="C4071" s="12">
        <v>62.000880272392507</v>
      </c>
      <c r="D4071" s="12">
        <v>0.5568562140394504</v>
      </c>
    </row>
    <row r="4072" spans="1:4" x14ac:dyDescent="0.25">
      <c r="A4072" s="12">
        <v>4048</v>
      </c>
      <c r="B4072" s="12">
        <v>49.069787590018102</v>
      </c>
      <c r="C4072" s="12">
        <v>-42.569787590018102</v>
      </c>
      <c r="D4072" s="12">
        <v>-0.38233732562659167</v>
      </c>
    </row>
    <row r="4073" spans="1:4" x14ac:dyDescent="0.25">
      <c r="A4073" s="12">
        <v>4049</v>
      </c>
      <c r="B4073" s="12">
        <v>48.619642497002602</v>
      </c>
      <c r="C4073" s="12">
        <v>58.630357502997398</v>
      </c>
      <c r="D4073" s="12">
        <v>0.52658411886187817</v>
      </c>
    </row>
    <row r="4074" spans="1:4" x14ac:dyDescent="0.25">
      <c r="A4074" s="12">
        <v>4050</v>
      </c>
      <c r="B4074" s="12">
        <v>48.990607729567188</v>
      </c>
      <c r="C4074" s="12">
        <v>-11.710607729567187</v>
      </c>
      <c r="D4074" s="12">
        <v>-0.10517793708312245</v>
      </c>
    </row>
    <row r="4075" spans="1:4" x14ac:dyDescent="0.25">
      <c r="A4075" s="12">
        <v>4051</v>
      </c>
      <c r="B4075" s="12">
        <v>49.086134358075981</v>
      </c>
      <c r="C4075" s="12">
        <v>-46.096134358075979</v>
      </c>
      <c r="D4075" s="12">
        <v>-0.41400894225564355</v>
      </c>
    </row>
    <row r="4076" spans="1:4" x14ac:dyDescent="0.25">
      <c r="A4076" s="12">
        <v>4052</v>
      </c>
      <c r="B4076" s="12">
        <v>48.890555591039934</v>
      </c>
      <c r="C4076" s="12">
        <v>0.23944440896006824</v>
      </c>
      <c r="D4076" s="12">
        <v>2.150551838306541E-3</v>
      </c>
    </row>
    <row r="4077" spans="1:4" x14ac:dyDescent="0.25">
      <c r="A4077" s="12">
        <v>4053</v>
      </c>
      <c r="B4077" s="12">
        <v>48.845654397553055</v>
      </c>
      <c r="C4077" s="12">
        <v>2.184345602446939</v>
      </c>
      <c r="D4077" s="12">
        <v>1.9618534720610144E-2</v>
      </c>
    </row>
    <row r="4078" spans="1:4" x14ac:dyDescent="0.25">
      <c r="A4078" s="12">
        <v>4054</v>
      </c>
      <c r="B4078" s="12">
        <v>49.048505127152517</v>
      </c>
      <c r="C4078" s="12">
        <v>-37.218505127152518</v>
      </c>
      <c r="D4078" s="12">
        <v>-0.33427518716282684</v>
      </c>
    </row>
    <row r="4079" spans="1:4" x14ac:dyDescent="0.25">
      <c r="A4079" s="12">
        <v>4055</v>
      </c>
      <c r="B4079" s="12">
        <v>48.988736846505233</v>
      </c>
      <c r="C4079" s="12">
        <v>-23.088736846505235</v>
      </c>
      <c r="D4079" s="12">
        <v>-0.20736974266836372</v>
      </c>
    </row>
    <row r="4080" spans="1:4" x14ac:dyDescent="0.25">
      <c r="A4080" s="12">
        <v>4056</v>
      </c>
      <c r="B4080" s="12">
        <v>48.924540288698843</v>
      </c>
      <c r="C4080" s="12">
        <v>-18.424540288698843</v>
      </c>
      <c r="D4080" s="12">
        <v>-0.16547861426333021</v>
      </c>
    </row>
    <row r="4081" spans="1:4" x14ac:dyDescent="0.25">
      <c r="A4081" s="12">
        <v>4057</v>
      </c>
      <c r="B4081" s="12">
        <v>48.976826964765891</v>
      </c>
      <c r="C4081" s="12">
        <v>-27.626826964765893</v>
      </c>
      <c r="D4081" s="12">
        <v>-0.24812825563015006</v>
      </c>
    </row>
    <row r="4082" spans="1:4" x14ac:dyDescent="0.25">
      <c r="A4082" s="12">
        <v>4058</v>
      </c>
      <c r="B4082" s="12">
        <v>49.089907702008546</v>
      </c>
      <c r="C4082" s="12">
        <v>-44.649907702008548</v>
      </c>
      <c r="D4082" s="12">
        <v>-0.40101976699228459</v>
      </c>
    </row>
    <row r="4083" spans="1:4" x14ac:dyDescent="0.25">
      <c r="A4083" s="12">
        <v>4059</v>
      </c>
      <c r="B4083" s="12">
        <v>49.086915733226483</v>
      </c>
      <c r="C4083" s="12">
        <v>-42.42691573322648</v>
      </c>
      <c r="D4083" s="12">
        <v>-0.38105413285713041</v>
      </c>
    </row>
    <row r="4084" spans="1:4" x14ac:dyDescent="0.25">
      <c r="A4084" s="12">
        <v>4060</v>
      </c>
      <c r="B4084" s="12">
        <v>49.082944574661198</v>
      </c>
      <c r="C4084" s="12">
        <v>-40.202944574661203</v>
      </c>
      <c r="D4084" s="12">
        <v>-0.36107970420304186</v>
      </c>
    </row>
    <row r="4085" spans="1:4" x14ac:dyDescent="0.25">
      <c r="A4085" s="12">
        <v>4061</v>
      </c>
      <c r="B4085" s="12">
        <v>48.975342203320821</v>
      </c>
      <c r="C4085" s="12">
        <v>-27.555342203320823</v>
      </c>
      <c r="D4085" s="12">
        <v>-0.24748622065508311</v>
      </c>
    </row>
    <row r="4086" spans="1:4" x14ac:dyDescent="0.25">
      <c r="A4086" s="12">
        <v>4062</v>
      </c>
      <c r="B4086" s="12">
        <v>49.067711818763598</v>
      </c>
      <c r="C4086" s="12">
        <v>-23.7377118187636</v>
      </c>
      <c r="D4086" s="12">
        <v>-0.21319846226831862</v>
      </c>
    </row>
    <row r="4087" spans="1:4" x14ac:dyDescent="0.25">
      <c r="A4087" s="12">
        <v>4063</v>
      </c>
      <c r="B4087" s="12">
        <v>49.079227280113791</v>
      </c>
      <c r="C4087" s="12">
        <v>-37.97922728011379</v>
      </c>
      <c r="D4087" s="12">
        <v>-0.34110755560941775</v>
      </c>
    </row>
    <row r="4088" spans="1:4" x14ac:dyDescent="0.25">
      <c r="A4088" s="12">
        <v>4064</v>
      </c>
      <c r="B4088" s="12">
        <v>48.995594050152974</v>
      </c>
      <c r="C4088" s="12">
        <v>-25.555594050152973</v>
      </c>
      <c r="D4088" s="12">
        <v>-0.22952563395513459</v>
      </c>
    </row>
    <row r="4089" spans="1:4" x14ac:dyDescent="0.25">
      <c r="A4089" s="12">
        <v>4065</v>
      </c>
      <c r="B4089" s="12">
        <v>48.976315316050332</v>
      </c>
      <c r="C4089" s="12">
        <v>-20.07631531605033</v>
      </c>
      <c r="D4089" s="12">
        <v>-0.18031390666780636</v>
      </c>
    </row>
    <row r="4090" spans="1:4" x14ac:dyDescent="0.25">
      <c r="A4090" s="12">
        <v>4066</v>
      </c>
      <c r="B4090" s="12">
        <v>48.730678534378271</v>
      </c>
      <c r="C4090" s="12">
        <v>37.979321465621737</v>
      </c>
      <c r="D4090" s="12">
        <v>0.34110840152942956</v>
      </c>
    </row>
    <row r="4091" spans="1:4" x14ac:dyDescent="0.25">
      <c r="A4091" s="12">
        <v>4067</v>
      </c>
      <c r="B4091" s="12">
        <v>49.040745971113871</v>
      </c>
      <c r="C4091" s="12">
        <v>-36.040745971113871</v>
      </c>
      <c r="D4091" s="12">
        <v>-0.32369723243378712</v>
      </c>
    </row>
    <row r="4092" spans="1:4" x14ac:dyDescent="0.25">
      <c r="A4092" s="12">
        <v>4068</v>
      </c>
      <c r="B4092" s="12">
        <v>48.54703844974204</v>
      </c>
      <c r="C4092" s="12">
        <v>74.952961550257953</v>
      </c>
      <c r="D4092" s="12">
        <v>0.67318435184388936</v>
      </c>
    </row>
    <row r="4093" spans="1:4" x14ac:dyDescent="0.25">
      <c r="A4093" s="12">
        <v>4069</v>
      </c>
      <c r="B4093" s="12">
        <v>49.021764555230362</v>
      </c>
      <c r="C4093" s="12">
        <v>-30.891764555230363</v>
      </c>
      <c r="D4093" s="12">
        <v>-0.27745204551367347</v>
      </c>
    </row>
    <row r="4094" spans="1:4" x14ac:dyDescent="0.25">
      <c r="A4094" s="12">
        <v>4070</v>
      </c>
      <c r="B4094" s="12">
        <v>48.99727040215155</v>
      </c>
      <c r="C4094" s="12">
        <v>-25.077270402151548</v>
      </c>
      <c r="D4094" s="12">
        <v>-0.22522960630937527</v>
      </c>
    </row>
    <row r="4095" spans="1:4" x14ac:dyDescent="0.25">
      <c r="A4095" s="12">
        <v>4071</v>
      </c>
      <c r="B4095" s="12">
        <v>49.013069483911927</v>
      </c>
      <c r="C4095" s="12">
        <v>-28.783069483911927</v>
      </c>
      <c r="D4095" s="12">
        <v>-0.2585129603132833</v>
      </c>
    </row>
    <row r="4096" spans="1:4" x14ac:dyDescent="0.25">
      <c r="A4096" s="12">
        <v>4072</v>
      </c>
      <c r="B4096" s="12">
        <v>49.023814449998099</v>
      </c>
      <c r="C4096" s="12">
        <v>-33.903814449998102</v>
      </c>
      <c r="D4096" s="12">
        <v>-0.30450454369643137</v>
      </c>
    </row>
    <row r="4097" spans="1:4" x14ac:dyDescent="0.25">
      <c r="A4097" s="12">
        <v>4073</v>
      </c>
      <c r="B4097" s="12">
        <v>48.962287728118653</v>
      </c>
      <c r="C4097" s="12">
        <v>-16.852287728118654</v>
      </c>
      <c r="D4097" s="12">
        <v>-0.15135754687602793</v>
      </c>
    </row>
    <row r="4098" spans="1:4" x14ac:dyDescent="0.25">
      <c r="A4098" s="12">
        <v>4074</v>
      </c>
      <c r="B4098" s="12">
        <v>49.065801500197196</v>
      </c>
      <c r="C4098" s="12">
        <v>-41.2958015001972</v>
      </c>
      <c r="D4098" s="12">
        <v>-0.37089511597408648</v>
      </c>
    </row>
    <row r="4099" spans="1:4" x14ac:dyDescent="0.25">
      <c r="A4099" s="12">
        <v>4075</v>
      </c>
      <c r="B4099" s="12">
        <v>48.994255856788236</v>
      </c>
      <c r="C4099" s="12">
        <v>-30.694255856788239</v>
      </c>
      <c r="D4099" s="12">
        <v>-0.27567813608575664</v>
      </c>
    </row>
    <row r="4100" spans="1:4" x14ac:dyDescent="0.25">
      <c r="A4100" s="12">
        <v>4076</v>
      </c>
      <c r="B4100" s="12">
        <v>49.029113640832932</v>
      </c>
      <c r="C4100" s="12">
        <v>-36.829113640832929</v>
      </c>
      <c r="D4100" s="12">
        <v>-0.33077789699696974</v>
      </c>
    </row>
    <row r="4101" spans="1:4" x14ac:dyDescent="0.25">
      <c r="A4101" s="12">
        <v>4077</v>
      </c>
      <c r="B4101" s="12">
        <v>49.067629321125878</v>
      </c>
      <c r="C4101" s="12">
        <v>-33.527629321125879</v>
      </c>
      <c r="D4101" s="12">
        <v>-0.30112586543055186</v>
      </c>
    </row>
    <row r="4102" spans="1:4" x14ac:dyDescent="0.25">
      <c r="A4102" s="12">
        <v>4078</v>
      </c>
      <c r="B4102" s="12">
        <v>49.065766442785204</v>
      </c>
      <c r="C4102" s="12">
        <v>-30.565766442785204</v>
      </c>
      <c r="D4102" s="12">
        <v>-0.27452411813776084</v>
      </c>
    </row>
    <row r="4103" spans="1:4" x14ac:dyDescent="0.25">
      <c r="A4103" s="12">
        <v>4079</v>
      </c>
      <c r="B4103" s="12">
        <v>49.067088953430691</v>
      </c>
      <c r="C4103" s="12">
        <v>-31.307088953430693</v>
      </c>
      <c r="D4103" s="12">
        <v>-0.28118225016502629</v>
      </c>
    </row>
    <row r="4104" spans="1:4" x14ac:dyDescent="0.25">
      <c r="A4104" s="12">
        <v>4080</v>
      </c>
      <c r="B4104" s="12">
        <v>48.803832473318735</v>
      </c>
      <c r="C4104" s="12">
        <v>2.3661675266812594</v>
      </c>
      <c r="D4104" s="12">
        <v>2.125155457312948E-2</v>
      </c>
    </row>
    <row r="4105" spans="1:4" x14ac:dyDescent="0.25">
      <c r="A4105" s="12">
        <v>4081</v>
      </c>
      <c r="B4105" s="12">
        <v>49.043989190127263</v>
      </c>
      <c r="C4105" s="12">
        <v>-4.3439891901272603</v>
      </c>
      <c r="D4105" s="12">
        <v>-3.9015210165002714E-2</v>
      </c>
    </row>
    <row r="4106" spans="1:4" x14ac:dyDescent="0.25">
      <c r="A4106" s="12">
        <v>4082</v>
      </c>
      <c r="B4106" s="12">
        <v>49.071386508590379</v>
      </c>
      <c r="C4106" s="12">
        <v>-33.53138650859038</v>
      </c>
      <c r="D4106" s="12">
        <v>-0.30115961032542637</v>
      </c>
    </row>
    <row r="4107" spans="1:4" x14ac:dyDescent="0.25">
      <c r="A4107" s="12">
        <v>4083</v>
      </c>
      <c r="B4107" s="12">
        <v>49.008498444999141</v>
      </c>
      <c r="C4107" s="12">
        <v>-28.498498444999139</v>
      </c>
      <c r="D4107" s="12">
        <v>-0.25595710706316727</v>
      </c>
    </row>
    <row r="4108" spans="1:4" x14ac:dyDescent="0.25">
      <c r="A4108" s="12">
        <v>4084</v>
      </c>
      <c r="B4108" s="12">
        <v>48.951812537475931</v>
      </c>
      <c r="C4108" s="12">
        <v>-14.271812537475931</v>
      </c>
      <c r="D4108" s="12">
        <v>-0.12818120423748838</v>
      </c>
    </row>
    <row r="4109" spans="1:4" x14ac:dyDescent="0.25">
      <c r="A4109" s="12">
        <v>4085</v>
      </c>
      <c r="B4109" s="12">
        <v>48.90332166756955</v>
      </c>
      <c r="C4109" s="12">
        <v>-7.0433216675695505</v>
      </c>
      <c r="D4109" s="12">
        <v>-6.3259060530003991E-2</v>
      </c>
    </row>
    <row r="4110" spans="1:4" x14ac:dyDescent="0.25">
      <c r="A4110" s="12">
        <v>4086</v>
      </c>
      <c r="B4110" s="12">
        <v>49.08430839947021</v>
      </c>
      <c r="C4110" s="12">
        <v>-45.83430839947021</v>
      </c>
      <c r="D4110" s="12">
        <v>-0.41165737222299392</v>
      </c>
    </row>
    <row r="4111" spans="1:4" x14ac:dyDescent="0.25">
      <c r="A4111" s="12">
        <v>4087</v>
      </c>
      <c r="B4111" s="12">
        <v>49.026225161661763</v>
      </c>
      <c r="C4111" s="12">
        <v>-32.776225161661763</v>
      </c>
      <c r="D4111" s="12">
        <v>-0.29437718583738492</v>
      </c>
    </row>
    <row r="4112" spans="1:4" x14ac:dyDescent="0.25">
      <c r="A4112" s="12">
        <v>4088</v>
      </c>
      <c r="B4112" s="12">
        <v>48.922681429054983</v>
      </c>
      <c r="C4112" s="12">
        <v>-7.4826814290549848</v>
      </c>
      <c r="D4112" s="12">
        <v>-6.7205136977744301E-2</v>
      </c>
    </row>
    <row r="4113" spans="1:4" x14ac:dyDescent="0.25">
      <c r="A4113" s="12">
        <v>4089</v>
      </c>
      <c r="B4113" s="12">
        <v>49.020725836458652</v>
      </c>
      <c r="C4113" s="12">
        <v>-31.080725836458651</v>
      </c>
      <c r="D4113" s="12">
        <v>-0.27914918696073904</v>
      </c>
    </row>
    <row r="4114" spans="1:4" x14ac:dyDescent="0.25">
      <c r="A4114" s="12">
        <v>4090</v>
      </c>
      <c r="B4114" s="12">
        <v>49.049823651773529</v>
      </c>
      <c r="C4114" s="12">
        <v>-37.489823651773527</v>
      </c>
      <c r="D4114" s="12">
        <v>-0.33671201395876027</v>
      </c>
    </row>
    <row r="4115" spans="1:4" x14ac:dyDescent="0.25">
      <c r="A4115" s="12">
        <v>4091</v>
      </c>
      <c r="B4115" s="12">
        <v>48.986307070535986</v>
      </c>
      <c r="C4115" s="12">
        <v>-26.306307070535986</v>
      </c>
      <c r="D4115" s="12">
        <v>-0.23626810613494892</v>
      </c>
    </row>
    <row r="4116" spans="1:4" x14ac:dyDescent="0.25">
      <c r="A4116" s="12">
        <v>4092</v>
      </c>
      <c r="B4116" s="12">
        <v>49.005406090477706</v>
      </c>
      <c r="C4116" s="12">
        <v>-27.035406090477707</v>
      </c>
      <c r="D4116" s="12">
        <v>-0.24281645380551264</v>
      </c>
    </row>
    <row r="4117" spans="1:4" x14ac:dyDescent="0.25">
      <c r="A4117" s="12">
        <v>4093</v>
      </c>
      <c r="B4117" s="12">
        <v>48.922681429054983</v>
      </c>
      <c r="C4117" s="12">
        <v>-7.4826814290549848</v>
      </c>
      <c r="D4117" s="12">
        <v>-6.7205136977744301E-2</v>
      </c>
    </row>
    <row r="4118" spans="1:4" x14ac:dyDescent="0.25">
      <c r="A4118" s="12">
        <v>4094</v>
      </c>
      <c r="B4118" s="12">
        <v>48.819966936564754</v>
      </c>
      <c r="C4118" s="12">
        <v>-1.9966936564756566E-2</v>
      </c>
      <c r="D4118" s="12">
        <v>-1.7933152969066963E-4</v>
      </c>
    </row>
    <row r="4119" spans="1:4" x14ac:dyDescent="0.25">
      <c r="A4119" s="12">
        <v>4095</v>
      </c>
      <c r="B4119" s="12">
        <v>48.802538044542409</v>
      </c>
      <c r="C4119" s="12">
        <v>3.0474619554575852</v>
      </c>
      <c r="D4119" s="12">
        <v>2.737054892591587E-2</v>
      </c>
    </row>
    <row r="4120" spans="1:4" x14ac:dyDescent="0.25">
      <c r="A4120" s="12">
        <v>4096</v>
      </c>
      <c r="B4120" s="12">
        <v>49.070600739011255</v>
      </c>
      <c r="C4120" s="12">
        <v>-35.010600739011252</v>
      </c>
      <c r="D4120" s="12">
        <v>-0.31444506099139419</v>
      </c>
    </row>
    <row r="4121" spans="1:4" x14ac:dyDescent="0.25">
      <c r="A4121" s="12">
        <v>4097</v>
      </c>
      <c r="B4121" s="12">
        <v>49.081636570531025</v>
      </c>
      <c r="C4121" s="12">
        <v>-39.461636570531027</v>
      </c>
      <c r="D4121" s="12">
        <v>-0.35442170246494586</v>
      </c>
    </row>
    <row r="4122" spans="1:4" x14ac:dyDescent="0.25">
      <c r="A4122" s="12">
        <v>4098</v>
      </c>
      <c r="B4122" s="12">
        <v>49.090894145049418</v>
      </c>
      <c r="C4122" s="12">
        <v>-44.650894145049421</v>
      </c>
      <c r="D4122" s="12">
        <v>-0.40102862665580374</v>
      </c>
    </row>
    <row r="4123" spans="1:4" x14ac:dyDescent="0.25">
      <c r="A4123" s="12">
        <v>4099</v>
      </c>
      <c r="B4123" s="12">
        <v>48.982202592520906</v>
      </c>
      <c r="C4123" s="12">
        <v>-28.752202592520906</v>
      </c>
      <c r="D4123" s="12">
        <v>-0.2582357316642116</v>
      </c>
    </row>
    <row r="4124" spans="1:4" x14ac:dyDescent="0.25">
      <c r="A4124" s="12">
        <v>4100</v>
      </c>
      <c r="B4124" s="12">
        <v>49.076893201404303</v>
      </c>
      <c r="C4124" s="12">
        <v>-31.196893201404304</v>
      </c>
      <c r="D4124" s="12">
        <v>-0.28019253535763883</v>
      </c>
    </row>
    <row r="4125" spans="1:4" x14ac:dyDescent="0.25">
      <c r="A4125" s="12">
        <v>4101</v>
      </c>
      <c r="B4125" s="12">
        <v>49.083147665875501</v>
      </c>
      <c r="C4125" s="12">
        <v>-40.203147665875505</v>
      </c>
      <c r="D4125" s="12">
        <v>-0.36108152825141349</v>
      </c>
    </row>
    <row r="4126" spans="1:4" x14ac:dyDescent="0.25">
      <c r="A4126" s="12">
        <v>4102</v>
      </c>
      <c r="B4126" s="12">
        <v>48.802028127460432</v>
      </c>
      <c r="C4126" s="12">
        <v>18.587971872539569</v>
      </c>
      <c r="D4126" s="12">
        <v>0.16694646266535593</v>
      </c>
    </row>
    <row r="4127" spans="1:4" x14ac:dyDescent="0.25">
      <c r="A4127" s="12">
        <v>4103</v>
      </c>
      <c r="B4127" s="12">
        <v>48.878304201752741</v>
      </c>
      <c r="C4127" s="12">
        <v>3.1416957982472624</v>
      </c>
      <c r="D4127" s="12">
        <v>2.8216903053465477E-2</v>
      </c>
    </row>
    <row r="4128" spans="1:4" x14ac:dyDescent="0.25">
      <c r="A4128" s="12">
        <v>4104</v>
      </c>
      <c r="B4128" s="12">
        <v>48.270611082909809</v>
      </c>
      <c r="C4128" s="12">
        <v>131.12938891709018</v>
      </c>
      <c r="D4128" s="12">
        <v>1.1777286828972917</v>
      </c>
    </row>
    <row r="4129" spans="1:4" x14ac:dyDescent="0.25">
      <c r="A4129" s="12">
        <v>4105</v>
      </c>
      <c r="B4129" s="12">
        <v>49.08430839947021</v>
      </c>
      <c r="C4129" s="12">
        <v>-45.83430839947021</v>
      </c>
      <c r="D4129" s="12">
        <v>-0.41165737222299392</v>
      </c>
    </row>
    <row r="4130" spans="1:4" x14ac:dyDescent="0.25">
      <c r="A4130" s="12">
        <v>4106</v>
      </c>
      <c r="B4130" s="12">
        <v>48.66320492535894</v>
      </c>
      <c r="C4130" s="12">
        <v>48.83679507464106</v>
      </c>
      <c r="D4130" s="12">
        <v>0.43862397907267142</v>
      </c>
    </row>
    <row r="4131" spans="1:4" x14ac:dyDescent="0.25">
      <c r="A4131" s="12">
        <v>4107</v>
      </c>
      <c r="B4131" s="12">
        <v>48.900662956571566</v>
      </c>
      <c r="C4131" s="12">
        <v>-2.2806629565715681</v>
      </c>
      <c r="D4131" s="12">
        <v>-2.0483601747537831E-2</v>
      </c>
    </row>
    <row r="4132" spans="1:4" x14ac:dyDescent="0.25">
      <c r="A4132" s="12">
        <v>4108</v>
      </c>
      <c r="B4132" s="12">
        <v>48.991408985831576</v>
      </c>
      <c r="C4132" s="12">
        <v>-25.071408985831575</v>
      </c>
      <c r="D4132" s="12">
        <v>-0.22517696244228</v>
      </c>
    </row>
    <row r="4133" spans="1:4" x14ac:dyDescent="0.25">
      <c r="A4133" s="12">
        <v>4109</v>
      </c>
      <c r="B4133" s="12">
        <v>48.988566705337533</v>
      </c>
      <c r="C4133" s="12">
        <v>-22.978566705337531</v>
      </c>
      <c r="D4133" s="12">
        <v>-0.20638025788296535</v>
      </c>
    </row>
    <row r="4134" spans="1:4" x14ac:dyDescent="0.25">
      <c r="A4134" s="12">
        <v>4110</v>
      </c>
      <c r="B4134" s="12">
        <v>48.958176535939401</v>
      </c>
      <c r="C4134" s="12">
        <v>-20.608176535939403</v>
      </c>
      <c r="D4134" s="12">
        <v>-0.18509077796383713</v>
      </c>
    </row>
    <row r="4135" spans="1:4" x14ac:dyDescent="0.25">
      <c r="A4135" s="12">
        <v>4111</v>
      </c>
      <c r="B4135" s="12">
        <v>48.974555420899406</v>
      </c>
      <c r="C4135" s="12">
        <v>-14.174555420899409</v>
      </c>
      <c r="D4135" s="12">
        <v>-0.12730769680521875</v>
      </c>
    </row>
    <row r="4136" spans="1:4" x14ac:dyDescent="0.25">
      <c r="A4136" s="12">
        <v>4112</v>
      </c>
      <c r="B4136" s="12">
        <v>48.988736846505233</v>
      </c>
      <c r="C4136" s="12">
        <v>-23.088736846505235</v>
      </c>
      <c r="D4136" s="12">
        <v>-0.20736974266836372</v>
      </c>
    </row>
    <row r="4137" spans="1:4" x14ac:dyDescent="0.25">
      <c r="A4137" s="12">
        <v>4113</v>
      </c>
      <c r="B4137" s="12">
        <v>49.005526340994798</v>
      </c>
      <c r="C4137" s="12">
        <v>-30.705526340994801</v>
      </c>
      <c r="D4137" s="12">
        <v>-0.27577936108672574</v>
      </c>
    </row>
    <row r="4138" spans="1:4" x14ac:dyDescent="0.25">
      <c r="A4138" s="12">
        <v>4114</v>
      </c>
      <c r="B4138" s="12">
        <v>49.057813017061839</v>
      </c>
      <c r="C4138" s="12">
        <v>-39.907813017061841</v>
      </c>
      <c r="D4138" s="12">
        <v>-0.35842900245354548</v>
      </c>
    </row>
    <row r="4139" spans="1:4" x14ac:dyDescent="0.25">
      <c r="A4139" s="12">
        <v>4115</v>
      </c>
      <c r="B4139" s="12">
        <v>49.031990243611503</v>
      </c>
      <c r="C4139" s="12">
        <v>-37.151990243611507</v>
      </c>
      <c r="D4139" s="12">
        <v>-0.33367778877004284</v>
      </c>
    </row>
    <row r="4140" spans="1:4" x14ac:dyDescent="0.25">
      <c r="A4140" s="12">
        <v>4116</v>
      </c>
      <c r="B4140" s="12">
        <v>49.082905465880067</v>
      </c>
      <c r="C4140" s="12">
        <v>-46.112905465880068</v>
      </c>
      <c r="D4140" s="12">
        <v>-0.41415957069117548</v>
      </c>
    </row>
    <row r="4141" spans="1:4" x14ac:dyDescent="0.25">
      <c r="A4141" s="12">
        <v>4117</v>
      </c>
      <c r="B4141" s="12">
        <v>49.077532860315742</v>
      </c>
      <c r="C4141" s="12">
        <v>-45.117532860315741</v>
      </c>
      <c r="D4141" s="12">
        <v>-0.40521970696249965</v>
      </c>
    </row>
    <row r="4142" spans="1:4" x14ac:dyDescent="0.25">
      <c r="A4142" s="12">
        <v>4118</v>
      </c>
      <c r="B4142" s="12">
        <v>48.763952919208279</v>
      </c>
      <c r="C4142" s="12">
        <v>-9.013952919208279</v>
      </c>
      <c r="D4142" s="12">
        <v>-8.0958135982389032E-2</v>
      </c>
    </row>
    <row r="4143" spans="1:4" x14ac:dyDescent="0.25">
      <c r="A4143" s="12">
        <v>4119</v>
      </c>
      <c r="B4143" s="12">
        <v>48.998864125823083</v>
      </c>
      <c r="C4143" s="12">
        <v>-29.098864125823084</v>
      </c>
      <c r="D4143" s="12">
        <v>-0.26134924599077702</v>
      </c>
    </row>
    <row r="4144" spans="1:4" x14ac:dyDescent="0.25">
      <c r="A4144" s="12">
        <v>4120</v>
      </c>
      <c r="B4144" s="12">
        <v>49.071877230677437</v>
      </c>
      <c r="C4144" s="12">
        <v>-44.121877230677434</v>
      </c>
      <c r="D4144" s="12">
        <v>-0.39627730127452221</v>
      </c>
    </row>
    <row r="4145" spans="1:4" x14ac:dyDescent="0.25">
      <c r="A4145" s="12">
        <v>4121</v>
      </c>
      <c r="B4145" s="12">
        <v>48.918167681075957</v>
      </c>
      <c r="C4145" s="12">
        <v>-7.8981676810759538</v>
      </c>
      <c r="D4145" s="12">
        <v>-7.0936795306938374E-2</v>
      </c>
    </row>
    <row r="4146" spans="1:4" x14ac:dyDescent="0.25">
      <c r="A4146" s="12">
        <v>4122</v>
      </c>
      <c r="B4146" s="12">
        <v>48.915058369614336</v>
      </c>
      <c r="C4146" s="12">
        <v>-5.5650583696143343</v>
      </c>
      <c r="D4146" s="12">
        <v>-4.9982150592011457E-2</v>
      </c>
    </row>
    <row r="4147" spans="1:4" x14ac:dyDescent="0.25">
      <c r="A4147" s="12">
        <v>4123</v>
      </c>
      <c r="B4147" s="12">
        <v>48.246734632935485</v>
      </c>
      <c r="C4147" s="12">
        <v>223.70326536706449</v>
      </c>
      <c r="D4147" s="12">
        <v>2.0091739483904441</v>
      </c>
    </row>
    <row r="4148" spans="1:4" x14ac:dyDescent="0.25">
      <c r="A4148" s="12">
        <v>4124</v>
      </c>
      <c r="B4148" s="12">
        <v>49.026225161661763</v>
      </c>
      <c r="C4148" s="12">
        <v>-32.776225161661763</v>
      </c>
      <c r="D4148" s="12">
        <v>-0.29437718583738492</v>
      </c>
    </row>
    <row r="4149" spans="1:4" x14ac:dyDescent="0.25">
      <c r="A4149" s="12">
        <v>4125</v>
      </c>
      <c r="B4149" s="12">
        <v>48.96814192385331</v>
      </c>
      <c r="C4149" s="12">
        <v>-19.71814192385331</v>
      </c>
      <c r="D4149" s="12">
        <v>-0.1770969994517759</v>
      </c>
    </row>
    <row r="4150" spans="1:4" x14ac:dyDescent="0.25">
      <c r="A4150" s="12">
        <v>4126</v>
      </c>
      <c r="B4150" s="12">
        <v>48.915744243539066</v>
      </c>
      <c r="C4150" s="12">
        <v>-14.715744243539064</v>
      </c>
      <c r="D4150" s="12">
        <v>-0.13216834325945587</v>
      </c>
    </row>
    <row r="4151" spans="1:4" x14ac:dyDescent="0.25">
      <c r="A4151" s="12">
        <v>4127</v>
      </c>
      <c r="B4151" s="12">
        <v>49.001446971666688</v>
      </c>
      <c r="C4151" s="12">
        <v>-17.92144697166669</v>
      </c>
      <c r="D4151" s="12">
        <v>-0.16096011970970017</v>
      </c>
    </row>
    <row r="4152" spans="1:4" x14ac:dyDescent="0.25">
      <c r="A4152" s="12">
        <v>4128</v>
      </c>
      <c r="B4152" s="12">
        <v>49.025320873199128</v>
      </c>
      <c r="C4152" s="12">
        <v>-31.685320873199128</v>
      </c>
      <c r="D4152" s="12">
        <v>-0.28457931152844229</v>
      </c>
    </row>
    <row r="4153" spans="1:4" x14ac:dyDescent="0.25">
      <c r="A4153" s="12">
        <v>4129</v>
      </c>
      <c r="B4153" s="12">
        <v>48.948799691073873</v>
      </c>
      <c r="C4153" s="12">
        <v>-18.708799691073875</v>
      </c>
      <c r="D4153" s="12">
        <v>-0.16803166857346652</v>
      </c>
    </row>
    <row r="4154" spans="1:4" x14ac:dyDescent="0.25">
      <c r="A4154" s="12">
        <v>4130</v>
      </c>
      <c r="B4154" s="12">
        <v>48.926289499997274</v>
      </c>
      <c r="C4154" s="12">
        <v>-8.3662894999972721</v>
      </c>
      <c r="D4154" s="12">
        <v>-7.5141195996872759E-2</v>
      </c>
    </row>
    <row r="4155" spans="1:4" x14ac:dyDescent="0.25">
      <c r="A4155" s="12">
        <v>4131</v>
      </c>
      <c r="B4155" s="12">
        <v>49.010755318988657</v>
      </c>
      <c r="C4155" s="12">
        <v>-28.290755318988658</v>
      </c>
      <c r="D4155" s="12">
        <v>-0.25409127789857028</v>
      </c>
    </row>
    <row r="4156" spans="1:4" x14ac:dyDescent="0.25">
      <c r="A4156" s="12">
        <v>4132</v>
      </c>
      <c r="B4156" s="12">
        <v>49.029113640832932</v>
      </c>
      <c r="C4156" s="12">
        <v>-36.829113640832929</v>
      </c>
      <c r="D4156" s="12">
        <v>-0.33077789699696974</v>
      </c>
    </row>
    <row r="4157" spans="1:4" x14ac:dyDescent="0.25">
      <c r="A4157" s="12">
        <v>4133</v>
      </c>
      <c r="B4157" s="12">
        <v>48.889682504654147</v>
      </c>
      <c r="C4157" s="12">
        <v>-12.289682504654152</v>
      </c>
      <c r="D4157" s="12">
        <v>-0.11037885335211708</v>
      </c>
    </row>
    <row r="4158" spans="1:4" x14ac:dyDescent="0.25">
      <c r="A4158" s="12">
        <v>4134</v>
      </c>
      <c r="B4158" s="12">
        <v>48.759064468592321</v>
      </c>
      <c r="C4158" s="12">
        <v>11.63093553140768</v>
      </c>
      <c r="D4158" s="12">
        <v>0.10446236726481685</v>
      </c>
    </row>
    <row r="4159" spans="1:4" x14ac:dyDescent="0.25">
      <c r="A4159" s="12">
        <v>4135</v>
      </c>
      <c r="B4159" s="12">
        <v>48.80146794399603</v>
      </c>
      <c r="C4159" s="12">
        <v>5.6485320560039725</v>
      </c>
      <c r="D4159" s="12">
        <v>5.073186318916547E-2</v>
      </c>
    </row>
    <row r="4160" spans="1:4" x14ac:dyDescent="0.25">
      <c r="A4160" s="12">
        <v>4136</v>
      </c>
      <c r="B4160" s="12">
        <v>48.747402259463975</v>
      </c>
      <c r="C4160" s="12">
        <v>15.602597740536019</v>
      </c>
      <c r="D4160" s="12">
        <v>0.1401335508270857</v>
      </c>
    </row>
    <row r="4161" spans="1:4" x14ac:dyDescent="0.25">
      <c r="A4161" s="12">
        <v>4137</v>
      </c>
      <c r="B4161" s="12">
        <v>48.777347970796846</v>
      </c>
      <c r="C4161" s="12">
        <v>-10.617347970796843</v>
      </c>
      <c r="D4161" s="12">
        <v>-9.5358907295869336E-2</v>
      </c>
    </row>
    <row r="4162" spans="1:4" x14ac:dyDescent="0.25">
      <c r="A4162" s="12">
        <v>4138</v>
      </c>
      <c r="B4162" s="12">
        <v>48.638989826665799</v>
      </c>
      <c r="C4162" s="12">
        <v>42.901010173334207</v>
      </c>
      <c r="D4162" s="12">
        <v>0.38531217619225216</v>
      </c>
    </row>
    <row r="4163" spans="1:4" x14ac:dyDescent="0.25">
      <c r="A4163" s="12">
        <v>4139</v>
      </c>
      <c r="B4163" s="12">
        <v>48.813138239526488</v>
      </c>
      <c r="C4163" s="12">
        <v>3.656861760473511</v>
      </c>
      <c r="D4163" s="12">
        <v>3.2843827156267887E-2</v>
      </c>
    </row>
    <row r="4164" spans="1:4" x14ac:dyDescent="0.25">
      <c r="A4164" s="12">
        <v>4140</v>
      </c>
      <c r="B4164" s="12">
        <v>49.047211629537649</v>
      </c>
      <c r="C4164" s="12">
        <v>-37.327211629537651</v>
      </c>
      <c r="D4164" s="12">
        <v>-0.33525152638726541</v>
      </c>
    </row>
    <row r="4165" spans="1:4" x14ac:dyDescent="0.25">
      <c r="A4165" s="12">
        <v>4141</v>
      </c>
      <c r="B4165" s="12">
        <v>48.902806980327135</v>
      </c>
      <c r="C4165" s="12">
        <v>-2.662806980327133</v>
      </c>
      <c r="D4165" s="12">
        <v>-2.3915799376852457E-2</v>
      </c>
    </row>
    <row r="4166" spans="1:4" x14ac:dyDescent="0.25">
      <c r="A4166" s="12">
        <v>4142</v>
      </c>
      <c r="B4166" s="12">
        <v>48.652261246150935</v>
      </c>
      <c r="C4166" s="12">
        <v>93.797738753849046</v>
      </c>
      <c r="D4166" s="12">
        <v>0.84243729215546959</v>
      </c>
    </row>
    <row r="4167" spans="1:4" x14ac:dyDescent="0.25">
      <c r="A4167" s="12">
        <v>4143</v>
      </c>
      <c r="B4167" s="12">
        <v>48.982662733305425</v>
      </c>
      <c r="C4167" s="12">
        <v>-22.982662733305425</v>
      </c>
      <c r="D4167" s="12">
        <v>-0.20641704604817818</v>
      </c>
    </row>
    <row r="4168" spans="1:4" x14ac:dyDescent="0.25">
      <c r="A4168" s="12">
        <v>4144</v>
      </c>
      <c r="B4168" s="12">
        <v>48.750329782071617</v>
      </c>
      <c r="C4168" s="12">
        <v>29.249670217928383</v>
      </c>
      <c r="D4168" s="12">
        <v>0.26270369949425793</v>
      </c>
    </row>
    <row r="4169" spans="1:4" x14ac:dyDescent="0.25">
      <c r="A4169" s="12">
        <v>4145</v>
      </c>
      <c r="B4169" s="12">
        <v>49.037954626785059</v>
      </c>
      <c r="C4169" s="12">
        <v>-28.06795462678506</v>
      </c>
      <c r="D4169" s="12">
        <v>-0.2520902103427422</v>
      </c>
    </row>
    <row r="4170" spans="1:4" x14ac:dyDescent="0.25">
      <c r="A4170" s="12">
        <v>4146</v>
      </c>
      <c r="B4170" s="12">
        <v>49.009515616368049</v>
      </c>
      <c r="C4170" s="12">
        <v>-20.51951561636805</v>
      </c>
      <c r="D4170" s="12">
        <v>-0.18429447662442303</v>
      </c>
    </row>
    <row r="4171" spans="1:4" x14ac:dyDescent="0.25">
      <c r="A4171" s="12">
        <v>4147</v>
      </c>
      <c r="B4171" s="12">
        <v>48.902806980327135</v>
      </c>
      <c r="C4171" s="12">
        <v>-2.662806980327133</v>
      </c>
      <c r="D4171" s="12">
        <v>-2.3915799376852457E-2</v>
      </c>
    </row>
    <row r="4172" spans="1:4" x14ac:dyDescent="0.25">
      <c r="A4172" s="12">
        <v>4148</v>
      </c>
      <c r="B4172" s="12">
        <v>48.892538621880696</v>
      </c>
      <c r="C4172" s="12">
        <v>-7.312538621880698</v>
      </c>
      <c r="D4172" s="12">
        <v>-6.5677012231242837E-2</v>
      </c>
    </row>
    <row r="4173" spans="1:4" x14ac:dyDescent="0.25">
      <c r="A4173" s="12">
        <v>4149</v>
      </c>
      <c r="B4173" s="12">
        <v>48.998181045382715</v>
      </c>
      <c r="C4173" s="12">
        <v>-25.338181045382715</v>
      </c>
      <c r="D4173" s="12">
        <v>-0.22757295550625756</v>
      </c>
    </row>
    <row r="4174" spans="1:4" x14ac:dyDescent="0.25">
      <c r="A4174" s="12">
        <v>4150</v>
      </c>
      <c r="B4174" s="12">
        <v>48.999746082746945</v>
      </c>
      <c r="C4174" s="12">
        <v>-25.689746082746947</v>
      </c>
      <c r="D4174" s="12">
        <v>-0.230730510283467</v>
      </c>
    </row>
    <row r="4175" spans="1:4" x14ac:dyDescent="0.25">
      <c r="A4175" s="12">
        <v>4151</v>
      </c>
      <c r="B4175" s="12">
        <v>48.976826964765891</v>
      </c>
      <c r="C4175" s="12">
        <v>-27.626826964765893</v>
      </c>
      <c r="D4175" s="12">
        <v>-0.24812825563015006</v>
      </c>
    </row>
    <row r="4176" spans="1:4" x14ac:dyDescent="0.25">
      <c r="A4176" s="12">
        <v>4152</v>
      </c>
      <c r="B4176" s="12">
        <v>48.907111396676498</v>
      </c>
      <c r="C4176" s="12">
        <v>-15.357111396676501</v>
      </c>
      <c r="D4176" s="12">
        <v>-0.13792873380772369</v>
      </c>
    </row>
    <row r="4177" spans="1:4" x14ac:dyDescent="0.25">
      <c r="A4177" s="12">
        <v>4153</v>
      </c>
      <c r="B4177" s="12">
        <v>49.059839812491013</v>
      </c>
      <c r="C4177" s="12">
        <v>-42.129839812491014</v>
      </c>
      <c r="D4177" s="12">
        <v>-0.37838596795727336</v>
      </c>
    </row>
    <row r="4178" spans="1:4" x14ac:dyDescent="0.25">
      <c r="A4178" s="12">
        <v>4154</v>
      </c>
      <c r="B4178" s="12">
        <v>49.093422640469122</v>
      </c>
      <c r="C4178" s="12">
        <v>-48.10342264046912</v>
      </c>
      <c r="D4178" s="12">
        <v>-0.43203725005560417</v>
      </c>
    </row>
    <row r="4179" spans="1:4" x14ac:dyDescent="0.25">
      <c r="A4179" s="12">
        <v>4155</v>
      </c>
      <c r="B4179" s="12">
        <v>49.05017009284348</v>
      </c>
      <c r="C4179" s="12">
        <v>-40.140170092843476</v>
      </c>
      <c r="D4179" s="12">
        <v>-0.36051589994526789</v>
      </c>
    </row>
    <row r="4180" spans="1:4" x14ac:dyDescent="0.25">
      <c r="A4180" s="12">
        <v>4156</v>
      </c>
      <c r="B4180" s="12">
        <v>48.97827374462527</v>
      </c>
      <c r="C4180" s="12">
        <v>-34.668273744625267</v>
      </c>
      <c r="D4180" s="12">
        <v>-0.31137047699807358</v>
      </c>
    </row>
    <row r="4181" spans="1:4" x14ac:dyDescent="0.25">
      <c r="A4181" s="12">
        <v>4157</v>
      </c>
      <c r="B4181" s="12">
        <v>49.008860634133008</v>
      </c>
      <c r="C4181" s="12">
        <v>-31.098860634133008</v>
      </c>
      <c r="D4181" s="12">
        <v>-0.27931206327363894</v>
      </c>
    </row>
    <row r="4182" spans="1:4" x14ac:dyDescent="0.25">
      <c r="A4182" s="12">
        <v>4158</v>
      </c>
      <c r="B4182" s="12">
        <v>49.071877230677437</v>
      </c>
      <c r="C4182" s="12">
        <v>-44.121877230677434</v>
      </c>
      <c r="D4182" s="12">
        <v>-0.39627730127452221</v>
      </c>
    </row>
    <row r="4183" spans="1:4" x14ac:dyDescent="0.25">
      <c r="A4183" s="12">
        <v>4159</v>
      </c>
      <c r="B4183" s="12">
        <v>48.995594050152974</v>
      </c>
      <c r="C4183" s="12">
        <v>-25.555594050152973</v>
      </c>
      <c r="D4183" s="12">
        <v>-0.22952563395513459</v>
      </c>
    </row>
    <row r="4184" spans="1:4" x14ac:dyDescent="0.25">
      <c r="A4184" s="12">
        <v>4160</v>
      </c>
      <c r="B4184" s="12">
        <v>49.013069483911927</v>
      </c>
      <c r="C4184" s="12">
        <v>-28.783069483911927</v>
      </c>
      <c r="D4184" s="12">
        <v>-0.2585129603132833</v>
      </c>
    </row>
    <row r="4185" spans="1:4" x14ac:dyDescent="0.25">
      <c r="A4185" s="12">
        <v>4161</v>
      </c>
      <c r="B4185" s="12">
        <v>48.668500081160801</v>
      </c>
      <c r="C4185" s="12">
        <v>88.601499918839181</v>
      </c>
      <c r="D4185" s="12">
        <v>0.79576766630183804</v>
      </c>
    </row>
    <row r="4186" spans="1:4" x14ac:dyDescent="0.25">
      <c r="A4186" s="12">
        <v>4162</v>
      </c>
      <c r="B4186" s="12">
        <v>49.069787590018102</v>
      </c>
      <c r="C4186" s="12">
        <v>-42.569787590018102</v>
      </c>
      <c r="D4186" s="12">
        <v>-0.38233732562659167</v>
      </c>
    </row>
    <row r="4187" spans="1:4" x14ac:dyDescent="0.25">
      <c r="A4187" s="12">
        <v>4163</v>
      </c>
      <c r="B4187" s="12">
        <v>48.96814192385331</v>
      </c>
      <c r="C4187" s="12">
        <v>-19.71814192385331</v>
      </c>
      <c r="D4187" s="12">
        <v>-0.1770969994517759</v>
      </c>
    </row>
    <row r="4188" spans="1:4" x14ac:dyDescent="0.25">
      <c r="A4188" s="12">
        <v>4164</v>
      </c>
      <c r="B4188" s="12">
        <v>49.010755318988657</v>
      </c>
      <c r="C4188" s="12">
        <v>-28.290755318988658</v>
      </c>
      <c r="D4188" s="12">
        <v>-0.25409127789857028</v>
      </c>
    </row>
    <row r="4189" spans="1:4" x14ac:dyDescent="0.25">
      <c r="A4189" s="12">
        <v>4165</v>
      </c>
      <c r="B4189" s="12">
        <v>49.050112703892715</v>
      </c>
      <c r="C4189" s="12">
        <v>-33.510112703892716</v>
      </c>
      <c r="D4189" s="12">
        <v>-0.3009685412585017</v>
      </c>
    </row>
    <row r="4190" spans="1:4" x14ac:dyDescent="0.25">
      <c r="A4190" s="12">
        <v>4166</v>
      </c>
      <c r="B4190" s="12">
        <v>49.049823651773529</v>
      </c>
      <c r="C4190" s="12">
        <v>-37.489823651773527</v>
      </c>
      <c r="D4190" s="12">
        <v>-0.33671201395876027</v>
      </c>
    </row>
    <row r="4191" spans="1:4" x14ac:dyDescent="0.25">
      <c r="A4191" s="12">
        <v>4167</v>
      </c>
      <c r="B4191" s="12">
        <v>49.005060760267042</v>
      </c>
      <c r="C4191" s="12">
        <v>-30.105060760267044</v>
      </c>
      <c r="D4191" s="12">
        <v>-0.27038632491569015</v>
      </c>
    </row>
    <row r="4192" spans="1:4" x14ac:dyDescent="0.25">
      <c r="A4192" s="12">
        <v>4168</v>
      </c>
      <c r="B4192" s="12">
        <v>48.964439674914679</v>
      </c>
      <c r="C4192" s="12">
        <v>-14.644439674914679</v>
      </c>
      <c r="D4192" s="12">
        <v>-0.13152792667257118</v>
      </c>
    </row>
    <row r="4193" spans="1:4" x14ac:dyDescent="0.25">
      <c r="A4193" s="12">
        <v>4169</v>
      </c>
      <c r="B4193" s="12">
        <v>49.021764555230362</v>
      </c>
      <c r="C4193" s="12">
        <v>-30.891764555230363</v>
      </c>
      <c r="D4193" s="12">
        <v>-0.27745204551367347</v>
      </c>
    </row>
    <row r="4194" spans="1:4" x14ac:dyDescent="0.25">
      <c r="A4194" s="12">
        <v>4170</v>
      </c>
      <c r="B4194" s="12">
        <v>49.040354229855922</v>
      </c>
      <c r="C4194" s="12">
        <v>-36.840354229855919</v>
      </c>
      <c r="D4194" s="12">
        <v>-0.33087885349661</v>
      </c>
    </row>
    <row r="4195" spans="1:4" x14ac:dyDescent="0.25">
      <c r="A4195" s="12">
        <v>4171</v>
      </c>
      <c r="B4195" s="12">
        <v>49.071485081015339</v>
      </c>
      <c r="C4195" s="12">
        <v>-42.971485081015338</v>
      </c>
      <c r="D4195" s="12">
        <v>-0.38594514124216239</v>
      </c>
    </row>
    <row r="4196" spans="1:4" x14ac:dyDescent="0.25">
      <c r="A4196" s="12">
        <v>4172</v>
      </c>
      <c r="B4196" s="12">
        <v>49.059953022120602</v>
      </c>
      <c r="C4196" s="12">
        <v>-42.129953022120603</v>
      </c>
      <c r="D4196" s="12">
        <v>-0.37838698474099403</v>
      </c>
    </row>
    <row r="4197" spans="1:4" x14ac:dyDescent="0.25">
      <c r="A4197" s="12">
        <v>4173</v>
      </c>
      <c r="B4197" s="12">
        <v>49.050461203319571</v>
      </c>
      <c r="C4197" s="12">
        <v>-40.140461203319575</v>
      </c>
      <c r="D4197" s="12">
        <v>-0.3605185145319782</v>
      </c>
    </row>
    <row r="4198" spans="1:4" x14ac:dyDescent="0.25">
      <c r="A4198" s="12">
        <v>4174</v>
      </c>
      <c r="B4198" s="12">
        <v>48.974478134498604</v>
      </c>
      <c r="C4198" s="12">
        <v>-26.204478134498604</v>
      </c>
      <c r="D4198" s="12">
        <v>-0.23535353725217953</v>
      </c>
    </row>
    <row r="4199" spans="1:4" x14ac:dyDescent="0.25">
      <c r="A4199" s="12">
        <v>4175</v>
      </c>
      <c r="B4199" s="12">
        <v>48.710372712854031</v>
      </c>
      <c r="C4199" s="12">
        <v>-2.6003727128540319</v>
      </c>
      <c r="D4199" s="12">
        <v>-2.3355050728467889E-2</v>
      </c>
    </row>
    <row r="4200" spans="1:4" x14ac:dyDescent="0.25">
      <c r="A4200" s="12">
        <v>4176</v>
      </c>
      <c r="B4200" s="12">
        <v>49.018857142442926</v>
      </c>
      <c r="C4200" s="12">
        <v>-33.098857142442924</v>
      </c>
      <c r="D4200" s="12">
        <v>-0.29727488055650075</v>
      </c>
    </row>
    <row r="4201" spans="1:4" x14ac:dyDescent="0.25">
      <c r="A4201" s="12">
        <v>4177</v>
      </c>
      <c r="B4201" s="12">
        <v>49.002995640192701</v>
      </c>
      <c r="C4201" s="12">
        <v>-31.182995640192701</v>
      </c>
      <c r="D4201" s="12">
        <v>-0.28006771546336195</v>
      </c>
    </row>
    <row r="4202" spans="1:4" x14ac:dyDescent="0.25">
      <c r="A4202" s="12">
        <v>4178</v>
      </c>
      <c r="B4202" s="12">
        <v>48.9826896553068</v>
      </c>
      <c r="C4202" s="12">
        <v>-22.612689655306799</v>
      </c>
      <c r="D4202" s="12">
        <v>-0.20309416084710186</v>
      </c>
    </row>
    <row r="4203" spans="1:4" x14ac:dyDescent="0.25">
      <c r="A4203" s="12">
        <v>4179</v>
      </c>
      <c r="B4203" s="12">
        <v>48.853801423178339</v>
      </c>
      <c r="C4203" s="12">
        <v>8.946198576821665</v>
      </c>
      <c r="D4203" s="12">
        <v>8.0349605483783476E-2</v>
      </c>
    </row>
    <row r="4204" spans="1:4" x14ac:dyDescent="0.25">
      <c r="A4204" s="12">
        <v>4180</v>
      </c>
      <c r="B4204" s="12">
        <v>48.839143242907291</v>
      </c>
      <c r="C4204" s="12">
        <v>34.040856757092705</v>
      </c>
      <c r="D4204" s="12">
        <v>0.30573537880645985</v>
      </c>
    </row>
    <row r="4205" spans="1:4" x14ac:dyDescent="0.25">
      <c r="A4205" s="12">
        <v>4181</v>
      </c>
      <c r="B4205" s="12">
        <v>49.08430839947021</v>
      </c>
      <c r="C4205" s="12">
        <v>-45.83430839947021</v>
      </c>
      <c r="D4205" s="12">
        <v>-0.41165737222299392</v>
      </c>
    </row>
    <row r="4206" spans="1:4" x14ac:dyDescent="0.25">
      <c r="A4206" s="12">
        <v>4182</v>
      </c>
      <c r="B4206" s="12">
        <v>48.939100304949086</v>
      </c>
      <c r="C4206" s="12">
        <v>-13.189100304949086</v>
      </c>
      <c r="D4206" s="12">
        <v>-0.1184569062589714</v>
      </c>
    </row>
    <row r="4207" spans="1:4" x14ac:dyDescent="0.25">
      <c r="A4207" s="12">
        <v>4183</v>
      </c>
      <c r="B4207" s="12">
        <v>48.944699901538399</v>
      </c>
      <c r="C4207" s="12">
        <v>-12.684699901538401</v>
      </c>
      <c r="D4207" s="12">
        <v>-0.11392667220795079</v>
      </c>
    </row>
    <row r="4208" spans="1:4" x14ac:dyDescent="0.25">
      <c r="A4208" s="12">
        <v>4184</v>
      </c>
      <c r="B4208" s="12">
        <v>48.968986225914804</v>
      </c>
      <c r="C4208" s="12">
        <v>-7.5289862259148066</v>
      </c>
      <c r="D4208" s="12">
        <v>-6.7621020006468135E-2</v>
      </c>
    </row>
    <row r="4209" spans="1:4" x14ac:dyDescent="0.25">
      <c r="A4209" s="12">
        <v>4185</v>
      </c>
      <c r="B4209" s="12">
        <v>49.013069483911927</v>
      </c>
      <c r="C4209" s="12">
        <v>-28.783069483911927</v>
      </c>
      <c r="D4209" s="12">
        <v>-0.2585129603132833</v>
      </c>
    </row>
    <row r="4210" spans="1:4" x14ac:dyDescent="0.25">
      <c r="A4210" s="12">
        <v>4186</v>
      </c>
      <c r="B4210" s="12">
        <v>48.986307070535986</v>
      </c>
      <c r="C4210" s="12">
        <v>-26.306307070535986</v>
      </c>
      <c r="D4210" s="12">
        <v>-0.23626810613494892</v>
      </c>
    </row>
    <row r="4211" spans="1:4" x14ac:dyDescent="0.25">
      <c r="A4211" s="12">
        <v>4187</v>
      </c>
      <c r="B4211" s="12">
        <v>48.938606707696835</v>
      </c>
      <c r="C4211" s="12">
        <v>-4.8386067076968331</v>
      </c>
      <c r="D4211" s="12">
        <v>-4.345757996719448E-2</v>
      </c>
    </row>
    <row r="4212" spans="1:4" x14ac:dyDescent="0.25">
      <c r="A4212" s="12">
        <v>4188</v>
      </c>
      <c r="B4212" s="12">
        <v>48.900662956571566</v>
      </c>
      <c r="C4212" s="12">
        <v>-2.2806629565715681</v>
      </c>
      <c r="D4212" s="12">
        <v>-2.0483601747537831E-2</v>
      </c>
    </row>
    <row r="4213" spans="1:4" x14ac:dyDescent="0.25">
      <c r="A4213" s="12">
        <v>4189</v>
      </c>
      <c r="B4213" s="12">
        <v>48.923404271723115</v>
      </c>
      <c r="C4213" s="12">
        <v>-12.32340427172312</v>
      </c>
      <c r="D4213" s="12">
        <v>-0.11068172285103785</v>
      </c>
    </row>
    <row r="4214" spans="1:4" x14ac:dyDescent="0.25">
      <c r="A4214" s="12">
        <v>4190</v>
      </c>
      <c r="B4214" s="12">
        <v>48.978092527537093</v>
      </c>
      <c r="C4214" s="12">
        <v>-24.578092527537095</v>
      </c>
      <c r="D4214" s="12">
        <v>-0.22074627800550542</v>
      </c>
    </row>
    <row r="4215" spans="1:4" x14ac:dyDescent="0.25">
      <c r="A4215" s="12">
        <v>4191</v>
      </c>
      <c r="B4215" s="12">
        <v>49.037560157387404</v>
      </c>
      <c r="C4215" s="12">
        <v>-38.147560157387403</v>
      </c>
      <c r="D4215" s="12">
        <v>-0.3426194246074889</v>
      </c>
    </row>
    <row r="4216" spans="1:4" x14ac:dyDescent="0.25">
      <c r="A4216" s="12">
        <v>4192</v>
      </c>
      <c r="B4216" s="12">
        <v>49.050606758557613</v>
      </c>
      <c r="C4216" s="12">
        <v>-40.14060675855761</v>
      </c>
      <c r="D4216" s="12">
        <v>-0.36051982182533321</v>
      </c>
    </row>
    <row r="4217" spans="1:4" x14ac:dyDescent="0.25">
      <c r="A4217" s="12">
        <v>4193</v>
      </c>
      <c r="B4217" s="12">
        <v>49.04476352439027</v>
      </c>
      <c r="C4217" s="12">
        <v>-39.144763524390271</v>
      </c>
      <c r="D4217" s="12">
        <v>-0.35157573118147589</v>
      </c>
    </row>
    <row r="4218" spans="1:4" x14ac:dyDescent="0.25">
      <c r="A4218" s="12">
        <v>4194</v>
      </c>
      <c r="B4218" s="12">
        <v>48.777347970796846</v>
      </c>
      <c r="C4218" s="12">
        <v>-10.617347970796843</v>
      </c>
      <c r="D4218" s="12">
        <v>-9.5358907295869336E-2</v>
      </c>
    </row>
    <row r="4219" spans="1:4" x14ac:dyDescent="0.25">
      <c r="A4219" s="12">
        <v>4195</v>
      </c>
      <c r="B4219" s="12">
        <v>48.958878092583383</v>
      </c>
      <c r="C4219" s="12">
        <v>-21.098878092583384</v>
      </c>
      <c r="D4219" s="12">
        <v>-0.18949797685932931</v>
      </c>
    </row>
    <row r="4220" spans="1:4" x14ac:dyDescent="0.25">
      <c r="A4220" s="12">
        <v>4196</v>
      </c>
      <c r="B4220" s="12">
        <v>49.023590089095819</v>
      </c>
      <c r="C4220" s="12">
        <v>-35.16359008909582</v>
      </c>
      <c r="D4220" s="12">
        <v>-0.31581912326119044</v>
      </c>
    </row>
    <row r="4221" spans="1:4" x14ac:dyDescent="0.25">
      <c r="A4221" s="12">
        <v>4197</v>
      </c>
      <c r="B4221" s="12">
        <v>48.892358891383616</v>
      </c>
      <c r="C4221" s="12">
        <v>-2.012358891383613</v>
      </c>
      <c r="D4221" s="12">
        <v>-1.8073849090872954E-2</v>
      </c>
    </row>
    <row r="4222" spans="1:4" x14ac:dyDescent="0.25">
      <c r="A4222" s="12">
        <v>4198</v>
      </c>
      <c r="B4222" s="12">
        <v>48.768041698167941</v>
      </c>
      <c r="C4222" s="12">
        <v>29.26195830183206</v>
      </c>
      <c r="D4222" s="12">
        <v>0.26281406398989632</v>
      </c>
    </row>
    <row r="4223" spans="1:4" x14ac:dyDescent="0.25">
      <c r="A4223" s="12">
        <v>4199</v>
      </c>
      <c r="B4223" s="12">
        <v>48.498305412512551</v>
      </c>
      <c r="C4223" s="12">
        <v>143.16169458748743</v>
      </c>
      <c r="D4223" s="12">
        <v>1.2857959256903959</v>
      </c>
    </row>
    <row r="4224" spans="1:4" x14ac:dyDescent="0.25">
      <c r="A4224" s="12">
        <v>4200</v>
      </c>
      <c r="B4224" s="12">
        <v>49.040745971113871</v>
      </c>
      <c r="C4224" s="12">
        <v>-36.040745971113871</v>
      </c>
      <c r="D4224" s="12">
        <v>-0.32369723243378712</v>
      </c>
    </row>
    <row r="4225" spans="1:4" x14ac:dyDescent="0.25">
      <c r="A4225" s="12">
        <v>4201</v>
      </c>
      <c r="B4225" s="12">
        <v>48.54703844974204</v>
      </c>
      <c r="C4225" s="12">
        <v>74.952961550257953</v>
      </c>
      <c r="D4225" s="12">
        <v>0.67318435184388936</v>
      </c>
    </row>
    <row r="4226" spans="1:4" x14ac:dyDescent="0.25">
      <c r="A4226" s="12">
        <v>4202</v>
      </c>
      <c r="B4226" s="12">
        <v>48.933690665296695</v>
      </c>
      <c r="C4226" s="12">
        <v>-10.0836906652967</v>
      </c>
      <c r="D4226" s="12">
        <v>-9.0565904592847607E-2</v>
      </c>
    </row>
    <row r="4227" spans="1:4" x14ac:dyDescent="0.25">
      <c r="A4227" s="12">
        <v>4203</v>
      </c>
      <c r="B4227" s="12">
        <v>49.017677344542626</v>
      </c>
      <c r="C4227" s="12">
        <v>-23.117677344542628</v>
      </c>
      <c r="D4227" s="12">
        <v>-0.20762966956131618</v>
      </c>
    </row>
    <row r="4228" spans="1:4" x14ac:dyDescent="0.25">
      <c r="A4228" s="12">
        <v>4204</v>
      </c>
      <c r="B4228" s="12">
        <v>49.000818094624734</v>
      </c>
      <c r="C4228" s="12">
        <v>-25.880818094624733</v>
      </c>
      <c r="D4228" s="12">
        <v>-0.23244660909812434</v>
      </c>
    </row>
    <row r="4229" spans="1:4" x14ac:dyDescent="0.25">
      <c r="A4229" s="12">
        <v>4205</v>
      </c>
      <c r="B4229" s="12">
        <v>48.901915466746225</v>
      </c>
      <c r="C4229" s="12">
        <v>-9.2119154667462269</v>
      </c>
      <c r="D4229" s="12">
        <v>-8.2736121621613451E-2</v>
      </c>
    </row>
    <row r="4230" spans="1:4" x14ac:dyDescent="0.25">
      <c r="A4230" s="12">
        <v>4206</v>
      </c>
      <c r="B4230" s="12">
        <v>48.973398820354667</v>
      </c>
      <c r="C4230" s="12">
        <v>-7.6933988203546662</v>
      </c>
      <c r="D4230" s="12">
        <v>-6.9097679280948635E-2</v>
      </c>
    </row>
    <row r="4231" spans="1:4" x14ac:dyDescent="0.25">
      <c r="A4231" s="12">
        <v>4207</v>
      </c>
      <c r="B4231" s="12">
        <v>48.878644484088149</v>
      </c>
      <c r="C4231" s="12">
        <v>2.9213555159118485</v>
      </c>
      <c r="D4231" s="12">
        <v>2.6237933482668646E-2</v>
      </c>
    </row>
    <row r="4232" spans="1:4" x14ac:dyDescent="0.25">
      <c r="A4232" s="12">
        <v>4208</v>
      </c>
      <c r="B4232" s="12">
        <v>48.93476444148039</v>
      </c>
      <c r="C4232" s="12">
        <v>-12.334764441480395</v>
      </c>
      <c r="D4232" s="12">
        <v>-0.1107837533559934</v>
      </c>
    </row>
    <row r="4233" spans="1:4" x14ac:dyDescent="0.25">
      <c r="A4233" s="12">
        <v>4209</v>
      </c>
      <c r="B4233" s="12">
        <v>48.93476444148039</v>
      </c>
      <c r="C4233" s="12">
        <v>-12.334764441480395</v>
      </c>
      <c r="D4233" s="12">
        <v>-0.1107837533559934</v>
      </c>
    </row>
    <row r="4234" spans="1:4" x14ac:dyDescent="0.25">
      <c r="A4234" s="12">
        <v>4210</v>
      </c>
      <c r="B4234" s="12">
        <v>49.0588500368723</v>
      </c>
      <c r="C4234" s="12">
        <v>-41.138850036872299</v>
      </c>
      <c r="D4234" s="12">
        <v>-0.36948546828406853</v>
      </c>
    </row>
    <row r="4235" spans="1:4" x14ac:dyDescent="0.25">
      <c r="A4235" s="12">
        <v>4211</v>
      </c>
      <c r="B4235" s="12">
        <v>49.054289306080186</v>
      </c>
      <c r="C4235" s="12">
        <v>-40.144289306080182</v>
      </c>
      <c r="D4235" s="12">
        <v>-0.36055289634721793</v>
      </c>
    </row>
    <row r="4236" spans="1:4" x14ac:dyDescent="0.25">
      <c r="A4236" s="12">
        <v>4212</v>
      </c>
      <c r="B4236" s="12">
        <v>49.064073852637733</v>
      </c>
      <c r="C4236" s="12">
        <v>-42.134073852637734</v>
      </c>
      <c r="D4236" s="12">
        <v>-0.37842399566842577</v>
      </c>
    </row>
    <row r="4237" spans="1:4" x14ac:dyDescent="0.25">
      <c r="A4237" s="12">
        <v>4213</v>
      </c>
      <c r="B4237" s="12">
        <v>48.871113331916774</v>
      </c>
      <c r="C4237" s="12">
        <v>-21.841113331916773</v>
      </c>
      <c r="D4237" s="12">
        <v>-0.19616430649023131</v>
      </c>
    </row>
    <row r="4238" spans="1:4" x14ac:dyDescent="0.25">
      <c r="A4238" s="12">
        <v>4214</v>
      </c>
      <c r="B4238" s="12">
        <v>48.984176573125765</v>
      </c>
      <c r="C4238" s="12">
        <v>-25.104176573125766</v>
      </c>
      <c r="D4238" s="12">
        <v>-0.22547126204776441</v>
      </c>
    </row>
    <row r="4239" spans="1:4" x14ac:dyDescent="0.25">
      <c r="A4239" s="12">
        <v>4215</v>
      </c>
      <c r="B4239" s="12">
        <v>49.084375573784335</v>
      </c>
      <c r="C4239" s="12">
        <v>-46.114375573784336</v>
      </c>
      <c r="D4239" s="12">
        <v>-0.4141727743540623</v>
      </c>
    </row>
    <row r="4240" spans="1:4" x14ac:dyDescent="0.25">
      <c r="A4240" s="12">
        <v>4216</v>
      </c>
      <c r="B4240" s="12">
        <v>48.879454496537448</v>
      </c>
      <c r="C4240" s="12">
        <v>0.93054550346255382</v>
      </c>
      <c r="D4240" s="12">
        <v>8.3576240171597208E-3</v>
      </c>
    </row>
    <row r="4241" spans="1:4" x14ac:dyDescent="0.25">
      <c r="A4241" s="12">
        <v>4217</v>
      </c>
      <c r="B4241" s="12">
        <v>48.863649582765852</v>
      </c>
      <c r="C4241" s="12">
        <v>34.016350417234143</v>
      </c>
      <c r="D4241" s="12">
        <v>0.30551527696962061</v>
      </c>
    </row>
    <row r="4242" spans="1:4" x14ac:dyDescent="0.25">
      <c r="A4242" s="12">
        <v>4218</v>
      </c>
      <c r="B4242" s="12">
        <v>48.219616760926023</v>
      </c>
      <c r="C4242" s="12">
        <v>131.18038323907399</v>
      </c>
      <c r="D4242" s="12">
        <v>1.1781866845410209</v>
      </c>
    </row>
    <row r="4243" spans="1:4" x14ac:dyDescent="0.25">
      <c r="A4243" s="12">
        <v>4219</v>
      </c>
      <c r="B4243" s="12">
        <v>48.997183542757533</v>
      </c>
      <c r="C4243" s="12">
        <v>-26.247183542757533</v>
      </c>
      <c r="D4243" s="12">
        <v>-0.23573709264458037</v>
      </c>
    </row>
    <row r="4244" spans="1:4" x14ac:dyDescent="0.25">
      <c r="A4244" s="12">
        <v>4220</v>
      </c>
      <c r="B4244" s="12">
        <v>48.764850591523732</v>
      </c>
      <c r="C4244" s="12">
        <v>25.985149408476268</v>
      </c>
      <c r="D4244" s="12">
        <v>0.23338365289785565</v>
      </c>
    </row>
    <row r="4245" spans="1:4" x14ac:dyDescent="0.25">
      <c r="A4245" s="12">
        <v>4221</v>
      </c>
      <c r="B4245" s="12">
        <v>48.885230082641861</v>
      </c>
      <c r="C4245" s="12">
        <v>-8.9852300826418627</v>
      </c>
      <c r="D4245" s="12">
        <v>-8.0700163999465904E-2</v>
      </c>
    </row>
    <row r="4246" spans="1:4" x14ac:dyDescent="0.25">
      <c r="A4246" s="12">
        <v>4222</v>
      </c>
      <c r="B4246" s="12">
        <v>49.06952212732245</v>
      </c>
      <c r="C4246" s="12">
        <v>-43.089522127322454</v>
      </c>
      <c r="D4246" s="12">
        <v>-0.38700528204071566</v>
      </c>
    </row>
    <row r="4247" spans="1:4" x14ac:dyDescent="0.25">
      <c r="A4247" s="12">
        <v>4223</v>
      </c>
      <c r="B4247" s="12">
        <v>48.966540669209309</v>
      </c>
      <c r="C4247" s="12">
        <v>-2.3465406692093111</v>
      </c>
      <c r="D4247" s="12">
        <v>-2.107527743807423E-2</v>
      </c>
    </row>
    <row r="4248" spans="1:4" x14ac:dyDescent="0.25">
      <c r="A4248" s="12">
        <v>4224</v>
      </c>
      <c r="B4248" s="12">
        <v>48.920669156477281</v>
      </c>
      <c r="C4248" s="12">
        <v>-13.010669156477285</v>
      </c>
      <c r="D4248" s="12">
        <v>-0.11685434040235466</v>
      </c>
    </row>
    <row r="4249" spans="1:4" x14ac:dyDescent="0.25">
      <c r="A4249" s="12">
        <v>4225</v>
      </c>
      <c r="B4249" s="12">
        <v>48.981238219640147</v>
      </c>
      <c r="C4249" s="12">
        <v>-10.281238219640144</v>
      </c>
      <c r="D4249" s="12">
        <v>-9.2340163002101613E-2</v>
      </c>
    </row>
    <row r="4250" spans="1:4" x14ac:dyDescent="0.25">
      <c r="A4250" s="12">
        <v>4226</v>
      </c>
      <c r="B4250" s="12">
        <v>48.966718374021816</v>
      </c>
      <c r="C4250" s="12">
        <v>-17.886718374021818</v>
      </c>
      <c r="D4250" s="12">
        <v>-0.16064820743815725</v>
      </c>
    </row>
    <row r="4251" spans="1:4" x14ac:dyDescent="0.25">
      <c r="A4251" s="12">
        <v>4227</v>
      </c>
      <c r="B4251" s="12">
        <v>49.003124761247868</v>
      </c>
      <c r="C4251" s="12">
        <v>-27.65312476124787</v>
      </c>
      <c r="D4251" s="12">
        <v>-0.24836444729907792</v>
      </c>
    </row>
    <row r="4252" spans="1:4" x14ac:dyDescent="0.25">
      <c r="A4252" s="12">
        <v>4228</v>
      </c>
      <c r="B4252" s="12">
        <v>49.003124761247868</v>
      </c>
      <c r="C4252" s="12">
        <v>-27.65312476124787</v>
      </c>
      <c r="D4252" s="12">
        <v>-0.24836444729907792</v>
      </c>
    </row>
    <row r="4253" spans="1:4" x14ac:dyDescent="0.25">
      <c r="A4253" s="12">
        <v>4229</v>
      </c>
      <c r="B4253" s="12">
        <v>48.814852556774589</v>
      </c>
      <c r="C4253" s="12">
        <v>3.6551474432254096</v>
      </c>
      <c r="D4253" s="12">
        <v>3.2828430145640838E-2</v>
      </c>
    </row>
    <row r="4254" spans="1:4" x14ac:dyDescent="0.25">
      <c r="A4254" s="12">
        <v>4230</v>
      </c>
      <c r="B4254" s="12">
        <v>48.935737799252394</v>
      </c>
      <c r="C4254" s="12">
        <v>-18.245737799252392</v>
      </c>
      <c r="D4254" s="12">
        <v>-0.16387271323585215</v>
      </c>
    </row>
    <row r="4255" spans="1:4" x14ac:dyDescent="0.25">
      <c r="A4255" s="12">
        <v>4231</v>
      </c>
      <c r="B4255" s="12">
        <v>48.878613837440945</v>
      </c>
      <c r="C4255" s="12">
        <v>-7.2986138374409464</v>
      </c>
      <c r="D4255" s="12">
        <v>-6.5551947833602534E-2</v>
      </c>
    </row>
    <row r="4256" spans="1:4" x14ac:dyDescent="0.25">
      <c r="A4256" s="12">
        <v>4232</v>
      </c>
      <c r="B4256" s="12">
        <v>48.790743022385406</v>
      </c>
      <c r="C4256" s="12">
        <v>-12.220743022385406</v>
      </c>
      <c r="D4256" s="12">
        <v>-0.10975967860934964</v>
      </c>
    </row>
    <row r="4257" spans="1:4" x14ac:dyDescent="0.25">
      <c r="A4257" s="12">
        <v>4233</v>
      </c>
      <c r="B4257" s="12">
        <v>48.970142450727735</v>
      </c>
      <c r="C4257" s="12">
        <v>-23.100142450727734</v>
      </c>
      <c r="D4257" s="12">
        <v>-0.20747218123953029</v>
      </c>
    </row>
    <row r="4258" spans="1:4" x14ac:dyDescent="0.25">
      <c r="A4258" s="12">
        <v>4234</v>
      </c>
      <c r="B4258" s="12">
        <v>48.973045224044057</v>
      </c>
      <c r="C4258" s="12">
        <v>-24.223045224044057</v>
      </c>
      <c r="D4258" s="12">
        <v>-0.21755744751859241</v>
      </c>
    </row>
    <row r="4259" spans="1:4" x14ac:dyDescent="0.25">
      <c r="A4259" s="12">
        <v>4235</v>
      </c>
      <c r="B4259" s="12">
        <v>48.918167681075957</v>
      </c>
      <c r="C4259" s="12">
        <v>-7.8981676810759538</v>
      </c>
      <c r="D4259" s="12">
        <v>-7.0936795306938374E-2</v>
      </c>
    </row>
    <row r="4260" spans="1:4" x14ac:dyDescent="0.25">
      <c r="A4260" s="12">
        <v>4236</v>
      </c>
      <c r="B4260" s="12">
        <v>48.951841942574525</v>
      </c>
      <c r="C4260" s="12">
        <v>2.8481580574254721</v>
      </c>
      <c r="D4260" s="12">
        <v>2.5580516048739357E-2</v>
      </c>
    </row>
    <row r="4261" spans="1:4" x14ac:dyDescent="0.25">
      <c r="A4261" s="12">
        <v>4237</v>
      </c>
      <c r="B4261" s="12">
        <v>48.688530066524052</v>
      </c>
      <c r="C4261" s="12">
        <v>35.031469933475947</v>
      </c>
      <c r="D4261" s="12">
        <v>0.31463249608213173</v>
      </c>
    </row>
    <row r="4262" spans="1:4" x14ac:dyDescent="0.25">
      <c r="A4262" s="12">
        <v>4238</v>
      </c>
      <c r="B4262" s="12">
        <v>48.997183542757533</v>
      </c>
      <c r="C4262" s="12">
        <v>-26.247183542757533</v>
      </c>
      <c r="D4262" s="12">
        <v>-0.23573709264458037</v>
      </c>
    </row>
    <row r="4263" spans="1:4" x14ac:dyDescent="0.25">
      <c r="A4263" s="12">
        <v>4239</v>
      </c>
      <c r="B4263" s="12">
        <v>48.706767353715279</v>
      </c>
      <c r="C4263" s="12">
        <v>39.043232646284721</v>
      </c>
      <c r="D4263" s="12">
        <v>0.35066383928346467</v>
      </c>
    </row>
    <row r="4264" spans="1:4" x14ac:dyDescent="0.25">
      <c r="A4264" s="12">
        <v>4240</v>
      </c>
      <c r="B4264" s="12">
        <v>49.004135414486583</v>
      </c>
      <c r="C4264" s="12">
        <v>-16.384135414486579</v>
      </c>
      <c r="D4264" s="12">
        <v>-0.14715287230015667</v>
      </c>
    </row>
    <row r="4265" spans="1:4" x14ac:dyDescent="0.25">
      <c r="A4265" s="12">
        <v>4241</v>
      </c>
      <c r="B4265" s="12">
        <v>49.05486858652251</v>
      </c>
      <c r="C4265" s="12">
        <v>-40.084868586522511</v>
      </c>
      <c r="D4265" s="12">
        <v>-0.36001921365137535</v>
      </c>
    </row>
    <row r="4266" spans="1:4" x14ac:dyDescent="0.25">
      <c r="A4266" s="12">
        <v>4242</v>
      </c>
      <c r="B4266" s="12">
        <v>48.966540669209309</v>
      </c>
      <c r="C4266" s="12">
        <v>-2.3465406692093111</v>
      </c>
      <c r="D4266" s="12">
        <v>-2.107527743807423E-2</v>
      </c>
    </row>
    <row r="4267" spans="1:4" x14ac:dyDescent="0.25">
      <c r="A4267" s="12">
        <v>4243</v>
      </c>
      <c r="B4267" s="12">
        <v>48.901915466746225</v>
      </c>
      <c r="C4267" s="12">
        <v>-9.2119154667462269</v>
      </c>
      <c r="D4267" s="12">
        <v>-8.2736121621613451E-2</v>
      </c>
    </row>
    <row r="4268" spans="1:4" x14ac:dyDescent="0.25">
      <c r="A4268" s="12">
        <v>4244</v>
      </c>
      <c r="B4268" s="12">
        <v>49.055712512852189</v>
      </c>
      <c r="C4268" s="12">
        <v>-34.865712512852184</v>
      </c>
      <c r="D4268" s="12">
        <v>-0.31314375835305475</v>
      </c>
    </row>
    <row r="4269" spans="1:4" x14ac:dyDescent="0.25">
      <c r="A4269" s="12">
        <v>4245</v>
      </c>
      <c r="B4269" s="12">
        <v>49.032773791472074</v>
      </c>
      <c r="C4269" s="12">
        <v>-33.492773791472075</v>
      </c>
      <c r="D4269" s="12">
        <v>-0.30081281312877672</v>
      </c>
    </row>
    <row r="4270" spans="1:4" x14ac:dyDescent="0.25">
      <c r="A4270" s="12">
        <v>4246</v>
      </c>
      <c r="B4270" s="12">
        <v>49.016796825201361</v>
      </c>
      <c r="C4270" s="12">
        <v>-30.716796825201364</v>
      </c>
      <c r="D4270" s="12">
        <v>-0.27588058608769483</v>
      </c>
    </row>
    <row r="4271" spans="1:4" x14ac:dyDescent="0.25">
      <c r="A4271" s="12">
        <v>4247</v>
      </c>
      <c r="B4271" s="12">
        <v>48.962108569387382</v>
      </c>
      <c r="C4271" s="12">
        <v>-18.462108569387382</v>
      </c>
      <c r="D4271" s="12">
        <v>-0.16581603093322719</v>
      </c>
    </row>
    <row r="4272" spans="1:4" x14ac:dyDescent="0.25">
      <c r="A4272" s="12">
        <v>4248</v>
      </c>
      <c r="B4272" s="12">
        <v>49.061322858638661</v>
      </c>
      <c r="C4272" s="12">
        <v>-42.131322858638661</v>
      </c>
      <c r="D4272" s="12">
        <v>-0.37839928782401394</v>
      </c>
    </row>
    <row r="4273" spans="1:4" x14ac:dyDescent="0.25">
      <c r="A4273" s="12">
        <v>4249</v>
      </c>
      <c r="B4273" s="12">
        <v>49.06200211641621</v>
      </c>
      <c r="C4273" s="12">
        <v>-42.13200211641621</v>
      </c>
      <c r="D4273" s="12">
        <v>-0.37840538852633782</v>
      </c>
    </row>
    <row r="4274" spans="1:4" x14ac:dyDescent="0.25">
      <c r="A4274" s="12">
        <v>4250</v>
      </c>
      <c r="B4274" s="12">
        <v>49.056883423878254</v>
      </c>
      <c r="C4274" s="12">
        <v>-41.136883423878253</v>
      </c>
      <c r="D4274" s="12">
        <v>-0.3694678052982926</v>
      </c>
    </row>
    <row r="4275" spans="1:4" x14ac:dyDescent="0.25">
      <c r="A4275" s="12">
        <v>4251</v>
      </c>
      <c r="B4275" s="12">
        <v>49.031853950979517</v>
      </c>
      <c r="C4275" s="12">
        <v>-41.081853950979514</v>
      </c>
      <c r="D4275" s="12">
        <v>-0.36897356225199474</v>
      </c>
    </row>
    <row r="4276" spans="1:4" x14ac:dyDescent="0.25">
      <c r="A4276" s="12">
        <v>4252</v>
      </c>
      <c r="B4276" s="12">
        <v>48.970142450727735</v>
      </c>
      <c r="C4276" s="12">
        <v>-23.100142450727734</v>
      </c>
      <c r="D4276" s="12">
        <v>-0.20747218123953029</v>
      </c>
    </row>
    <row r="4277" spans="1:4" x14ac:dyDescent="0.25">
      <c r="A4277" s="12">
        <v>4253</v>
      </c>
      <c r="B4277" s="12">
        <v>49.068641052551541</v>
      </c>
      <c r="C4277" s="12">
        <v>-43.128641052551544</v>
      </c>
      <c r="D4277" s="12">
        <v>-0.38735662570720331</v>
      </c>
    </row>
    <row r="4278" spans="1:4" x14ac:dyDescent="0.25">
      <c r="A4278" s="12">
        <v>4254</v>
      </c>
      <c r="B4278" s="12">
        <v>48.866550101691281</v>
      </c>
      <c r="C4278" s="12">
        <v>3.8734498983087207</v>
      </c>
      <c r="D4278" s="12">
        <v>3.4789097125192396E-2</v>
      </c>
    </row>
    <row r="4279" spans="1:4" x14ac:dyDescent="0.25">
      <c r="A4279" s="12">
        <v>4255</v>
      </c>
      <c r="B4279" s="12">
        <v>49.01798621243104</v>
      </c>
      <c r="C4279" s="12">
        <v>-20.527986212431042</v>
      </c>
      <c r="D4279" s="12">
        <v>-0.18437055464192167</v>
      </c>
    </row>
    <row r="4280" spans="1:4" x14ac:dyDescent="0.25">
      <c r="A4280" s="12">
        <v>4256</v>
      </c>
      <c r="B4280" s="12">
        <v>48.600608821724421</v>
      </c>
      <c r="C4280" s="12">
        <v>53.05939117827559</v>
      </c>
      <c r="D4280" s="12">
        <v>0.47654890641817349</v>
      </c>
    </row>
    <row r="4281" spans="1:4" x14ac:dyDescent="0.25">
      <c r="A4281" s="12">
        <v>4257</v>
      </c>
      <c r="B4281" s="12">
        <v>49.08430839947021</v>
      </c>
      <c r="C4281" s="12">
        <v>-45.83430839947021</v>
      </c>
      <c r="D4281" s="12">
        <v>-0.41165737222299392</v>
      </c>
    </row>
    <row r="4282" spans="1:4" x14ac:dyDescent="0.25">
      <c r="A4282" s="12">
        <v>4258</v>
      </c>
      <c r="B4282" s="12">
        <v>48.793892210427956</v>
      </c>
      <c r="C4282" s="12">
        <v>19.456107789572044</v>
      </c>
      <c r="D4282" s="12">
        <v>0.17474355970505115</v>
      </c>
    </row>
    <row r="4283" spans="1:4" x14ac:dyDescent="0.25">
      <c r="A4283" s="12">
        <v>4259</v>
      </c>
      <c r="B4283" s="12">
        <v>49.021764555230362</v>
      </c>
      <c r="C4283" s="12">
        <v>-30.891764555230363</v>
      </c>
      <c r="D4283" s="12">
        <v>-0.27745204551367347</v>
      </c>
    </row>
    <row r="4284" spans="1:4" x14ac:dyDescent="0.25">
      <c r="A4284" s="12">
        <v>4260</v>
      </c>
      <c r="B4284" s="12">
        <v>49.010907964122694</v>
      </c>
      <c r="C4284" s="12">
        <v>-31.070907964122693</v>
      </c>
      <c r="D4284" s="12">
        <v>-0.27906100848335447</v>
      </c>
    </row>
    <row r="4285" spans="1:4" x14ac:dyDescent="0.25">
      <c r="A4285" s="12">
        <v>4261</v>
      </c>
      <c r="B4285" s="12">
        <v>49.01798621243104</v>
      </c>
      <c r="C4285" s="12">
        <v>-20.527986212431042</v>
      </c>
      <c r="D4285" s="12">
        <v>-0.18437055464192167</v>
      </c>
    </row>
    <row r="4286" spans="1:4" x14ac:dyDescent="0.25">
      <c r="A4286" s="12">
        <v>4262</v>
      </c>
      <c r="B4286" s="12">
        <v>49.023814449998099</v>
      </c>
      <c r="C4286" s="12">
        <v>-33.903814449998102</v>
      </c>
      <c r="D4286" s="12">
        <v>-0.30450454369643137</v>
      </c>
    </row>
    <row r="4287" spans="1:4" x14ac:dyDescent="0.25">
      <c r="A4287" s="12">
        <v>4263</v>
      </c>
      <c r="B4287" s="12">
        <v>49.000836717853844</v>
      </c>
      <c r="C4287" s="12">
        <v>-16.750836717853844</v>
      </c>
      <c r="D4287" s="12">
        <v>-0.15044637230498406</v>
      </c>
    </row>
    <row r="4288" spans="1:4" x14ac:dyDescent="0.25">
      <c r="A4288" s="12">
        <v>4264</v>
      </c>
      <c r="B4288" s="12">
        <v>49.010755318988657</v>
      </c>
      <c r="C4288" s="12">
        <v>-28.290755318988658</v>
      </c>
      <c r="D4288" s="12">
        <v>-0.25409127789857028</v>
      </c>
    </row>
    <row r="4289" spans="1:4" x14ac:dyDescent="0.25">
      <c r="A4289" s="12">
        <v>4265</v>
      </c>
      <c r="B4289" s="12">
        <v>48.989452697294368</v>
      </c>
      <c r="C4289" s="12">
        <v>-24.589452697294369</v>
      </c>
      <c r="D4289" s="12">
        <v>-0.22084830851046097</v>
      </c>
    </row>
    <row r="4290" spans="1:4" x14ac:dyDescent="0.25">
      <c r="A4290" s="12">
        <v>4266</v>
      </c>
      <c r="B4290" s="12">
        <v>49.057813017061839</v>
      </c>
      <c r="C4290" s="12">
        <v>-39.907813017061841</v>
      </c>
      <c r="D4290" s="12">
        <v>-0.35842900245354548</v>
      </c>
    </row>
    <row r="4291" spans="1:4" x14ac:dyDescent="0.25">
      <c r="A4291" s="12">
        <v>4267</v>
      </c>
      <c r="B4291" s="12">
        <v>49.068844829884803</v>
      </c>
      <c r="C4291" s="12">
        <v>-43.128844829884805</v>
      </c>
      <c r="D4291" s="12">
        <v>-0.38735845591790047</v>
      </c>
    </row>
    <row r="4292" spans="1:4" x14ac:dyDescent="0.25">
      <c r="A4292" s="12">
        <v>4268</v>
      </c>
      <c r="B4292" s="12">
        <v>49.03944267179947</v>
      </c>
      <c r="C4292" s="12">
        <v>-37.159442671799468</v>
      </c>
      <c r="D4292" s="12">
        <v>-0.3337447221898252</v>
      </c>
    </row>
    <row r="4293" spans="1:4" x14ac:dyDescent="0.25">
      <c r="A4293" s="12">
        <v>4269</v>
      </c>
      <c r="B4293" s="12">
        <v>48.999528190966352</v>
      </c>
      <c r="C4293" s="12">
        <v>-29.199528190966351</v>
      </c>
      <c r="D4293" s="12">
        <v>-0.26225335267376648</v>
      </c>
    </row>
    <row r="4294" spans="1:4" x14ac:dyDescent="0.25">
      <c r="A4294" s="12">
        <v>4270</v>
      </c>
      <c r="B4294" s="12">
        <v>48.884508383505334</v>
      </c>
      <c r="C4294" s="12">
        <v>-23.444508383505333</v>
      </c>
      <c r="D4294" s="12">
        <v>-0.21056507780371159</v>
      </c>
    </row>
    <row r="4295" spans="1:4" x14ac:dyDescent="0.25">
      <c r="A4295" s="12">
        <v>4271</v>
      </c>
      <c r="B4295" s="12">
        <v>48.955513414176629</v>
      </c>
      <c r="C4295" s="12">
        <v>-19.105513414176627</v>
      </c>
      <c r="D4295" s="12">
        <v>-0.17159472285485647</v>
      </c>
    </row>
    <row r="4296" spans="1:4" x14ac:dyDescent="0.25">
      <c r="A4296" s="12">
        <v>4272</v>
      </c>
      <c r="B4296" s="12">
        <v>49.036196789991038</v>
      </c>
      <c r="C4296" s="12">
        <v>-36.166196789991041</v>
      </c>
      <c r="D4296" s="12">
        <v>-0.32482395946961595</v>
      </c>
    </row>
    <row r="4297" spans="1:4" x14ac:dyDescent="0.25">
      <c r="A4297" s="12">
        <v>4273</v>
      </c>
      <c r="B4297" s="12">
        <v>49.047211629537649</v>
      </c>
      <c r="C4297" s="12">
        <v>-37.327211629537651</v>
      </c>
      <c r="D4297" s="12">
        <v>-0.33525152638726541</v>
      </c>
    </row>
    <row r="4298" spans="1:4" x14ac:dyDescent="0.25">
      <c r="A4298" s="12">
        <v>4274</v>
      </c>
      <c r="B4298" s="12">
        <v>48.98858875916148</v>
      </c>
      <c r="C4298" s="12">
        <v>-10.138588759161486</v>
      </c>
      <c r="D4298" s="12">
        <v>-9.1058967668294605E-2</v>
      </c>
    </row>
    <row r="4299" spans="1:4" x14ac:dyDescent="0.25">
      <c r="A4299" s="12">
        <v>4275</v>
      </c>
      <c r="B4299" s="12">
        <v>48.835065474523432</v>
      </c>
      <c r="C4299" s="12">
        <v>4.9849345254765751</v>
      </c>
      <c r="D4299" s="12">
        <v>4.4771812188728992E-2</v>
      </c>
    </row>
    <row r="4300" spans="1:4" x14ac:dyDescent="0.25">
      <c r="A4300" s="12">
        <v>4276</v>
      </c>
      <c r="B4300" s="12">
        <v>49.026225161661763</v>
      </c>
      <c r="C4300" s="12">
        <v>-32.776225161661763</v>
      </c>
      <c r="D4300" s="12">
        <v>-0.29437718583738492</v>
      </c>
    </row>
    <row r="4301" spans="1:4" x14ac:dyDescent="0.25">
      <c r="A4301" s="12">
        <v>4277</v>
      </c>
      <c r="B4301" s="12">
        <v>48.910058686044856</v>
      </c>
      <c r="C4301" s="12">
        <v>-6.6600586860448558</v>
      </c>
      <c r="D4301" s="12">
        <v>-5.9816813066166853E-2</v>
      </c>
    </row>
    <row r="4302" spans="1:4" x14ac:dyDescent="0.25">
      <c r="A4302" s="12">
        <v>4278</v>
      </c>
      <c r="B4302" s="12">
        <v>48.988736846505233</v>
      </c>
      <c r="C4302" s="12">
        <v>-23.088736846505235</v>
      </c>
      <c r="D4302" s="12">
        <v>-0.20736974266836372</v>
      </c>
    </row>
    <row r="4303" spans="1:4" x14ac:dyDescent="0.25">
      <c r="A4303" s="12">
        <v>4279</v>
      </c>
      <c r="B4303" s="12">
        <v>49.06952212732245</v>
      </c>
      <c r="C4303" s="12">
        <v>-43.089522127322454</v>
      </c>
      <c r="D4303" s="12">
        <v>-0.38700528204071566</v>
      </c>
    </row>
    <row r="4304" spans="1:4" x14ac:dyDescent="0.25">
      <c r="A4304" s="12">
        <v>4280</v>
      </c>
      <c r="B4304" s="12">
        <v>49.01798621243104</v>
      </c>
      <c r="C4304" s="12">
        <v>-20.527986212431042</v>
      </c>
      <c r="D4304" s="12">
        <v>-0.18437055464192167</v>
      </c>
    </row>
    <row r="4305" spans="1:4" x14ac:dyDescent="0.25">
      <c r="A4305" s="12">
        <v>4281</v>
      </c>
      <c r="B4305" s="12">
        <v>48.939422846208345</v>
      </c>
      <c r="C4305" s="12">
        <v>-16.809422846208349</v>
      </c>
      <c r="D4305" s="12">
        <v>-0.15097255918309596</v>
      </c>
    </row>
    <row r="4306" spans="1:4" x14ac:dyDescent="0.25">
      <c r="A4306" s="12">
        <v>4282</v>
      </c>
      <c r="B4306" s="12">
        <v>48.82445023393057</v>
      </c>
      <c r="C4306" s="12">
        <v>41.475549766069427</v>
      </c>
      <c r="D4306" s="12">
        <v>0.37250951142095778</v>
      </c>
    </row>
    <row r="4307" spans="1:4" x14ac:dyDescent="0.25">
      <c r="A4307" s="12">
        <v>4283</v>
      </c>
      <c r="B4307" s="12">
        <v>48.867635247846437</v>
      </c>
      <c r="C4307" s="12">
        <v>5.5223647521535639</v>
      </c>
      <c r="D4307" s="12">
        <v>4.9598701097771945E-2</v>
      </c>
    </row>
    <row r="4308" spans="1:4" x14ac:dyDescent="0.25">
      <c r="A4308" s="12">
        <v>4284</v>
      </c>
      <c r="B4308" s="12">
        <v>48.852732057759425</v>
      </c>
      <c r="C4308" s="12">
        <v>6.0472679422405733</v>
      </c>
      <c r="D4308" s="12">
        <v>5.4313079375708014E-2</v>
      </c>
    </row>
    <row r="4309" spans="1:4" x14ac:dyDescent="0.25">
      <c r="A4309" s="12">
        <v>4285</v>
      </c>
      <c r="B4309" s="12">
        <v>48.852732057759425</v>
      </c>
      <c r="C4309" s="12">
        <v>6.0472679422405733</v>
      </c>
      <c r="D4309" s="12">
        <v>5.4313079375708014E-2</v>
      </c>
    </row>
    <row r="4310" spans="1:4" x14ac:dyDescent="0.25">
      <c r="A4310" s="12">
        <v>4286</v>
      </c>
      <c r="B4310" s="12">
        <v>49.038860450847288</v>
      </c>
      <c r="C4310" s="12">
        <v>-37.158860450847286</v>
      </c>
      <c r="D4310" s="12">
        <v>-0.33373949301640471</v>
      </c>
    </row>
    <row r="4311" spans="1:4" x14ac:dyDescent="0.25">
      <c r="A4311" s="12">
        <v>4287</v>
      </c>
      <c r="B4311" s="12">
        <v>49.024596037518755</v>
      </c>
      <c r="C4311" s="12">
        <v>-34.174596037518754</v>
      </c>
      <c r="D4311" s="12">
        <v>-0.30693654803243242</v>
      </c>
    </row>
    <row r="4312" spans="1:4" x14ac:dyDescent="0.25">
      <c r="A4312" s="12">
        <v>4288</v>
      </c>
      <c r="B4312" s="12">
        <v>49.019388394557552</v>
      </c>
      <c r="C4312" s="12">
        <v>-33.179388394557549</v>
      </c>
      <c r="D4312" s="12">
        <v>-0.29799816590289246</v>
      </c>
    </row>
    <row r="4313" spans="1:4" x14ac:dyDescent="0.25">
      <c r="A4313" s="12">
        <v>4289</v>
      </c>
      <c r="B4313" s="12">
        <v>48.857718280328214</v>
      </c>
      <c r="C4313" s="12">
        <v>-20.237718280328213</v>
      </c>
      <c r="D4313" s="12">
        <v>-0.18176353517675103</v>
      </c>
    </row>
    <row r="4314" spans="1:4" x14ac:dyDescent="0.25">
      <c r="A4314" s="12">
        <v>4290</v>
      </c>
      <c r="B4314" s="12">
        <v>48.917295868911104</v>
      </c>
      <c r="C4314" s="12">
        <v>-11.107295868911102</v>
      </c>
      <c r="D4314" s="12">
        <v>-9.9759337264312506E-2</v>
      </c>
    </row>
    <row r="4315" spans="1:4" x14ac:dyDescent="0.25">
      <c r="A4315" s="12">
        <v>4291</v>
      </c>
      <c r="B4315" s="12">
        <v>49.026561033232383</v>
      </c>
      <c r="C4315" s="12">
        <v>-34.176561033232382</v>
      </c>
      <c r="D4315" s="12">
        <v>-0.30695419649272671</v>
      </c>
    </row>
    <row r="4316" spans="1:4" x14ac:dyDescent="0.25">
      <c r="A4316" s="12">
        <v>4292</v>
      </c>
      <c r="B4316" s="12">
        <v>48.918167681075957</v>
      </c>
      <c r="C4316" s="12">
        <v>-7.8981676810759538</v>
      </c>
      <c r="D4316" s="12">
        <v>-7.0936795306938374E-2</v>
      </c>
    </row>
    <row r="4317" spans="1:4" x14ac:dyDescent="0.25">
      <c r="A4317" s="12">
        <v>4293</v>
      </c>
      <c r="B4317" s="12">
        <v>48.878348309400629</v>
      </c>
      <c r="C4317" s="12">
        <v>28.82165169059936</v>
      </c>
      <c r="D4317" s="12">
        <v>0.25885948348280702</v>
      </c>
    </row>
    <row r="4318" spans="1:4" x14ac:dyDescent="0.25">
      <c r="A4318" s="12">
        <v>4294</v>
      </c>
      <c r="B4318" s="12">
        <v>48.161002597726267</v>
      </c>
      <c r="C4318" s="12">
        <v>143.19899740227373</v>
      </c>
      <c r="D4318" s="12">
        <v>1.286130958098382</v>
      </c>
    </row>
    <row r="4319" spans="1:4" x14ac:dyDescent="0.25">
      <c r="A4319" s="12">
        <v>4295</v>
      </c>
      <c r="B4319" s="12">
        <v>49.011704352209648</v>
      </c>
      <c r="C4319" s="12">
        <v>-29.511704352209648</v>
      </c>
      <c r="D4319" s="12">
        <v>-0.26505713924098268</v>
      </c>
    </row>
    <row r="4320" spans="1:4" x14ac:dyDescent="0.25">
      <c r="A4320" s="12">
        <v>4296</v>
      </c>
      <c r="B4320" s="12">
        <v>48.735808972619502</v>
      </c>
      <c r="C4320" s="12">
        <v>32.514191027380498</v>
      </c>
      <c r="D4320" s="12">
        <v>0.29202374609066017</v>
      </c>
    </row>
    <row r="4321" spans="1:4" x14ac:dyDescent="0.25">
      <c r="A4321" s="12">
        <v>4297</v>
      </c>
      <c r="B4321" s="12">
        <v>48.933690665296695</v>
      </c>
      <c r="C4321" s="12">
        <v>-10.0836906652967</v>
      </c>
      <c r="D4321" s="12">
        <v>-9.0565904592847607E-2</v>
      </c>
    </row>
    <row r="4322" spans="1:4" x14ac:dyDescent="0.25">
      <c r="A4322" s="12">
        <v>4298</v>
      </c>
      <c r="B4322" s="12">
        <v>48.966947341722879</v>
      </c>
      <c r="C4322" s="12">
        <v>-22.056947341722875</v>
      </c>
      <c r="D4322" s="12">
        <v>-0.19810280331533359</v>
      </c>
    </row>
    <row r="4323" spans="1:4" x14ac:dyDescent="0.25">
      <c r="A4323" s="12">
        <v>4299</v>
      </c>
      <c r="B4323" s="12">
        <v>49.040034302383205</v>
      </c>
      <c r="C4323" s="12">
        <v>-28.320034302383206</v>
      </c>
      <c r="D4323" s="12">
        <v>-0.25435424487214198</v>
      </c>
    </row>
    <row r="4324" spans="1:4" x14ac:dyDescent="0.25">
      <c r="A4324" s="12">
        <v>4300</v>
      </c>
      <c r="B4324" s="12">
        <v>49.051944984594684</v>
      </c>
      <c r="C4324" s="12">
        <v>-39.601944984594681</v>
      </c>
      <c r="D4324" s="12">
        <v>-0.35568187186754313</v>
      </c>
    </row>
    <row r="4325" spans="1:4" x14ac:dyDescent="0.25">
      <c r="A4325" s="12">
        <v>4301</v>
      </c>
      <c r="B4325" s="12">
        <v>48.985633987829139</v>
      </c>
      <c r="C4325" s="12">
        <v>-20.005633987829142</v>
      </c>
      <c r="D4325" s="12">
        <v>-0.17967908766743715</v>
      </c>
    </row>
    <row r="4326" spans="1:4" x14ac:dyDescent="0.25">
      <c r="A4326" s="12">
        <v>4302</v>
      </c>
      <c r="B4326" s="12">
        <v>48.988736846505233</v>
      </c>
      <c r="C4326" s="12">
        <v>-23.088736846505235</v>
      </c>
      <c r="D4326" s="12">
        <v>-0.20736974266836372</v>
      </c>
    </row>
    <row r="4327" spans="1:4" x14ac:dyDescent="0.25">
      <c r="A4327" s="12">
        <v>4303</v>
      </c>
      <c r="B4327" s="12">
        <v>49.016796825201361</v>
      </c>
      <c r="C4327" s="12">
        <v>-30.716796825201364</v>
      </c>
      <c r="D4327" s="12">
        <v>-0.27588058608769483</v>
      </c>
    </row>
    <row r="4328" spans="1:4" x14ac:dyDescent="0.25">
      <c r="A4328" s="12">
        <v>4304</v>
      </c>
      <c r="B4328" s="12">
        <v>49.016796825201361</v>
      </c>
      <c r="C4328" s="12">
        <v>-30.716796825201364</v>
      </c>
      <c r="D4328" s="12">
        <v>-0.27588058608769483</v>
      </c>
    </row>
    <row r="4329" spans="1:4" x14ac:dyDescent="0.25">
      <c r="A4329" s="12">
        <v>4305</v>
      </c>
      <c r="B4329" s="12">
        <v>49.0588500368723</v>
      </c>
      <c r="C4329" s="12">
        <v>-41.138850036872299</v>
      </c>
      <c r="D4329" s="12">
        <v>-0.36948546828406853</v>
      </c>
    </row>
    <row r="4330" spans="1:4" x14ac:dyDescent="0.25">
      <c r="A4330" s="12">
        <v>4306</v>
      </c>
      <c r="B4330" s="12">
        <v>49.03944267179947</v>
      </c>
      <c r="C4330" s="12">
        <v>-37.159442671799468</v>
      </c>
      <c r="D4330" s="12">
        <v>-0.3337447221898252</v>
      </c>
    </row>
    <row r="4331" spans="1:4" x14ac:dyDescent="0.25">
      <c r="A4331" s="12">
        <v>4307</v>
      </c>
      <c r="B4331" s="12">
        <v>49.039248598148745</v>
      </c>
      <c r="C4331" s="12">
        <v>-37.15924859814875</v>
      </c>
      <c r="D4331" s="12">
        <v>-0.33374297913201845</v>
      </c>
    </row>
    <row r="4332" spans="1:4" x14ac:dyDescent="0.25">
      <c r="A4332" s="12">
        <v>4308</v>
      </c>
      <c r="B4332" s="12">
        <v>48.630002403322663</v>
      </c>
      <c r="C4332" s="12">
        <v>7.0199975966773422</v>
      </c>
      <c r="D4332" s="12">
        <v>6.3049577152413855E-2</v>
      </c>
    </row>
    <row r="4333" spans="1:4" x14ac:dyDescent="0.25">
      <c r="A4333" s="12">
        <v>4309</v>
      </c>
      <c r="B4333" s="12">
        <v>48.886487117934472</v>
      </c>
      <c r="C4333" s="12">
        <v>-5.1064871179344706</v>
      </c>
      <c r="D4333" s="12">
        <v>-4.5863527598984599E-2</v>
      </c>
    </row>
    <row r="4334" spans="1:4" x14ac:dyDescent="0.25">
      <c r="A4334" s="12">
        <v>4310</v>
      </c>
      <c r="B4334" s="12">
        <v>49.055613858746405</v>
      </c>
      <c r="C4334" s="12">
        <v>-40.145613858746401</v>
      </c>
      <c r="D4334" s="12">
        <v>-0.36056479271674957</v>
      </c>
    </row>
    <row r="4335" spans="1:4" x14ac:dyDescent="0.25">
      <c r="A4335" s="12">
        <v>4311</v>
      </c>
      <c r="B4335" s="12">
        <v>48.711697363537247</v>
      </c>
      <c r="C4335" s="12">
        <v>39.188302636462758</v>
      </c>
      <c r="D4335" s="12">
        <v>0.35196677442158486</v>
      </c>
    </row>
    <row r="4336" spans="1:4" x14ac:dyDescent="0.25">
      <c r="A4336" s="12">
        <v>4312</v>
      </c>
      <c r="B4336" s="12">
        <v>48.817047255316744</v>
      </c>
      <c r="C4336" s="12">
        <v>17.652952744683255</v>
      </c>
      <c r="D4336" s="12">
        <v>0.15854865912926033</v>
      </c>
    </row>
    <row r="4337" spans="1:4" x14ac:dyDescent="0.25">
      <c r="A4337" s="12">
        <v>4313</v>
      </c>
      <c r="B4337" s="12">
        <v>48.537056415275089</v>
      </c>
      <c r="C4337" s="12">
        <v>68.072943584724925</v>
      </c>
      <c r="D4337" s="12">
        <v>0.61139199115516452</v>
      </c>
    </row>
    <row r="4338" spans="1:4" x14ac:dyDescent="0.25">
      <c r="A4338" s="12">
        <v>4314</v>
      </c>
      <c r="B4338" s="12">
        <v>49.055266780565987</v>
      </c>
      <c r="C4338" s="12">
        <v>-39.305266780565987</v>
      </c>
      <c r="D4338" s="12">
        <v>-0.35301727903018942</v>
      </c>
    </row>
    <row r="4339" spans="1:4" x14ac:dyDescent="0.25">
      <c r="A4339" s="12">
        <v>4315</v>
      </c>
      <c r="B4339" s="12">
        <v>48.721288163167394</v>
      </c>
      <c r="C4339" s="12">
        <v>35.778711836832606</v>
      </c>
      <c r="D4339" s="12">
        <v>0.32134379268706242</v>
      </c>
    </row>
    <row r="4340" spans="1:4" x14ac:dyDescent="0.25">
      <c r="A4340" s="12">
        <v>4316</v>
      </c>
      <c r="B4340" s="12">
        <v>48.808944680398838</v>
      </c>
      <c r="C4340" s="12">
        <v>5.3410553196011605</v>
      </c>
      <c r="D4340" s="12">
        <v>4.7970284150509204E-2</v>
      </c>
    </row>
    <row r="4341" spans="1:4" x14ac:dyDescent="0.25">
      <c r="A4341" s="12">
        <v>4317</v>
      </c>
      <c r="B4341" s="12">
        <v>48.996254423322753</v>
      </c>
      <c r="C4341" s="12">
        <v>-28.066254423322754</v>
      </c>
      <c r="D4341" s="12">
        <v>-0.25207494009401415</v>
      </c>
    </row>
    <row r="4342" spans="1:4" x14ac:dyDescent="0.25">
      <c r="A4342" s="12">
        <v>4318</v>
      </c>
      <c r="B4342" s="12">
        <v>48.976315316050332</v>
      </c>
      <c r="C4342" s="12">
        <v>-20.07631531605033</v>
      </c>
      <c r="D4342" s="12">
        <v>-0.18031390666780636</v>
      </c>
    </row>
    <row r="4343" spans="1:4" x14ac:dyDescent="0.25">
      <c r="A4343" s="12">
        <v>4319</v>
      </c>
      <c r="B4343" s="12">
        <v>48.967553380804929</v>
      </c>
      <c r="C4343" s="12">
        <v>-22.507553380804932</v>
      </c>
      <c r="D4343" s="12">
        <v>-0.20214988735420775</v>
      </c>
    </row>
    <row r="4344" spans="1:4" x14ac:dyDescent="0.25">
      <c r="A4344" s="12">
        <v>4320</v>
      </c>
      <c r="B4344" s="12">
        <v>48.981238219640147</v>
      </c>
      <c r="C4344" s="12">
        <v>-10.281238219640144</v>
      </c>
      <c r="D4344" s="12">
        <v>-9.2340163002101613E-2</v>
      </c>
    </row>
    <row r="4345" spans="1:4" x14ac:dyDescent="0.25">
      <c r="A4345" s="12">
        <v>4321</v>
      </c>
      <c r="B4345" s="12">
        <v>48.955709137780111</v>
      </c>
      <c r="C4345" s="12">
        <v>-15.28570913778011</v>
      </c>
      <c r="D4345" s="12">
        <v>-0.13728743982305402</v>
      </c>
    </row>
    <row r="4346" spans="1:4" x14ac:dyDescent="0.25">
      <c r="A4346" s="12">
        <v>4322</v>
      </c>
      <c r="B4346" s="12">
        <v>49.044140953108347</v>
      </c>
      <c r="C4346" s="12">
        <v>-36.844140953108351</v>
      </c>
      <c r="D4346" s="12">
        <v>-0.33091286366492861</v>
      </c>
    </row>
    <row r="4347" spans="1:4" x14ac:dyDescent="0.25">
      <c r="A4347" s="12">
        <v>4323</v>
      </c>
      <c r="B4347" s="12">
        <v>49.030468889154854</v>
      </c>
      <c r="C4347" s="12">
        <v>-33.780468889154854</v>
      </c>
      <c r="D4347" s="12">
        <v>-0.3033967248763117</v>
      </c>
    </row>
    <row r="4348" spans="1:4" x14ac:dyDescent="0.25">
      <c r="A4348" s="12">
        <v>4324</v>
      </c>
      <c r="B4348" s="12">
        <v>48.98885090561545</v>
      </c>
      <c r="C4348" s="12">
        <v>-27.208850905615449</v>
      </c>
      <c r="D4348" s="12">
        <v>-0.2443742352866472</v>
      </c>
    </row>
    <row r="4349" spans="1:4" x14ac:dyDescent="0.25">
      <c r="A4349" s="12">
        <v>4325</v>
      </c>
      <c r="B4349" s="12">
        <v>49.00476979681644</v>
      </c>
      <c r="C4349" s="12">
        <v>-30.194769796816441</v>
      </c>
      <c r="D4349" s="12">
        <v>-0.27119203983842277</v>
      </c>
    </row>
    <row r="4350" spans="1:4" x14ac:dyDescent="0.25">
      <c r="A4350" s="12">
        <v>4326</v>
      </c>
      <c r="B4350" s="12">
        <v>48.979629172645012</v>
      </c>
      <c r="C4350" s="12">
        <v>-25.219629172645014</v>
      </c>
      <c r="D4350" s="12">
        <v>-0.22650819083307921</v>
      </c>
    </row>
    <row r="4351" spans="1:4" x14ac:dyDescent="0.25">
      <c r="A4351" s="12">
        <v>4327</v>
      </c>
      <c r="B4351" s="12">
        <v>48.763952919208279</v>
      </c>
      <c r="C4351" s="12">
        <v>-9.013952919208279</v>
      </c>
      <c r="D4351" s="12">
        <v>-8.0958135982389032E-2</v>
      </c>
    </row>
    <row r="4352" spans="1:4" x14ac:dyDescent="0.25">
      <c r="A4352" s="12">
        <v>4328</v>
      </c>
      <c r="B4352" s="12">
        <v>48.89811882744111</v>
      </c>
      <c r="C4352" s="12">
        <v>-7.1081188274411105</v>
      </c>
      <c r="D4352" s="12">
        <v>-6.3841031317645416E-2</v>
      </c>
    </row>
    <row r="4353" spans="1:4" x14ac:dyDescent="0.25">
      <c r="A4353" s="12">
        <v>4329</v>
      </c>
      <c r="B4353" s="12">
        <v>48.993156106100777</v>
      </c>
      <c r="C4353" s="12">
        <v>-27.213156106100776</v>
      </c>
      <c r="D4353" s="12">
        <v>-0.24441290211899552</v>
      </c>
    </row>
    <row r="4354" spans="1:4" x14ac:dyDescent="0.25">
      <c r="A4354" s="12">
        <v>4330</v>
      </c>
      <c r="B4354" s="12">
        <v>48.918167681075957</v>
      </c>
      <c r="C4354" s="12">
        <v>-7.8981676810759538</v>
      </c>
      <c r="D4354" s="12">
        <v>-7.0936795306938374E-2</v>
      </c>
    </row>
    <row r="4355" spans="1:4" x14ac:dyDescent="0.25">
      <c r="A4355" s="12">
        <v>4331</v>
      </c>
      <c r="B4355" s="12">
        <v>48.829298644603938</v>
      </c>
      <c r="C4355" s="12">
        <v>14.750701355396068</v>
      </c>
      <c r="D4355" s="12">
        <v>0.13248230791410148</v>
      </c>
    </row>
    <row r="4356" spans="1:4" x14ac:dyDescent="0.25">
      <c r="A4356" s="12">
        <v>4332</v>
      </c>
      <c r="B4356" s="12">
        <v>48.454073413725034</v>
      </c>
      <c r="C4356" s="12">
        <v>83.105926586274961</v>
      </c>
      <c r="D4356" s="12">
        <v>0.74640959031157628</v>
      </c>
    </row>
    <row r="4357" spans="1:4" x14ac:dyDescent="0.25">
      <c r="A4357" s="12">
        <v>4333</v>
      </c>
      <c r="B4357" s="12">
        <v>49.011704352209648</v>
      </c>
      <c r="C4357" s="12">
        <v>-29.511704352209648</v>
      </c>
      <c r="D4357" s="12">
        <v>-0.26505713924098268</v>
      </c>
    </row>
    <row r="4358" spans="1:4" x14ac:dyDescent="0.25">
      <c r="A4358" s="12">
        <v>4334</v>
      </c>
      <c r="B4358" s="12">
        <v>48.459913593029363</v>
      </c>
      <c r="C4358" s="12">
        <v>94.54008640697063</v>
      </c>
      <c r="D4358" s="12">
        <v>0.84910463142230286</v>
      </c>
    </row>
    <row r="4359" spans="1:4" x14ac:dyDescent="0.25">
      <c r="A4359" s="12">
        <v>4335</v>
      </c>
      <c r="B4359" s="12">
        <v>48.936496989889619</v>
      </c>
      <c r="C4359" s="12">
        <v>6.9835030101103825</v>
      </c>
      <c r="D4359" s="12">
        <v>6.2721803785014407E-2</v>
      </c>
    </row>
    <row r="4360" spans="1:4" x14ac:dyDescent="0.25">
      <c r="A4360" s="12">
        <v>4336</v>
      </c>
      <c r="B4360" s="12">
        <v>49.040215045722569</v>
      </c>
      <c r="C4360" s="12">
        <v>-37.080215045722568</v>
      </c>
      <c r="D4360" s="12">
        <v>-0.33303314526203504</v>
      </c>
    </row>
    <row r="4361" spans="1:4" x14ac:dyDescent="0.25">
      <c r="A4361" s="12">
        <v>4337</v>
      </c>
      <c r="B4361" s="12">
        <v>48.951812537475931</v>
      </c>
      <c r="C4361" s="12">
        <v>-14.271812537475931</v>
      </c>
      <c r="D4361" s="12">
        <v>-0.12818120423748838</v>
      </c>
    </row>
    <row r="4362" spans="1:4" x14ac:dyDescent="0.25">
      <c r="A4362" s="12">
        <v>4338</v>
      </c>
      <c r="B4362" s="12">
        <v>48.798770173225414</v>
      </c>
      <c r="C4362" s="12">
        <v>11.681229826774583</v>
      </c>
      <c r="D4362" s="12">
        <v>0.10491408167246319</v>
      </c>
    </row>
    <row r="4363" spans="1:4" x14ac:dyDescent="0.25">
      <c r="A4363" s="12">
        <v>4339</v>
      </c>
      <c r="B4363" s="12">
        <v>49.043953413923973</v>
      </c>
      <c r="C4363" s="12">
        <v>-30.98395341392397</v>
      </c>
      <c r="D4363" s="12">
        <v>-0.27828003277132535</v>
      </c>
    </row>
    <row r="4364" spans="1:4" x14ac:dyDescent="0.25">
      <c r="A4364" s="12">
        <v>4340</v>
      </c>
      <c r="B4364" s="12">
        <v>48.955709137780111</v>
      </c>
      <c r="C4364" s="12">
        <v>-15.28570913778011</v>
      </c>
      <c r="D4364" s="12">
        <v>-0.13728743982305402</v>
      </c>
    </row>
    <row r="4365" spans="1:4" x14ac:dyDescent="0.25">
      <c r="A4365" s="12">
        <v>4341</v>
      </c>
      <c r="B4365" s="12">
        <v>48.962108569387382</v>
      </c>
      <c r="C4365" s="12">
        <v>-18.462108569387382</v>
      </c>
      <c r="D4365" s="12">
        <v>-0.16581603093322719</v>
      </c>
    </row>
    <row r="4366" spans="1:4" x14ac:dyDescent="0.25">
      <c r="A4366" s="12">
        <v>4342</v>
      </c>
      <c r="B4366" s="12">
        <v>48.893748249619911</v>
      </c>
      <c r="C4366" s="12">
        <v>-3.143748249619911</v>
      </c>
      <c r="D4366" s="12">
        <v>-2.8235336990142693E-2</v>
      </c>
    </row>
    <row r="4367" spans="1:4" x14ac:dyDescent="0.25">
      <c r="A4367" s="12">
        <v>4343</v>
      </c>
      <c r="B4367" s="12">
        <v>49.083832167562299</v>
      </c>
      <c r="C4367" s="12">
        <v>-46.1138321675623</v>
      </c>
      <c r="D4367" s="12">
        <v>-0.41416789379220315</v>
      </c>
    </row>
    <row r="4368" spans="1:4" x14ac:dyDescent="0.25">
      <c r="A4368" s="12">
        <v>4344</v>
      </c>
      <c r="B4368" s="12">
        <v>49.083977722800341</v>
      </c>
      <c r="C4368" s="12">
        <v>-46.113977722800342</v>
      </c>
      <c r="D4368" s="12">
        <v>-0.41416920108555827</v>
      </c>
    </row>
    <row r="4369" spans="1:4" x14ac:dyDescent="0.25">
      <c r="A4369" s="12">
        <v>4345</v>
      </c>
      <c r="B4369" s="12">
        <v>49.049162527140112</v>
      </c>
      <c r="C4369" s="12">
        <v>-39.149162527140113</v>
      </c>
      <c r="D4369" s="12">
        <v>-0.35161524049176412</v>
      </c>
    </row>
    <row r="4370" spans="1:4" x14ac:dyDescent="0.25">
      <c r="A4370" s="12">
        <v>4346</v>
      </c>
      <c r="B4370" s="12">
        <v>48.884508383505334</v>
      </c>
      <c r="C4370" s="12">
        <v>-23.444508383505333</v>
      </c>
      <c r="D4370" s="12">
        <v>-0.21056507780371159</v>
      </c>
    </row>
    <row r="4371" spans="1:4" x14ac:dyDescent="0.25">
      <c r="A4371" s="12">
        <v>4347</v>
      </c>
      <c r="B4371" s="12">
        <v>48.984137562361632</v>
      </c>
      <c r="C4371" s="12">
        <v>-25.104137562361633</v>
      </c>
      <c r="D4371" s="12">
        <v>-0.22547091167553862</v>
      </c>
    </row>
    <row r="4372" spans="1:4" x14ac:dyDescent="0.25">
      <c r="A4372" s="12">
        <v>4348</v>
      </c>
      <c r="B4372" s="12">
        <v>49.0555993032226</v>
      </c>
      <c r="C4372" s="12">
        <v>-40.145599303222596</v>
      </c>
      <c r="D4372" s="12">
        <v>-0.36056466198741405</v>
      </c>
    </row>
    <row r="4373" spans="1:4" x14ac:dyDescent="0.25">
      <c r="A4373" s="12">
        <v>4349</v>
      </c>
      <c r="B4373" s="12">
        <v>48.9826896553068</v>
      </c>
      <c r="C4373" s="12">
        <v>-22.612689655306799</v>
      </c>
      <c r="D4373" s="12">
        <v>-0.20309416084710186</v>
      </c>
    </row>
    <row r="4374" spans="1:4" x14ac:dyDescent="0.25">
      <c r="A4374" s="12">
        <v>4350</v>
      </c>
      <c r="B4374" s="12">
        <v>48.976315316050332</v>
      </c>
      <c r="C4374" s="12">
        <v>-20.07631531605033</v>
      </c>
      <c r="D4374" s="12">
        <v>-0.18031390666780636</v>
      </c>
    </row>
    <row r="4375" spans="1:4" x14ac:dyDescent="0.25">
      <c r="A4375" s="12">
        <v>4351</v>
      </c>
      <c r="B4375" s="12">
        <v>48.732490688923868</v>
      </c>
      <c r="C4375" s="12">
        <v>26.017509311076132</v>
      </c>
      <c r="D4375" s="12">
        <v>0.23367429091411088</v>
      </c>
    </row>
    <row r="4376" spans="1:4" x14ac:dyDescent="0.25">
      <c r="A4376" s="12">
        <v>4352</v>
      </c>
      <c r="B4376" s="12">
        <v>49.040745971113871</v>
      </c>
      <c r="C4376" s="12">
        <v>-36.040745971113871</v>
      </c>
      <c r="D4376" s="12">
        <v>-0.32369723243378712</v>
      </c>
    </row>
    <row r="4377" spans="1:4" x14ac:dyDescent="0.25">
      <c r="A4377" s="12">
        <v>4353</v>
      </c>
      <c r="B4377" s="12">
        <v>48.750329782071617</v>
      </c>
      <c r="C4377" s="12">
        <v>29.249670217928383</v>
      </c>
      <c r="D4377" s="12">
        <v>0.26270369949425793</v>
      </c>
    </row>
    <row r="4378" spans="1:4" x14ac:dyDescent="0.25">
      <c r="A4378" s="12">
        <v>4354</v>
      </c>
      <c r="B4378" s="12">
        <v>49.032773791472074</v>
      </c>
      <c r="C4378" s="12">
        <v>-33.492773791472075</v>
      </c>
      <c r="D4378" s="12">
        <v>-0.30081281312877672</v>
      </c>
    </row>
    <row r="4379" spans="1:4" x14ac:dyDescent="0.25">
      <c r="A4379" s="12">
        <v>4355</v>
      </c>
      <c r="B4379" s="12">
        <v>49.040215045722569</v>
      </c>
      <c r="C4379" s="12">
        <v>-37.080215045722568</v>
      </c>
      <c r="D4379" s="12">
        <v>-0.33303314526203504</v>
      </c>
    </row>
    <row r="4380" spans="1:4" x14ac:dyDescent="0.25">
      <c r="A4380" s="12">
        <v>4356</v>
      </c>
      <c r="B4380" s="12">
        <v>49.049823651773529</v>
      </c>
      <c r="C4380" s="12">
        <v>-37.489823651773527</v>
      </c>
      <c r="D4380" s="12">
        <v>-0.33671201395876027</v>
      </c>
    </row>
    <row r="4381" spans="1:4" x14ac:dyDescent="0.25">
      <c r="A4381" s="12">
        <v>4357</v>
      </c>
      <c r="B4381" s="12">
        <v>49.033191294863627</v>
      </c>
      <c r="C4381" s="12">
        <v>-35.80319129486363</v>
      </c>
      <c r="D4381" s="12">
        <v>-0.32156365308680196</v>
      </c>
    </row>
    <row r="4382" spans="1:4" x14ac:dyDescent="0.25">
      <c r="A4382" s="12">
        <v>4358</v>
      </c>
      <c r="B4382" s="12">
        <v>48.961619137857433</v>
      </c>
      <c r="C4382" s="12">
        <v>-11.161619137857429</v>
      </c>
      <c r="D4382" s="12">
        <v>-0.10024723759325618</v>
      </c>
    </row>
    <row r="4383" spans="1:4" x14ac:dyDescent="0.25">
      <c r="A4383" s="12">
        <v>4359</v>
      </c>
      <c r="B4383" s="12">
        <v>49.010755318988657</v>
      </c>
      <c r="C4383" s="12">
        <v>-28.290755318988658</v>
      </c>
      <c r="D4383" s="12">
        <v>-0.25409127789857028</v>
      </c>
    </row>
    <row r="4384" spans="1:4" x14ac:dyDescent="0.25">
      <c r="A4384" s="12">
        <v>4360</v>
      </c>
      <c r="B4384" s="12">
        <v>48.948436505433889</v>
      </c>
      <c r="C4384" s="12">
        <v>-15.398436505433892</v>
      </c>
      <c r="D4384" s="12">
        <v>-0.13829989214461033</v>
      </c>
    </row>
    <row r="4385" spans="1:4" x14ac:dyDescent="0.25">
      <c r="A4385" s="12">
        <v>4361</v>
      </c>
      <c r="B4385" s="12">
        <v>49.057813017061839</v>
      </c>
      <c r="C4385" s="12">
        <v>-39.907813017061841</v>
      </c>
      <c r="D4385" s="12">
        <v>-0.35842900245354548</v>
      </c>
    </row>
    <row r="4386" spans="1:4" x14ac:dyDescent="0.25">
      <c r="A4386" s="12">
        <v>4362</v>
      </c>
      <c r="B4386" s="12">
        <v>49.038860450847288</v>
      </c>
      <c r="C4386" s="12">
        <v>-37.158860450847286</v>
      </c>
      <c r="D4386" s="12">
        <v>-0.33373949301640471</v>
      </c>
    </row>
    <row r="4387" spans="1:4" x14ac:dyDescent="0.25">
      <c r="A4387" s="12">
        <v>4363</v>
      </c>
      <c r="B4387" s="12">
        <v>49.024596037518755</v>
      </c>
      <c r="C4387" s="12">
        <v>-34.174596037518754</v>
      </c>
      <c r="D4387" s="12">
        <v>-0.30693654803243242</v>
      </c>
    </row>
    <row r="4388" spans="1:4" x14ac:dyDescent="0.25">
      <c r="A4388" s="12">
        <v>4364</v>
      </c>
      <c r="B4388" s="12">
        <v>49.004493241864154</v>
      </c>
      <c r="C4388" s="12">
        <v>-30.194493241864155</v>
      </c>
      <c r="D4388" s="12">
        <v>-0.27118955598104805</v>
      </c>
    </row>
    <row r="4389" spans="1:4" x14ac:dyDescent="0.25">
      <c r="A4389" s="12">
        <v>4365</v>
      </c>
      <c r="B4389" s="12">
        <v>48.817533125562527</v>
      </c>
      <c r="C4389" s="12">
        <v>-15.427533125562526</v>
      </c>
      <c r="D4389" s="12">
        <v>-0.13856122123631018</v>
      </c>
    </row>
    <row r="4390" spans="1:4" x14ac:dyDescent="0.25">
      <c r="A4390" s="12">
        <v>4366</v>
      </c>
      <c r="B4390" s="12">
        <v>49.031265816335278</v>
      </c>
      <c r="C4390" s="12">
        <v>-35.101265816335278</v>
      </c>
      <c r="D4390" s="12">
        <v>-0.31525936252199249</v>
      </c>
    </row>
    <row r="4391" spans="1:4" x14ac:dyDescent="0.25">
      <c r="A4391" s="12">
        <v>4367</v>
      </c>
      <c r="B4391" s="12">
        <v>49.026803625295791</v>
      </c>
      <c r="C4391" s="12">
        <v>-34.17680362529579</v>
      </c>
      <c r="D4391" s="12">
        <v>-0.30695637531498521</v>
      </c>
    </row>
    <row r="4392" spans="1:4" x14ac:dyDescent="0.25">
      <c r="A4392" s="12">
        <v>4368</v>
      </c>
      <c r="B4392" s="12">
        <v>48.931072075922124</v>
      </c>
      <c r="C4392" s="12">
        <v>-10.841072075922121</v>
      </c>
      <c r="D4392" s="12">
        <v>-9.7368268414971051E-2</v>
      </c>
    </row>
    <row r="4393" spans="1:4" x14ac:dyDescent="0.25">
      <c r="A4393" s="12">
        <v>4369</v>
      </c>
      <c r="B4393" s="12">
        <v>49.013069483911927</v>
      </c>
      <c r="C4393" s="12">
        <v>-28.783069483911927</v>
      </c>
      <c r="D4393" s="12">
        <v>-0.2585129603132833</v>
      </c>
    </row>
    <row r="4394" spans="1:4" x14ac:dyDescent="0.25">
      <c r="A4394" s="12">
        <v>4370</v>
      </c>
      <c r="B4394" s="12">
        <v>48.571301740124547</v>
      </c>
      <c r="C4394" s="12">
        <v>59.068698259875468</v>
      </c>
      <c r="D4394" s="12">
        <v>0.53052104319685411</v>
      </c>
    </row>
    <row r="4395" spans="1:4" x14ac:dyDescent="0.25">
      <c r="A4395" s="12">
        <v>4371</v>
      </c>
      <c r="B4395" s="12">
        <v>49.08430839947021</v>
      </c>
      <c r="C4395" s="12">
        <v>-45.83430839947021</v>
      </c>
      <c r="D4395" s="12">
        <v>-0.41165737222299392</v>
      </c>
    </row>
    <row r="4396" spans="1:4" x14ac:dyDescent="0.25">
      <c r="A4396" s="12">
        <v>4372</v>
      </c>
      <c r="B4396" s="12">
        <v>48.881017067140633</v>
      </c>
      <c r="C4396" s="12">
        <v>-0.13101706714063255</v>
      </c>
      <c r="D4396" s="12">
        <v>-1.1767198733623691E-3</v>
      </c>
    </row>
    <row r="4397" spans="1:4" x14ac:dyDescent="0.25">
      <c r="A4397" s="12">
        <v>4373</v>
      </c>
      <c r="B4397" s="12">
        <v>48.84561677536302</v>
      </c>
      <c r="C4397" s="12">
        <v>10.724383224636973</v>
      </c>
      <c r="D4397" s="12">
        <v>9.6320236327978356E-2</v>
      </c>
    </row>
    <row r="4398" spans="1:4" x14ac:dyDescent="0.25">
      <c r="A4398" s="12">
        <v>4374</v>
      </c>
      <c r="B4398" s="12">
        <v>48.98160088252282</v>
      </c>
      <c r="C4398" s="12">
        <v>-25.061600882522818</v>
      </c>
      <c r="D4398" s="12">
        <v>-0.22508887170467393</v>
      </c>
    </row>
    <row r="4399" spans="1:4" x14ac:dyDescent="0.25">
      <c r="A4399" s="12">
        <v>4375</v>
      </c>
      <c r="B4399" s="12">
        <v>48.927309758901536</v>
      </c>
      <c r="C4399" s="12">
        <v>-8.4673097589015356</v>
      </c>
      <c r="D4399" s="12">
        <v>-7.604850180717046E-2</v>
      </c>
    </row>
    <row r="4400" spans="1:4" x14ac:dyDescent="0.25">
      <c r="A4400" s="12">
        <v>4376</v>
      </c>
      <c r="B4400" s="12">
        <v>48.986307070535986</v>
      </c>
      <c r="C4400" s="12">
        <v>-26.306307070535986</v>
      </c>
      <c r="D4400" s="12">
        <v>-0.23626810613494892</v>
      </c>
    </row>
    <row r="4401" spans="1:4" x14ac:dyDescent="0.25">
      <c r="A4401" s="12">
        <v>4377</v>
      </c>
      <c r="B4401" s="12">
        <v>48.962962493450583</v>
      </c>
      <c r="C4401" s="12">
        <v>-7.042962493450581</v>
      </c>
      <c r="D4401" s="12">
        <v>-6.3255834634836194E-2</v>
      </c>
    </row>
    <row r="4402" spans="1:4" x14ac:dyDescent="0.25">
      <c r="A4402" s="12">
        <v>4378</v>
      </c>
      <c r="B4402" s="12">
        <v>48.834607539121315</v>
      </c>
      <c r="C4402" s="12">
        <v>13.325392460878682</v>
      </c>
      <c r="D4402" s="12">
        <v>0.11968100394308159</v>
      </c>
    </row>
    <row r="4403" spans="1:4" x14ac:dyDescent="0.25">
      <c r="A4403" s="12">
        <v>4379</v>
      </c>
      <c r="B4403" s="12">
        <v>48.962108569387382</v>
      </c>
      <c r="C4403" s="12">
        <v>-18.462108569387382</v>
      </c>
      <c r="D4403" s="12">
        <v>-0.16581603093322719</v>
      </c>
    </row>
    <row r="4404" spans="1:4" x14ac:dyDescent="0.25">
      <c r="A4404" s="12">
        <v>4380</v>
      </c>
      <c r="B4404" s="12">
        <v>48.907420313573404</v>
      </c>
      <c r="C4404" s="12">
        <v>-6.2074203135734081</v>
      </c>
      <c r="D4404" s="12">
        <v>-5.5751475778759621E-2</v>
      </c>
    </row>
    <row r="4405" spans="1:4" x14ac:dyDescent="0.25">
      <c r="A4405" s="12">
        <v>4381</v>
      </c>
      <c r="B4405" s="12">
        <v>49.028865657834778</v>
      </c>
      <c r="C4405" s="12">
        <v>-35.168865657834779</v>
      </c>
      <c r="D4405" s="12">
        <v>-0.31586650538257283</v>
      </c>
    </row>
    <row r="4406" spans="1:4" x14ac:dyDescent="0.25">
      <c r="A4406" s="12">
        <v>4382</v>
      </c>
      <c r="B4406" s="12">
        <v>49.009749403238047</v>
      </c>
      <c r="C4406" s="12">
        <v>-31.189749403238046</v>
      </c>
      <c r="D4406" s="12">
        <v>-0.28012837387503975</v>
      </c>
    </row>
    <row r="4407" spans="1:4" x14ac:dyDescent="0.25">
      <c r="A4407" s="12">
        <v>4383</v>
      </c>
      <c r="B4407" s="12">
        <v>49.034283547250944</v>
      </c>
      <c r="C4407" s="12">
        <v>-36.164283547250946</v>
      </c>
      <c r="D4407" s="12">
        <v>-0.32480677582473694</v>
      </c>
    </row>
    <row r="4408" spans="1:4" x14ac:dyDescent="0.25">
      <c r="A4408" s="12">
        <v>4384</v>
      </c>
      <c r="B4408" s="12">
        <v>48.670187558088351</v>
      </c>
      <c r="C4408" s="12">
        <v>2.2098124419116516</v>
      </c>
      <c r="D4408" s="12">
        <v>1.984726321197295E-2</v>
      </c>
    </row>
    <row r="4409" spans="1:4" x14ac:dyDescent="0.25">
      <c r="A4409" s="12">
        <v>4385</v>
      </c>
      <c r="B4409" s="12">
        <v>48.847879465027589</v>
      </c>
      <c r="C4409" s="12">
        <v>2.8921205349724133</v>
      </c>
      <c r="D4409" s="12">
        <v>2.5975361713817514E-2</v>
      </c>
    </row>
    <row r="4410" spans="1:4" x14ac:dyDescent="0.25">
      <c r="A4410" s="12">
        <v>4386</v>
      </c>
      <c r="B4410" s="12">
        <v>48.993191686270073</v>
      </c>
      <c r="C4410" s="12">
        <v>-27.213191686270072</v>
      </c>
      <c r="D4410" s="12">
        <v>-0.2444132216795934</v>
      </c>
    </row>
    <row r="4411" spans="1:4" x14ac:dyDescent="0.25">
      <c r="A4411" s="12">
        <v>4387</v>
      </c>
      <c r="B4411" s="12">
        <v>48.892358891383616</v>
      </c>
      <c r="C4411" s="12">
        <v>-2.012358891383613</v>
      </c>
      <c r="D4411" s="12">
        <v>-1.8073849090872954E-2</v>
      </c>
    </row>
    <row r="4412" spans="1:4" x14ac:dyDescent="0.25">
      <c r="A4412" s="12">
        <v>4388</v>
      </c>
      <c r="B4412" s="12">
        <v>48.706784751731945</v>
      </c>
      <c r="C4412" s="12">
        <v>43.773215248268059</v>
      </c>
      <c r="D4412" s="12">
        <v>0.39314582006569126</v>
      </c>
    </row>
    <row r="4413" spans="1:4" x14ac:dyDescent="0.25">
      <c r="A4413" s="12">
        <v>4389</v>
      </c>
      <c r="B4413" s="12">
        <v>47.864248858473118</v>
      </c>
      <c r="C4413" s="12">
        <v>209.27575114152694</v>
      </c>
      <c r="D4413" s="12">
        <v>1.8795943212248838</v>
      </c>
    </row>
    <row r="4414" spans="1:4" x14ac:dyDescent="0.25">
      <c r="A4414" s="12">
        <v>4390</v>
      </c>
      <c r="B4414" s="12">
        <v>48.924579495496971</v>
      </c>
      <c r="C4414" s="12">
        <v>-9.924579495496971</v>
      </c>
      <c r="D4414" s="12">
        <v>-8.9136859662569137E-2</v>
      </c>
    </row>
    <row r="4415" spans="1:4" x14ac:dyDescent="0.25">
      <c r="A4415" s="12">
        <v>4391</v>
      </c>
      <c r="B4415" s="12">
        <v>48.474434402481471</v>
      </c>
      <c r="C4415" s="12">
        <v>91.275565597518522</v>
      </c>
      <c r="D4415" s="12">
        <v>0.81978458482590066</v>
      </c>
    </row>
    <row r="4416" spans="1:4" x14ac:dyDescent="0.25">
      <c r="A4416" s="12">
        <v>4392</v>
      </c>
      <c r="B4416" s="12">
        <v>48.724515176704223</v>
      </c>
      <c r="C4416" s="12">
        <v>39.335484823295779</v>
      </c>
      <c r="D4416" s="12">
        <v>0.35328868009411413</v>
      </c>
    </row>
    <row r="4417" spans="1:4" x14ac:dyDescent="0.25">
      <c r="A4417" s="12">
        <v>4393</v>
      </c>
      <c r="B4417" s="12">
        <v>48.974772332510049</v>
      </c>
      <c r="C4417" s="12">
        <v>-22.064772332510046</v>
      </c>
      <c r="D4417" s="12">
        <v>-0.19817308287790583</v>
      </c>
    </row>
    <row r="4418" spans="1:4" x14ac:dyDescent="0.25">
      <c r="A4418" s="12">
        <v>4394</v>
      </c>
      <c r="B4418" s="12">
        <v>49.013069483911927</v>
      </c>
      <c r="C4418" s="12">
        <v>-28.783069483911927</v>
      </c>
      <c r="D4418" s="12">
        <v>-0.2585129603132833</v>
      </c>
    </row>
    <row r="4419" spans="1:4" x14ac:dyDescent="0.25">
      <c r="A4419" s="12">
        <v>4395</v>
      </c>
      <c r="B4419" s="12">
        <v>48.939422846208345</v>
      </c>
      <c r="C4419" s="12">
        <v>-16.809422846208349</v>
      </c>
      <c r="D4419" s="12">
        <v>-0.15097255918309596</v>
      </c>
    </row>
    <row r="4420" spans="1:4" x14ac:dyDescent="0.25">
      <c r="A4420" s="12">
        <v>4396</v>
      </c>
      <c r="B4420" s="12">
        <v>49.040019011731935</v>
      </c>
      <c r="C4420" s="12">
        <v>-37.040019011731935</v>
      </c>
      <c r="D4420" s="12">
        <v>-0.33267212762471943</v>
      </c>
    </row>
    <row r="4421" spans="1:4" x14ac:dyDescent="0.25">
      <c r="A4421" s="12">
        <v>4397</v>
      </c>
      <c r="B4421" s="12">
        <v>48.977727610263528</v>
      </c>
      <c r="C4421" s="12">
        <v>-20.48772761026353</v>
      </c>
      <c r="D4421" s="12">
        <v>-0.18400897505326053</v>
      </c>
    </row>
    <row r="4422" spans="1:4" x14ac:dyDescent="0.25">
      <c r="A4422" s="12">
        <v>4398</v>
      </c>
      <c r="B4422" s="12">
        <v>48.989452697294368</v>
      </c>
      <c r="C4422" s="12">
        <v>-24.589452697294369</v>
      </c>
      <c r="D4422" s="12">
        <v>-0.22084830851046097</v>
      </c>
    </row>
    <row r="4423" spans="1:4" x14ac:dyDescent="0.25">
      <c r="A4423" s="12">
        <v>4399</v>
      </c>
      <c r="B4423" s="12">
        <v>48.93476444148039</v>
      </c>
      <c r="C4423" s="12">
        <v>-12.334764441480395</v>
      </c>
      <c r="D4423" s="12">
        <v>-0.1107837533559934</v>
      </c>
    </row>
    <row r="4424" spans="1:4" x14ac:dyDescent="0.25">
      <c r="A4424" s="12">
        <v>4400</v>
      </c>
      <c r="B4424" s="12">
        <v>49.088834415909815</v>
      </c>
      <c r="C4424" s="12">
        <v>-47.108834415909818</v>
      </c>
      <c r="D4424" s="12">
        <v>-0.42310443118556429</v>
      </c>
    </row>
    <row r="4425" spans="1:4" x14ac:dyDescent="0.25">
      <c r="A4425" s="12">
        <v>4401</v>
      </c>
      <c r="B4425" s="12">
        <v>49.03944267179947</v>
      </c>
      <c r="C4425" s="12">
        <v>-37.159442671799468</v>
      </c>
      <c r="D4425" s="12">
        <v>-0.3337447221898252</v>
      </c>
    </row>
    <row r="4426" spans="1:4" x14ac:dyDescent="0.25">
      <c r="A4426" s="12">
        <v>4402</v>
      </c>
      <c r="B4426" s="12">
        <v>49.07400395443333</v>
      </c>
      <c r="C4426" s="12">
        <v>-44.124003954433327</v>
      </c>
      <c r="D4426" s="12">
        <v>-0.39629640228298874</v>
      </c>
    </row>
    <row r="4427" spans="1:4" x14ac:dyDescent="0.25">
      <c r="A4427" s="12">
        <v>4403</v>
      </c>
      <c r="B4427" s="12">
        <v>48.750557867619719</v>
      </c>
      <c r="C4427" s="12">
        <v>-7.4105578676197155</v>
      </c>
      <c r="D4427" s="12">
        <v>-6.6557364668908728E-2</v>
      </c>
    </row>
    <row r="4428" spans="1:4" x14ac:dyDescent="0.25">
      <c r="A4428" s="12">
        <v>4404</v>
      </c>
      <c r="B4428" s="12">
        <v>48.973354336974957</v>
      </c>
      <c r="C4428" s="12">
        <v>-23.103354336974956</v>
      </c>
      <c r="D4428" s="12">
        <v>-0.20750102855278932</v>
      </c>
    </row>
    <row r="4429" spans="1:4" x14ac:dyDescent="0.25">
      <c r="A4429" s="12">
        <v>4405</v>
      </c>
      <c r="B4429" s="12">
        <v>49.055613858746405</v>
      </c>
      <c r="C4429" s="12">
        <v>-40.145613858746401</v>
      </c>
      <c r="D4429" s="12">
        <v>-0.36056479271674957</v>
      </c>
    </row>
    <row r="4430" spans="1:4" x14ac:dyDescent="0.25">
      <c r="A4430" s="12">
        <v>4406</v>
      </c>
      <c r="B4430" s="12">
        <v>48.91196916797292</v>
      </c>
      <c r="C4430" s="12">
        <v>-10.821969167972917</v>
      </c>
      <c r="D4430" s="12">
        <v>-9.719669709290267E-2</v>
      </c>
    </row>
    <row r="4431" spans="1:4" x14ac:dyDescent="0.25">
      <c r="A4431" s="12">
        <v>4407</v>
      </c>
      <c r="B4431" s="12">
        <v>48.927309758901536</v>
      </c>
      <c r="C4431" s="12">
        <v>-8.4673097589015356</v>
      </c>
      <c r="D4431" s="12">
        <v>-7.604850180717046E-2</v>
      </c>
    </row>
    <row r="4432" spans="1:4" x14ac:dyDescent="0.25">
      <c r="A4432" s="12">
        <v>4408</v>
      </c>
      <c r="B4432" s="12">
        <v>48.794270016936409</v>
      </c>
      <c r="C4432" s="12">
        <v>22.965729983063596</v>
      </c>
      <c r="D4432" s="12">
        <v>0.20626496583332454</v>
      </c>
    </row>
    <row r="4433" spans="1:4" x14ac:dyDescent="0.25">
      <c r="A4433" s="12">
        <v>4409</v>
      </c>
      <c r="B4433" s="12">
        <v>49.011704352209648</v>
      </c>
      <c r="C4433" s="12">
        <v>-29.511704352209648</v>
      </c>
      <c r="D4433" s="12">
        <v>-0.26505713924098268</v>
      </c>
    </row>
    <row r="4434" spans="1:4" x14ac:dyDescent="0.25">
      <c r="A4434" s="12">
        <v>4410</v>
      </c>
      <c r="B4434" s="12">
        <v>48.881017067140633</v>
      </c>
      <c r="C4434" s="12">
        <v>-0.13101706714063255</v>
      </c>
      <c r="D4434" s="12">
        <v>-1.1767198733623691E-3</v>
      </c>
    </row>
    <row r="4435" spans="1:4" x14ac:dyDescent="0.25">
      <c r="A4435" s="12">
        <v>4411</v>
      </c>
      <c r="B4435" s="12">
        <v>48.976772565333491</v>
      </c>
      <c r="C4435" s="12">
        <v>-26.17677256533349</v>
      </c>
      <c r="D4435" s="12">
        <v>-0.23510470177943601</v>
      </c>
    </row>
    <row r="4436" spans="1:4" x14ac:dyDescent="0.25">
      <c r="A4436" s="12">
        <v>4412</v>
      </c>
      <c r="B4436" s="12">
        <v>49.048069343591337</v>
      </c>
      <c r="C4436" s="12">
        <v>-37.088069343591336</v>
      </c>
      <c r="D4436" s="12">
        <v>-0.33310368804394269</v>
      </c>
    </row>
    <row r="4437" spans="1:4" x14ac:dyDescent="0.25">
      <c r="A4437" s="12">
        <v>4413</v>
      </c>
      <c r="B4437" s="12">
        <v>48.964063926763131</v>
      </c>
      <c r="C4437" s="12">
        <v>-17.174063926763129</v>
      </c>
      <c r="D4437" s="12">
        <v>-0.15424755545264734</v>
      </c>
    </row>
    <row r="4438" spans="1:4" x14ac:dyDescent="0.25">
      <c r="A4438" s="12">
        <v>4414</v>
      </c>
      <c r="B4438" s="12">
        <v>48.939422846208345</v>
      </c>
      <c r="C4438" s="12">
        <v>-16.809422846208349</v>
      </c>
      <c r="D4438" s="12">
        <v>-0.15097255918309596</v>
      </c>
    </row>
    <row r="4439" spans="1:4" x14ac:dyDescent="0.25">
      <c r="A4439" s="12">
        <v>4415</v>
      </c>
      <c r="B4439" s="12">
        <v>49.032667737083138</v>
      </c>
      <c r="C4439" s="12">
        <v>-35.532667737083138</v>
      </c>
      <c r="D4439" s="12">
        <v>-0.31913396622538487</v>
      </c>
    </row>
    <row r="4440" spans="1:4" x14ac:dyDescent="0.25">
      <c r="A4440" s="12">
        <v>4416</v>
      </c>
      <c r="B4440" s="12">
        <v>49.021764555230362</v>
      </c>
      <c r="C4440" s="12">
        <v>-30.891764555230363</v>
      </c>
      <c r="D4440" s="12">
        <v>-0.27745204551367347</v>
      </c>
    </row>
    <row r="4441" spans="1:4" x14ac:dyDescent="0.25">
      <c r="A4441" s="12">
        <v>4417</v>
      </c>
      <c r="B4441" s="12">
        <v>49.016796825201361</v>
      </c>
      <c r="C4441" s="12">
        <v>-30.716796825201364</v>
      </c>
      <c r="D4441" s="12">
        <v>-0.27588058608769483</v>
      </c>
    </row>
    <row r="4442" spans="1:4" x14ac:dyDescent="0.25">
      <c r="A4442" s="12">
        <v>4418</v>
      </c>
      <c r="B4442" s="12">
        <v>49.030468889154854</v>
      </c>
      <c r="C4442" s="12">
        <v>-33.780468889154854</v>
      </c>
      <c r="D4442" s="12">
        <v>-0.3033967248763117</v>
      </c>
    </row>
    <row r="4443" spans="1:4" x14ac:dyDescent="0.25">
      <c r="A4443" s="12">
        <v>4419</v>
      </c>
      <c r="B4443" s="12">
        <v>48.953857809108719</v>
      </c>
      <c r="C4443" s="12">
        <v>-20.243857809108718</v>
      </c>
      <c r="D4443" s="12">
        <v>-0.18181867688986347</v>
      </c>
    </row>
    <row r="4444" spans="1:4" x14ac:dyDescent="0.25">
      <c r="A4444" s="12">
        <v>4420</v>
      </c>
      <c r="B4444" s="12">
        <v>49.064175741304368</v>
      </c>
      <c r="C4444" s="12">
        <v>-42.134175741304368</v>
      </c>
      <c r="D4444" s="12">
        <v>-0.37842491077377438</v>
      </c>
    </row>
    <row r="4445" spans="1:4" x14ac:dyDescent="0.25">
      <c r="A4445" s="12">
        <v>4421</v>
      </c>
      <c r="B4445" s="12">
        <v>48.974662504466792</v>
      </c>
      <c r="C4445" s="12">
        <v>-24.224662504466792</v>
      </c>
      <c r="D4445" s="12">
        <v>-0.21757197300031603</v>
      </c>
    </row>
    <row r="4446" spans="1:4" x14ac:dyDescent="0.25">
      <c r="A4446" s="12">
        <v>4422</v>
      </c>
      <c r="B4446" s="12">
        <v>48.911298486682462</v>
      </c>
      <c r="C4446" s="12">
        <v>-26.65129848668246</v>
      </c>
      <c r="D4446" s="12">
        <v>-0.23936662043067219</v>
      </c>
    </row>
    <row r="4447" spans="1:4" x14ac:dyDescent="0.25">
      <c r="A4447" s="12">
        <v>4423</v>
      </c>
      <c r="B4447" s="12">
        <v>49.011932731808734</v>
      </c>
      <c r="C4447" s="12">
        <v>-31.101932731808734</v>
      </c>
      <c r="D4447" s="12">
        <v>-0.27933965508642206</v>
      </c>
    </row>
    <row r="4448" spans="1:4" x14ac:dyDescent="0.25">
      <c r="A4448" s="12">
        <v>4424</v>
      </c>
      <c r="B4448" s="12">
        <v>48.916302940412379</v>
      </c>
      <c r="C4448" s="12">
        <v>-11.296302940412382</v>
      </c>
      <c r="D4448" s="12">
        <v>-0.10145688997324963</v>
      </c>
    </row>
    <row r="4449" spans="1:4" x14ac:dyDescent="0.25">
      <c r="A4449" s="12">
        <v>4425</v>
      </c>
      <c r="B4449" s="12">
        <v>49.047211629537649</v>
      </c>
      <c r="C4449" s="12">
        <v>-37.327211629537651</v>
      </c>
      <c r="D4449" s="12">
        <v>-0.33525152638726541</v>
      </c>
    </row>
    <row r="4450" spans="1:4" x14ac:dyDescent="0.25">
      <c r="A4450" s="12">
        <v>4426</v>
      </c>
      <c r="B4450" s="12">
        <v>48.890555591039934</v>
      </c>
      <c r="C4450" s="12">
        <v>0.23944440896006824</v>
      </c>
      <c r="D4450" s="12">
        <v>2.150551838306541E-3</v>
      </c>
    </row>
    <row r="4451" spans="1:4" x14ac:dyDescent="0.25">
      <c r="A4451" s="12">
        <v>4427</v>
      </c>
      <c r="B4451" s="12">
        <v>48.730678534378271</v>
      </c>
      <c r="C4451" s="12">
        <v>37.979321465621737</v>
      </c>
      <c r="D4451" s="12">
        <v>0.34110840152942956</v>
      </c>
    </row>
    <row r="4452" spans="1:4" x14ac:dyDescent="0.25">
      <c r="A4452" s="12">
        <v>4428</v>
      </c>
      <c r="B4452" s="12">
        <v>49.040745971113871</v>
      </c>
      <c r="C4452" s="12">
        <v>-36.040745971113871</v>
      </c>
      <c r="D4452" s="12">
        <v>-0.32369723243378712</v>
      </c>
    </row>
    <row r="4453" spans="1:4" x14ac:dyDescent="0.25">
      <c r="A4453" s="12">
        <v>4429</v>
      </c>
      <c r="B4453" s="12">
        <v>48.648684115906825</v>
      </c>
      <c r="C4453" s="12">
        <v>52.101315884093175</v>
      </c>
      <c r="D4453" s="12">
        <v>0.46794402566907373</v>
      </c>
    </row>
    <row r="4454" spans="1:4" x14ac:dyDescent="0.25">
      <c r="A4454" s="12">
        <v>4430</v>
      </c>
      <c r="B4454" s="12">
        <v>48.983843887107497</v>
      </c>
      <c r="C4454" s="12">
        <v>-9.3738438871074976</v>
      </c>
      <c r="D4454" s="12">
        <v>-8.4190469474605414E-2</v>
      </c>
    </row>
    <row r="4455" spans="1:4" x14ac:dyDescent="0.25">
      <c r="A4455" s="12">
        <v>4431</v>
      </c>
      <c r="B4455" s="12">
        <v>49.048049805536941</v>
      </c>
      <c r="C4455" s="12">
        <v>-37.08804980553694</v>
      </c>
      <c r="D4455" s="12">
        <v>-0.33310351256438575</v>
      </c>
    </row>
    <row r="4456" spans="1:4" x14ac:dyDescent="0.25">
      <c r="A4456" s="12">
        <v>4432</v>
      </c>
      <c r="B4456" s="12">
        <v>48.988566705337533</v>
      </c>
      <c r="C4456" s="12">
        <v>-22.978566705337531</v>
      </c>
      <c r="D4456" s="12">
        <v>-0.20638025788296535</v>
      </c>
    </row>
    <row r="4457" spans="1:4" x14ac:dyDescent="0.25">
      <c r="A4457" s="12">
        <v>4433</v>
      </c>
      <c r="B4457" s="12">
        <v>48.855031242418583</v>
      </c>
      <c r="C4457" s="12">
        <v>0.28496875758141726</v>
      </c>
      <c r="D4457" s="12">
        <v>2.5594253302395975E-3</v>
      </c>
    </row>
    <row r="4458" spans="1:4" x14ac:dyDescent="0.25">
      <c r="A4458" s="12">
        <v>4434</v>
      </c>
      <c r="B4458" s="12">
        <v>49.032667737083138</v>
      </c>
      <c r="C4458" s="12">
        <v>-35.532667737083138</v>
      </c>
      <c r="D4458" s="12">
        <v>-0.31913396622538487</v>
      </c>
    </row>
    <row r="4459" spans="1:4" x14ac:dyDescent="0.25">
      <c r="A4459" s="12">
        <v>4435</v>
      </c>
      <c r="B4459" s="12">
        <v>48.966718374021816</v>
      </c>
      <c r="C4459" s="12">
        <v>-17.886718374021818</v>
      </c>
      <c r="D4459" s="12">
        <v>-0.16064820743815725</v>
      </c>
    </row>
    <row r="4460" spans="1:4" x14ac:dyDescent="0.25">
      <c r="A4460" s="12">
        <v>4436</v>
      </c>
      <c r="B4460" s="12">
        <v>49.016796825201361</v>
      </c>
      <c r="C4460" s="12">
        <v>-30.716796825201364</v>
      </c>
      <c r="D4460" s="12">
        <v>-0.27588058608769483</v>
      </c>
    </row>
    <row r="4461" spans="1:4" x14ac:dyDescent="0.25">
      <c r="A4461" s="12">
        <v>4437</v>
      </c>
      <c r="B4461" s="12">
        <v>48.948436505433889</v>
      </c>
      <c r="C4461" s="12">
        <v>-15.398436505433892</v>
      </c>
      <c r="D4461" s="12">
        <v>-0.13829989214461033</v>
      </c>
    </row>
    <row r="4462" spans="1:4" x14ac:dyDescent="0.25">
      <c r="A4462" s="12">
        <v>4438</v>
      </c>
      <c r="B4462" s="12">
        <v>49.073834139988946</v>
      </c>
      <c r="C4462" s="12">
        <v>-44.123834139988944</v>
      </c>
      <c r="D4462" s="12">
        <v>-0.39629487710740779</v>
      </c>
    </row>
    <row r="4463" spans="1:4" x14ac:dyDescent="0.25">
      <c r="A4463" s="12">
        <v>4439</v>
      </c>
      <c r="B4463" s="12">
        <v>49.064175741304368</v>
      </c>
      <c r="C4463" s="12">
        <v>-42.134175741304368</v>
      </c>
      <c r="D4463" s="12">
        <v>-0.37842491077377438</v>
      </c>
    </row>
    <row r="4464" spans="1:4" x14ac:dyDescent="0.25">
      <c r="A4464" s="12">
        <v>4440</v>
      </c>
      <c r="B4464" s="12">
        <v>49.073995868031218</v>
      </c>
      <c r="C4464" s="12">
        <v>-44.123995868031216</v>
      </c>
      <c r="D4464" s="12">
        <v>-0.39629632965558009</v>
      </c>
    </row>
    <row r="4465" spans="1:4" x14ac:dyDescent="0.25">
      <c r="A4465" s="12">
        <v>4441</v>
      </c>
      <c r="B4465" s="12">
        <v>48.924693538271022</v>
      </c>
      <c r="C4465" s="12">
        <v>-28.25469353827102</v>
      </c>
      <c r="D4465" s="12">
        <v>-0.25376739174415247</v>
      </c>
    </row>
    <row r="4466" spans="1:4" x14ac:dyDescent="0.25">
      <c r="A4466" s="12">
        <v>4442</v>
      </c>
      <c r="B4466" s="12">
        <v>48.944346582942615</v>
      </c>
      <c r="C4466" s="12">
        <v>-17.104346582942615</v>
      </c>
      <c r="D4466" s="12">
        <v>-0.15362139440522002</v>
      </c>
    </row>
    <row r="4467" spans="1:4" x14ac:dyDescent="0.25">
      <c r="A4467" s="12">
        <v>4443</v>
      </c>
      <c r="B4467" s="12">
        <v>49.060402626078123</v>
      </c>
      <c r="C4467" s="12">
        <v>-41.140402626078121</v>
      </c>
      <c r="D4467" s="12">
        <v>-0.36949941274652315</v>
      </c>
    </row>
    <row r="4468" spans="1:4" x14ac:dyDescent="0.25">
      <c r="A4468" s="12">
        <v>4444</v>
      </c>
      <c r="B4468" s="12">
        <v>49.085924814076158</v>
      </c>
      <c r="C4468" s="12">
        <v>-46.155924814076158</v>
      </c>
      <c r="D4468" s="12">
        <v>-0.41454594571136349</v>
      </c>
    </row>
    <row r="4469" spans="1:4" x14ac:dyDescent="0.25">
      <c r="A4469" s="12">
        <v>4445</v>
      </c>
      <c r="B4469" s="12">
        <v>48.988566705337533</v>
      </c>
      <c r="C4469" s="12">
        <v>-22.978566705337531</v>
      </c>
      <c r="D4469" s="12">
        <v>-0.20638025788296535</v>
      </c>
    </row>
    <row r="4470" spans="1:4" x14ac:dyDescent="0.25">
      <c r="A4470" s="12">
        <v>4446</v>
      </c>
      <c r="B4470" s="12">
        <v>48.819542490302702</v>
      </c>
      <c r="C4470" s="12">
        <v>16.960457509697299</v>
      </c>
      <c r="D4470" s="12">
        <v>0.1523290655831612</v>
      </c>
    </row>
    <row r="4471" spans="1:4" x14ac:dyDescent="0.25">
      <c r="A4471" s="12">
        <v>4447</v>
      </c>
      <c r="B4471" s="12">
        <v>49.069787590018102</v>
      </c>
      <c r="C4471" s="12">
        <v>-42.569787590018102</v>
      </c>
      <c r="D4471" s="12">
        <v>-0.38233732562659167</v>
      </c>
    </row>
    <row r="4472" spans="1:4" x14ac:dyDescent="0.25">
      <c r="A4472" s="12">
        <v>4448</v>
      </c>
      <c r="B4472" s="12">
        <v>48.285663879604009</v>
      </c>
      <c r="C4472" s="12">
        <v>133.71433612039598</v>
      </c>
      <c r="D4472" s="12">
        <v>1.20094519057913</v>
      </c>
    </row>
    <row r="4473" spans="1:4" x14ac:dyDescent="0.25">
      <c r="A4473" s="12">
        <v>4449</v>
      </c>
      <c r="B4473" s="12">
        <v>49.076810736438908</v>
      </c>
      <c r="C4473" s="12">
        <v>-43.896810736438908</v>
      </c>
      <c r="D4473" s="12">
        <v>-0.39425588358918973</v>
      </c>
    </row>
    <row r="4474" spans="1:4" x14ac:dyDescent="0.25">
      <c r="A4474" s="12">
        <v>4450</v>
      </c>
      <c r="B4474" s="12">
        <v>49.048049805536941</v>
      </c>
      <c r="C4474" s="12">
        <v>-37.08804980553694</v>
      </c>
      <c r="D4474" s="12">
        <v>-0.33310351256438575</v>
      </c>
    </row>
    <row r="4475" spans="1:4" x14ac:dyDescent="0.25">
      <c r="A4475" s="12">
        <v>4451</v>
      </c>
      <c r="B4475" s="12">
        <v>49.06207504106073</v>
      </c>
      <c r="C4475" s="12">
        <v>-40.392075041060728</v>
      </c>
      <c r="D4475" s="12">
        <v>-0.36277836517391926</v>
      </c>
    </row>
    <row r="4476" spans="1:4" x14ac:dyDescent="0.25">
      <c r="A4476" s="12">
        <v>4452</v>
      </c>
      <c r="B4476" s="12">
        <v>49.005060760267042</v>
      </c>
      <c r="C4476" s="12">
        <v>-30.105060760267044</v>
      </c>
      <c r="D4476" s="12">
        <v>-0.27038632491569015</v>
      </c>
    </row>
    <row r="4477" spans="1:4" x14ac:dyDescent="0.25">
      <c r="A4477" s="12">
        <v>4453</v>
      </c>
      <c r="B4477" s="12">
        <v>48.915047342702366</v>
      </c>
      <c r="C4477" s="12">
        <v>-11.415047342702366</v>
      </c>
      <c r="D4477" s="12">
        <v>-0.10252338383603146</v>
      </c>
    </row>
    <row r="4478" spans="1:4" x14ac:dyDescent="0.25">
      <c r="A4478" s="12">
        <v>4454</v>
      </c>
      <c r="B4478" s="12">
        <v>48.988736846505233</v>
      </c>
      <c r="C4478" s="12">
        <v>-23.088736846505235</v>
      </c>
      <c r="D4478" s="12">
        <v>-0.20736974266836372</v>
      </c>
    </row>
    <row r="4479" spans="1:4" x14ac:dyDescent="0.25">
      <c r="A4479" s="12">
        <v>4455</v>
      </c>
      <c r="B4479" s="12">
        <v>49.071485081015339</v>
      </c>
      <c r="C4479" s="12">
        <v>-42.971485081015338</v>
      </c>
      <c r="D4479" s="12">
        <v>-0.38594514124216239</v>
      </c>
    </row>
    <row r="4480" spans="1:4" x14ac:dyDescent="0.25">
      <c r="A4480" s="12">
        <v>4456</v>
      </c>
      <c r="B4480" s="12">
        <v>49.071485081015339</v>
      </c>
      <c r="C4480" s="12">
        <v>-42.971485081015338</v>
      </c>
      <c r="D4480" s="12">
        <v>-0.38594514124216239</v>
      </c>
    </row>
    <row r="4481" spans="1:4" x14ac:dyDescent="0.25">
      <c r="A4481" s="12">
        <v>4457</v>
      </c>
      <c r="B4481" s="12">
        <v>49.078839622897313</v>
      </c>
      <c r="C4481" s="12">
        <v>-45.118839622897312</v>
      </c>
      <c r="D4481" s="12">
        <v>-0.40523144355173235</v>
      </c>
    </row>
    <row r="4482" spans="1:4" x14ac:dyDescent="0.25">
      <c r="A4482" s="12">
        <v>4458</v>
      </c>
      <c r="B4482" s="12">
        <v>49.03944267179947</v>
      </c>
      <c r="C4482" s="12">
        <v>-37.159442671799468</v>
      </c>
      <c r="D4482" s="12">
        <v>-0.3337447221898252</v>
      </c>
    </row>
    <row r="4483" spans="1:4" x14ac:dyDescent="0.25">
      <c r="A4483" s="12">
        <v>4459</v>
      </c>
      <c r="B4483" s="12">
        <v>49.024353445455347</v>
      </c>
      <c r="C4483" s="12">
        <v>-34.174353445455345</v>
      </c>
      <c r="D4483" s="12">
        <v>-0.30693436921017392</v>
      </c>
    </row>
    <row r="4484" spans="1:4" x14ac:dyDescent="0.25">
      <c r="A4484" s="12">
        <v>4460</v>
      </c>
      <c r="B4484" s="12">
        <v>48.871113331916774</v>
      </c>
      <c r="C4484" s="12">
        <v>-21.841113331916773</v>
      </c>
      <c r="D4484" s="12">
        <v>-0.19616430649023131</v>
      </c>
    </row>
    <row r="4485" spans="1:4" x14ac:dyDescent="0.25">
      <c r="A4485" s="12">
        <v>4461</v>
      </c>
      <c r="B4485" s="12">
        <v>49.021613903108559</v>
      </c>
      <c r="C4485" s="12">
        <v>-33.101613903108557</v>
      </c>
      <c r="D4485" s="12">
        <v>-0.29729964019379196</v>
      </c>
    </row>
    <row r="4486" spans="1:4" x14ac:dyDescent="0.25">
      <c r="A4486" s="12">
        <v>4462</v>
      </c>
      <c r="B4486" s="12">
        <v>49.055613858746405</v>
      </c>
      <c r="C4486" s="12">
        <v>-40.145613858746401</v>
      </c>
      <c r="D4486" s="12">
        <v>-0.36056479271674957</v>
      </c>
    </row>
    <row r="4487" spans="1:4" x14ac:dyDescent="0.25">
      <c r="A4487" s="12">
        <v>4463</v>
      </c>
      <c r="B4487" s="12">
        <v>48.953128252276407</v>
      </c>
      <c r="C4487" s="12">
        <v>-19.653128252276407</v>
      </c>
      <c r="D4487" s="12">
        <v>-0.17651308408063818</v>
      </c>
    </row>
    <row r="4488" spans="1:4" x14ac:dyDescent="0.25">
      <c r="A4488" s="12">
        <v>4464</v>
      </c>
      <c r="B4488" s="12">
        <v>49.000818094624734</v>
      </c>
      <c r="C4488" s="12">
        <v>-25.880818094624733</v>
      </c>
      <c r="D4488" s="12">
        <v>-0.23244660909812434</v>
      </c>
    </row>
    <row r="4489" spans="1:4" x14ac:dyDescent="0.25">
      <c r="A4489" s="12">
        <v>4465</v>
      </c>
      <c r="B4489" s="12">
        <v>48.705440252607183</v>
      </c>
      <c r="C4489" s="12">
        <v>43.984559747392829</v>
      </c>
      <c r="D4489" s="12">
        <v>0.39504399469036811</v>
      </c>
    </row>
    <row r="4490" spans="1:4" x14ac:dyDescent="0.25">
      <c r="A4490" s="12">
        <v>4466</v>
      </c>
      <c r="B4490" s="12">
        <v>49.069787590018102</v>
      </c>
      <c r="C4490" s="12">
        <v>-42.569787590018102</v>
      </c>
      <c r="D4490" s="12">
        <v>-0.38233732562659167</v>
      </c>
    </row>
    <row r="4491" spans="1:4" x14ac:dyDescent="0.25">
      <c r="A4491" s="12">
        <v>4467</v>
      </c>
      <c r="B4491" s="12">
        <v>48.895537876592748</v>
      </c>
      <c r="C4491" s="12">
        <v>-3.3955378765927478</v>
      </c>
      <c r="D4491" s="12">
        <v>-3.0496766469764645E-2</v>
      </c>
    </row>
    <row r="4492" spans="1:4" x14ac:dyDescent="0.25">
      <c r="A4492" s="12">
        <v>4468</v>
      </c>
      <c r="B4492" s="12">
        <v>49.032773791472074</v>
      </c>
      <c r="C4492" s="12">
        <v>-33.492773791472075</v>
      </c>
      <c r="D4492" s="12">
        <v>-0.30081281312877672</v>
      </c>
    </row>
    <row r="4493" spans="1:4" x14ac:dyDescent="0.25">
      <c r="A4493" s="12">
        <v>4469</v>
      </c>
      <c r="B4493" s="12">
        <v>49.035379377258593</v>
      </c>
      <c r="C4493" s="12">
        <v>-34.08537937725859</v>
      </c>
      <c r="D4493" s="12">
        <v>-0.30613525535007935</v>
      </c>
    </row>
    <row r="4494" spans="1:4" x14ac:dyDescent="0.25">
      <c r="A4494" s="12">
        <v>4470</v>
      </c>
      <c r="B4494" s="12">
        <v>49.049823651773529</v>
      </c>
      <c r="C4494" s="12">
        <v>-37.489823651773527</v>
      </c>
      <c r="D4494" s="12">
        <v>-0.33671201395876027</v>
      </c>
    </row>
    <row r="4495" spans="1:4" x14ac:dyDescent="0.25">
      <c r="A4495" s="12">
        <v>4471</v>
      </c>
      <c r="B4495" s="12">
        <v>48.986307070535986</v>
      </c>
      <c r="C4495" s="12">
        <v>-26.306307070535986</v>
      </c>
      <c r="D4495" s="12">
        <v>-0.23626810613494892</v>
      </c>
    </row>
    <row r="4496" spans="1:4" x14ac:dyDescent="0.25">
      <c r="A4496" s="12">
        <v>4472</v>
      </c>
      <c r="B4496" s="12">
        <v>48.885642244107167</v>
      </c>
      <c r="C4496" s="12">
        <v>-5.3856422441071672</v>
      </c>
      <c r="D4496" s="12">
        <v>-4.8370738238693062E-2</v>
      </c>
    </row>
    <row r="4497" spans="1:4" x14ac:dyDescent="0.25">
      <c r="A4497" s="12">
        <v>4473</v>
      </c>
      <c r="B4497" s="12">
        <v>48.889653720329854</v>
      </c>
      <c r="C4497" s="12">
        <v>0.32034627967014018</v>
      </c>
      <c r="D4497" s="12">
        <v>2.8771658675654085E-3</v>
      </c>
    </row>
    <row r="4498" spans="1:4" x14ac:dyDescent="0.25">
      <c r="A4498" s="12">
        <v>4474</v>
      </c>
      <c r="B4498" s="12">
        <v>49.003124761247868</v>
      </c>
      <c r="C4498" s="12">
        <v>-27.65312476124787</v>
      </c>
      <c r="D4498" s="12">
        <v>-0.24836444729907792</v>
      </c>
    </row>
    <row r="4499" spans="1:4" x14ac:dyDescent="0.25">
      <c r="A4499" s="12">
        <v>4475</v>
      </c>
      <c r="B4499" s="12">
        <v>49.044140953108347</v>
      </c>
      <c r="C4499" s="12">
        <v>-36.844140953108351</v>
      </c>
      <c r="D4499" s="12">
        <v>-0.33091286366492861</v>
      </c>
    </row>
    <row r="4500" spans="1:4" x14ac:dyDescent="0.25">
      <c r="A4500" s="12">
        <v>4476</v>
      </c>
      <c r="B4500" s="12">
        <v>49.003878675303511</v>
      </c>
      <c r="C4500" s="12">
        <v>-30.193878675303512</v>
      </c>
      <c r="D4500" s="12">
        <v>-0.27118403629799304</v>
      </c>
    </row>
    <row r="4501" spans="1:4" x14ac:dyDescent="0.25">
      <c r="A4501" s="12">
        <v>4477</v>
      </c>
      <c r="B4501" s="12">
        <v>49.044391549893042</v>
      </c>
      <c r="C4501" s="12">
        <v>-38.154391549893042</v>
      </c>
      <c r="D4501" s="12">
        <v>-0.34268078024228948</v>
      </c>
    </row>
    <row r="4502" spans="1:4" x14ac:dyDescent="0.25">
      <c r="A4502" s="12">
        <v>4478</v>
      </c>
      <c r="B4502" s="12">
        <v>49.088899107126728</v>
      </c>
      <c r="C4502" s="12">
        <v>-47.108899107126732</v>
      </c>
      <c r="D4502" s="12">
        <v>-0.42310501220483326</v>
      </c>
    </row>
    <row r="4503" spans="1:4" x14ac:dyDescent="0.25">
      <c r="A4503" s="12">
        <v>4479</v>
      </c>
      <c r="B4503" s="12">
        <v>48.804138073973967</v>
      </c>
      <c r="C4503" s="12">
        <v>-13.824138073973963</v>
      </c>
      <c r="D4503" s="12">
        <v>-0.12416044992282987</v>
      </c>
    </row>
    <row r="4504" spans="1:4" x14ac:dyDescent="0.25">
      <c r="A4504" s="12">
        <v>4480</v>
      </c>
      <c r="B4504" s="12">
        <v>49.050569642788723</v>
      </c>
      <c r="C4504" s="12">
        <v>-39.100569642788727</v>
      </c>
      <c r="D4504" s="12">
        <v>-0.35117880717839361</v>
      </c>
    </row>
    <row r="4505" spans="1:4" x14ac:dyDescent="0.25">
      <c r="A4505" s="12">
        <v>4481</v>
      </c>
      <c r="B4505" s="12">
        <v>49.065217269896607</v>
      </c>
      <c r="C4505" s="12">
        <v>-42.135217269896607</v>
      </c>
      <c r="D4505" s="12">
        <v>-0.37843426518400436</v>
      </c>
    </row>
    <row r="4506" spans="1:4" x14ac:dyDescent="0.25">
      <c r="A4506" s="12">
        <v>4482</v>
      </c>
      <c r="B4506" s="12">
        <v>48.953128252276407</v>
      </c>
      <c r="C4506" s="12">
        <v>-19.653128252276407</v>
      </c>
      <c r="D4506" s="12">
        <v>-0.17651308408063818</v>
      </c>
    </row>
    <row r="4507" spans="1:4" x14ac:dyDescent="0.25">
      <c r="A4507" s="12">
        <v>4483</v>
      </c>
      <c r="B4507" s="12">
        <v>49.013069483911927</v>
      </c>
      <c r="C4507" s="12">
        <v>-28.783069483911927</v>
      </c>
      <c r="D4507" s="12">
        <v>-0.2585129603132833</v>
      </c>
    </row>
    <row r="4508" spans="1:4" x14ac:dyDescent="0.25">
      <c r="A4508" s="12">
        <v>4484</v>
      </c>
      <c r="B4508" s="12">
        <v>48.159771700299075</v>
      </c>
      <c r="C4508" s="12">
        <v>173.10022829970094</v>
      </c>
      <c r="D4508" s="12">
        <v>1.5546866005264928</v>
      </c>
    </row>
    <row r="4509" spans="1:4" x14ac:dyDescent="0.25">
      <c r="A4509" s="12">
        <v>4485</v>
      </c>
      <c r="B4509" s="12">
        <v>49.069787590018102</v>
      </c>
      <c r="C4509" s="12">
        <v>-42.569787590018102</v>
      </c>
      <c r="D4509" s="12">
        <v>-0.38233732562659167</v>
      </c>
    </row>
    <row r="4510" spans="1:4" x14ac:dyDescent="0.25">
      <c r="A4510" s="12">
        <v>4486</v>
      </c>
      <c r="B4510" s="12">
        <v>48.881017067140633</v>
      </c>
      <c r="C4510" s="12">
        <v>-0.13101706714063255</v>
      </c>
      <c r="D4510" s="12">
        <v>-1.1767198733623691E-3</v>
      </c>
    </row>
    <row r="4511" spans="1:4" x14ac:dyDescent="0.25">
      <c r="A4511" s="12">
        <v>4487</v>
      </c>
      <c r="B4511" s="12">
        <v>49.098829208922325</v>
      </c>
      <c r="C4511" s="12">
        <v>-49.098829208922325</v>
      </c>
      <c r="D4511" s="12">
        <v>-0.44097741881939617</v>
      </c>
    </row>
    <row r="4512" spans="1:4" x14ac:dyDescent="0.25">
      <c r="A4512" s="12">
        <v>4488</v>
      </c>
      <c r="B4512" s="12">
        <v>48.946549612929367</v>
      </c>
      <c r="C4512" s="12">
        <v>-13.066549612929364</v>
      </c>
      <c r="D4512" s="12">
        <v>-0.11735622649303583</v>
      </c>
    </row>
    <row r="4513" spans="1:4" x14ac:dyDescent="0.25">
      <c r="A4513" s="12">
        <v>4489</v>
      </c>
      <c r="B4513" s="12">
        <v>49.074326430347924</v>
      </c>
      <c r="C4513" s="12">
        <v>-43.294326430347922</v>
      </c>
      <c r="D4513" s="12">
        <v>-0.38884471638907819</v>
      </c>
    </row>
    <row r="4514" spans="1:4" x14ac:dyDescent="0.25">
      <c r="A4514" s="12">
        <v>4490</v>
      </c>
      <c r="B4514" s="12">
        <v>49.033191294863627</v>
      </c>
      <c r="C4514" s="12">
        <v>-35.80319129486363</v>
      </c>
      <c r="D4514" s="12">
        <v>-0.32156365308680196</v>
      </c>
    </row>
    <row r="4515" spans="1:4" x14ac:dyDescent="0.25">
      <c r="A4515" s="12">
        <v>4491</v>
      </c>
      <c r="B4515" s="12">
        <v>48.957694145296941</v>
      </c>
      <c r="C4515" s="12">
        <v>-23.517694145296939</v>
      </c>
      <c r="D4515" s="12">
        <v>-0.21122239018466199</v>
      </c>
    </row>
    <row r="4516" spans="1:4" x14ac:dyDescent="0.25">
      <c r="A4516" s="12">
        <v>4492</v>
      </c>
      <c r="B4516" s="12">
        <v>48.942280646059977</v>
      </c>
      <c r="C4516" s="12">
        <v>-10.702280646059975</v>
      </c>
      <c r="D4516" s="12">
        <v>-9.6121723691176705E-2</v>
      </c>
    </row>
    <row r="4517" spans="1:4" x14ac:dyDescent="0.25">
      <c r="A4517" s="12">
        <v>4493</v>
      </c>
      <c r="B4517" s="12">
        <v>48.989452697294368</v>
      </c>
      <c r="C4517" s="12">
        <v>-24.589452697294369</v>
      </c>
      <c r="D4517" s="12">
        <v>-0.22084830851046097</v>
      </c>
    </row>
    <row r="4518" spans="1:4" x14ac:dyDescent="0.25">
      <c r="A4518" s="12">
        <v>4494</v>
      </c>
      <c r="B4518" s="12">
        <v>48.975780633340875</v>
      </c>
      <c r="C4518" s="12">
        <v>-21.525780633340876</v>
      </c>
      <c r="D4518" s="12">
        <v>-0.19333216972184408</v>
      </c>
    </row>
    <row r="4519" spans="1:4" x14ac:dyDescent="0.25">
      <c r="A4519" s="12">
        <v>4495</v>
      </c>
      <c r="B4519" s="12">
        <v>49.078839622897313</v>
      </c>
      <c r="C4519" s="12">
        <v>-45.118839622897312</v>
      </c>
      <c r="D4519" s="12">
        <v>-0.40523144355173235</v>
      </c>
    </row>
    <row r="4520" spans="1:4" x14ac:dyDescent="0.25">
      <c r="A4520" s="12">
        <v>4496</v>
      </c>
      <c r="B4520" s="12">
        <v>49.054289306080186</v>
      </c>
      <c r="C4520" s="12">
        <v>-40.144289306080182</v>
      </c>
      <c r="D4520" s="12">
        <v>-0.36055289634721793</v>
      </c>
    </row>
    <row r="4521" spans="1:4" x14ac:dyDescent="0.25">
      <c r="A4521" s="12">
        <v>4497</v>
      </c>
      <c r="B4521" s="12">
        <v>49.04421364904654</v>
      </c>
      <c r="C4521" s="12">
        <v>-38.15421364904654</v>
      </c>
      <c r="D4521" s="12">
        <v>-0.34267918243929985</v>
      </c>
    </row>
    <row r="4522" spans="1:4" x14ac:dyDescent="0.25">
      <c r="A4522" s="12">
        <v>4498</v>
      </c>
      <c r="B4522" s="12">
        <v>48.777347970796846</v>
      </c>
      <c r="C4522" s="12">
        <v>-10.617347970796843</v>
      </c>
      <c r="D4522" s="12">
        <v>-9.5358907295869336E-2</v>
      </c>
    </row>
    <row r="4523" spans="1:4" x14ac:dyDescent="0.25">
      <c r="A4523" s="12">
        <v>4499</v>
      </c>
      <c r="B4523" s="12">
        <v>48.97053593995544</v>
      </c>
      <c r="C4523" s="12">
        <v>-18.730535939955441</v>
      </c>
      <c r="D4523" s="12">
        <v>-0.16822689104783192</v>
      </c>
    </row>
    <row r="4524" spans="1:4" x14ac:dyDescent="0.25">
      <c r="A4524" s="12">
        <v>4500</v>
      </c>
      <c r="B4524" s="12">
        <v>49.070018975471712</v>
      </c>
      <c r="C4524" s="12">
        <v>-43.130018975471714</v>
      </c>
      <c r="D4524" s="12">
        <v>-0.38736900141763181</v>
      </c>
    </row>
    <row r="4525" spans="1:4" x14ac:dyDescent="0.25">
      <c r="A4525" s="12">
        <v>4501</v>
      </c>
      <c r="B4525" s="12">
        <v>48.873425797878802</v>
      </c>
      <c r="C4525" s="12">
        <v>12.80657420212119</v>
      </c>
      <c r="D4525" s="12">
        <v>0.11502127701538377</v>
      </c>
    </row>
    <row r="4526" spans="1:4" x14ac:dyDescent="0.25">
      <c r="A4526" s="12">
        <v>4502</v>
      </c>
      <c r="B4526" s="12">
        <v>48.829298644603938</v>
      </c>
      <c r="C4526" s="12">
        <v>14.750701355396068</v>
      </c>
      <c r="D4526" s="12">
        <v>0.13248230791410148</v>
      </c>
    </row>
    <row r="4527" spans="1:4" x14ac:dyDescent="0.25">
      <c r="A4527" s="12">
        <v>4503</v>
      </c>
      <c r="B4527" s="12">
        <v>48.768890084270915</v>
      </c>
      <c r="C4527" s="12">
        <v>28.971109915729095</v>
      </c>
      <c r="D4527" s="12">
        <v>0.26020183122105128</v>
      </c>
    </row>
    <row r="4528" spans="1:4" x14ac:dyDescent="0.25">
      <c r="A4528" s="12">
        <v>4504</v>
      </c>
      <c r="B4528" s="12">
        <v>49.026225161661763</v>
      </c>
      <c r="C4528" s="12">
        <v>-32.776225161661763</v>
      </c>
      <c r="D4528" s="12">
        <v>-0.29437718583738492</v>
      </c>
    </row>
    <row r="4529" spans="1:4" x14ac:dyDescent="0.25">
      <c r="A4529" s="12">
        <v>4505</v>
      </c>
      <c r="B4529" s="12">
        <v>48.837454638784294</v>
      </c>
      <c r="C4529" s="12">
        <v>9.662545361215706</v>
      </c>
      <c r="D4529" s="12">
        <v>8.6783419915844387E-2</v>
      </c>
    </row>
    <row r="4530" spans="1:4" x14ac:dyDescent="0.25">
      <c r="A4530" s="12">
        <v>4506</v>
      </c>
      <c r="B4530" s="12">
        <v>48.869973002193255</v>
      </c>
      <c r="C4530" s="12">
        <v>-6.1199730021932552</v>
      </c>
      <c r="D4530" s="12">
        <v>-5.496607436947086E-2</v>
      </c>
    </row>
    <row r="4531" spans="1:4" x14ac:dyDescent="0.25">
      <c r="A4531" s="12">
        <v>4507</v>
      </c>
      <c r="B4531" s="12">
        <v>49.009999444593099</v>
      </c>
      <c r="C4531" s="12">
        <v>-28.079999444593099</v>
      </c>
      <c r="D4531" s="12">
        <v>-0.25219838996235266</v>
      </c>
    </row>
    <row r="4532" spans="1:4" x14ac:dyDescent="0.25">
      <c r="A4532" s="12">
        <v>4508</v>
      </c>
      <c r="B4532" s="12">
        <v>48.902806980327135</v>
      </c>
      <c r="C4532" s="12">
        <v>-2.662806980327133</v>
      </c>
      <c r="D4532" s="12">
        <v>-2.3915799376852457E-2</v>
      </c>
    </row>
    <row r="4533" spans="1:4" x14ac:dyDescent="0.25">
      <c r="A4533" s="12">
        <v>4509</v>
      </c>
      <c r="B4533" s="12">
        <v>48.883161777015168</v>
      </c>
      <c r="C4533" s="12">
        <v>-5.4131617770151692</v>
      </c>
      <c r="D4533" s="12">
        <v>-4.8617902840872231E-2</v>
      </c>
    </row>
    <row r="4534" spans="1:4" x14ac:dyDescent="0.25">
      <c r="A4534" s="12">
        <v>4510</v>
      </c>
      <c r="B4534" s="12">
        <v>48.834183321565575</v>
      </c>
      <c r="C4534" s="12">
        <v>5.1658166784344246</v>
      </c>
      <c r="D4534" s="12">
        <v>4.6396391556649083E-2</v>
      </c>
    </row>
    <row r="4535" spans="1:4" x14ac:dyDescent="0.25">
      <c r="A4535" s="12">
        <v>4511</v>
      </c>
      <c r="B4535" s="12">
        <v>48.91167219281327</v>
      </c>
      <c r="C4535" s="12">
        <v>-4.8816721928132694</v>
      </c>
      <c r="D4535" s="12">
        <v>-4.3844369362641002E-2</v>
      </c>
    </row>
    <row r="4536" spans="1:4" x14ac:dyDescent="0.25">
      <c r="A4536" s="12">
        <v>4512</v>
      </c>
      <c r="B4536" s="12">
        <v>49.057813017061839</v>
      </c>
      <c r="C4536" s="12">
        <v>-39.907813017061841</v>
      </c>
      <c r="D4536" s="12">
        <v>-0.35842900245354548</v>
      </c>
    </row>
    <row r="4537" spans="1:4" x14ac:dyDescent="0.25">
      <c r="A4537" s="12">
        <v>4513</v>
      </c>
      <c r="B4537" s="12">
        <v>48.989452697294368</v>
      </c>
      <c r="C4537" s="12">
        <v>-24.589452697294369</v>
      </c>
      <c r="D4537" s="12">
        <v>-0.22084830851046097</v>
      </c>
    </row>
    <row r="4538" spans="1:4" x14ac:dyDescent="0.25">
      <c r="A4538" s="12">
        <v>4514</v>
      </c>
      <c r="B4538" s="12">
        <v>48.938860767748693</v>
      </c>
      <c r="C4538" s="12">
        <v>-17.258860767748693</v>
      </c>
      <c r="D4538" s="12">
        <v>-0.15500915186267047</v>
      </c>
    </row>
    <row r="4539" spans="1:4" x14ac:dyDescent="0.25">
      <c r="A4539" s="12">
        <v>4515</v>
      </c>
      <c r="B4539" s="12">
        <v>49.014670787564427</v>
      </c>
      <c r="C4539" s="12">
        <v>-32.184670787564428</v>
      </c>
      <c r="D4539" s="12">
        <v>-0.28906418499431469</v>
      </c>
    </row>
    <row r="4540" spans="1:4" x14ac:dyDescent="0.25">
      <c r="A4540" s="12">
        <v>4516</v>
      </c>
      <c r="B4540" s="12">
        <v>48.979629172645012</v>
      </c>
      <c r="C4540" s="12">
        <v>-25.219629172645014</v>
      </c>
      <c r="D4540" s="12">
        <v>-0.22650819083307921</v>
      </c>
    </row>
    <row r="4541" spans="1:4" x14ac:dyDescent="0.25">
      <c r="A4541" s="12">
        <v>4517</v>
      </c>
      <c r="B4541" s="12">
        <v>48.871113331916774</v>
      </c>
      <c r="C4541" s="12">
        <v>-21.841113331916773</v>
      </c>
      <c r="D4541" s="12">
        <v>-0.19616430649023131</v>
      </c>
    </row>
    <row r="4542" spans="1:4" x14ac:dyDescent="0.25">
      <c r="A4542" s="12">
        <v>4518</v>
      </c>
      <c r="B4542" s="12">
        <v>48.898293787777753</v>
      </c>
      <c r="C4542" s="12">
        <v>-1.648293787777753</v>
      </c>
      <c r="D4542" s="12">
        <v>-1.4804025914699261E-2</v>
      </c>
    </row>
    <row r="4543" spans="1:4" x14ac:dyDescent="0.25">
      <c r="A4543" s="12">
        <v>4519</v>
      </c>
      <c r="B4543" s="12">
        <v>48.897089648990274</v>
      </c>
      <c r="C4543" s="12">
        <v>-7.3170896489902759</v>
      </c>
      <c r="D4543" s="12">
        <v>-6.5717886936813089E-2</v>
      </c>
    </row>
    <row r="4544" spans="1:4" x14ac:dyDescent="0.25">
      <c r="A4544" s="12">
        <v>4520</v>
      </c>
      <c r="B4544" s="12">
        <v>48.716986442285403</v>
      </c>
      <c r="C4544" s="12">
        <v>24.533013557714597</v>
      </c>
      <c r="D4544" s="12">
        <v>0.22034140464954868</v>
      </c>
    </row>
    <row r="4545" spans="1:4" x14ac:dyDescent="0.25">
      <c r="A4545" s="12">
        <v>4521</v>
      </c>
      <c r="B4545" s="12">
        <v>48.951812537475931</v>
      </c>
      <c r="C4545" s="12">
        <v>-14.271812537475931</v>
      </c>
      <c r="D4545" s="12">
        <v>-0.12818120423748838</v>
      </c>
    </row>
    <row r="4546" spans="1:4" x14ac:dyDescent="0.25">
      <c r="A4546" s="12">
        <v>4522</v>
      </c>
      <c r="B4546" s="12">
        <v>48.679899130992887</v>
      </c>
      <c r="C4546" s="12">
        <v>49.990100869007115</v>
      </c>
      <c r="D4546" s="12">
        <v>0.44898230778443993</v>
      </c>
    </row>
    <row r="4547" spans="1:4" x14ac:dyDescent="0.25">
      <c r="A4547" s="12">
        <v>4523</v>
      </c>
      <c r="B4547" s="12">
        <v>49.069787590018102</v>
      </c>
      <c r="C4547" s="12">
        <v>-42.569787590018102</v>
      </c>
      <c r="D4547" s="12">
        <v>-0.38233732562659167</v>
      </c>
    </row>
    <row r="4548" spans="1:4" x14ac:dyDescent="0.25">
      <c r="A4548" s="12">
        <v>4524</v>
      </c>
      <c r="B4548" s="12">
        <v>48.66320492535894</v>
      </c>
      <c r="C4548" s="12">
        <v>48.83679507464106</v>
      </c>
      <c r="D4548" s="12">
        <v>0.43862397907267142</v>
      </c>
    </row>
    <row r="4549" spans="1:4" x14ac:dyDescent="0.25">
      <c r="A4549" s="12">
        <v>4525</v>
      </c>
      <c r="B4549" s="12">
        <v>48.983843887107497</v>
      </c>
      <c r="C4549" s="12">
        <v>-9.3738438871074976</v>
      </c>
      <c r="D4549" s="12">
        <v>-8.4190469474605414E-2</v>
      </c>
    </row>
    <row r="4550" spans="1:4" x14ac:dyDescent="0.25">
      <c r="A4550" s="12">
        <v>4526</v>
      </c>
      <c r="B4550" s="12">
        <v>49.073439507229629</v>
      </c>
      <c r="C4550" s="12">
        <v>-43.093439507229633</v>
      </c>
      <c r="D4550" s="12">
        <v>-0.38704046569189099</v>
      </c>
    </row>
    <row r="4551" spans="1:4" x14ac:dyDescent="0.25">
      <c r="A4551" s="12">
        <v>4527</v>
      </c>
      <c r="B4551" s="12">
        <v>48.878304201752741</v>
      </c>
      <c r="C4551" s="12">
        <v>3.1416957982472624</v>
      </c>
      <c r="D4551" s="12">
        <v>2.8216903053465477E-2</v>
      </c>
    </row>
    <row r="4552" spans="1:4" x14ac:dyDescent="0.25">
      <c r="A4552" s="12">
        <v>4528</v>
      </c>
      <c r="B4552" s="12">
        <v>48.808147018090942</v>
      </c>
      <c r="C4552" s="12">
        <v>9.7818529819090543</v>
      </c>
      <c r="D4552" s="12">
        <v>8.7854972282092575E-2</v>
      </c>
    </row>
    <row r="4553" spans="1:4" x14ac:dyDescent="0.25">
      <c r="A4553" s="12">
        <v>4529</v>
      </c>
      <c r="B4553" s="12">
        <v>49.003262638487946</v>
      </c>
      <c r="C4553" s="12">
        <v>-29.503262638487946</v>
      </c>
      <c r="D4553" s="12">
        <v>-0.26498132062804652</v>
      </c>
    </row>
    <row r="4554" spans="1:4" x14ac:dyDescent="0.25">
      <c r="A4554" s="12">
        <v>4530</v>
      </c>
      <c r="B4554" s="12">
        <v>48.966718374021816</v>
      </c>
      <c r="C4554" s="12">
        <v>-17.886718374021818</v>
      </c>
      <c r="D4554" s="12">
        <v>-0.16064820743815725</v>
      </c>
    </row>
    <row r="4555" spans="1:4" x14ac:dyDescent="0.25">
      <c r="A4555" s="12">
        <v>4531</v>
      </c>
      <c r="B4555" s="12">
        <v>49.003124761247868</v>
      </c>
      <c r="C4555" s="12">
        <v>-27.65312476124787</v>
      </c>
      <c r="D4555" s="12">
        <v>-0.24836444729907792</v>
      </c>
    </row>
    <row r="4556" spans="1:4" x14ac:dyDescent="0.25">
      <c r="A4556" s="12">
        <v>4532</v>
      </c>
      <c r="B4556" s="12">
        <v>49.003124761247868</v>
      </c>
      <c r="C4556" s="12">
        <v>-27.65312476124787</v>
      </c>
      <c r="D4556" s="12">
        <v>-0.24836444729907792</v>
      </c>
    </row>
    <row r="4557" spans="1:4" x14ac:dyDescent="0.25">
      <c r="A4557" s="12">
        <v>4533</v>
      </c>
      <c r="B4557" s="12">
        <v>49.083832167562299</v>
      </c>
      <c r="C4557" s="12">
        <v>-46.1138321675623</v>
      </c>
      <c r="D4557" s="12">
        <v>-0.41416789379220315</v>
      </c>
    </row>
    <row r="4558" spans="1:4" x14ac:dyDescent="0.25">
      <c r="A4558" s="12">
        <v>4534</v>
      </c>
      <c r="B4558" s="12">
        <v>49.059225245930371</v>
      </c>
      <c r="C4558" s="12">
        <v>-41.139225245930369</v>
      </c>
      <c r="D4558" s="12">
        <v>-0.3694888381958284</v>
      </c>
    </row>
    <row r="4559" spans="1:4" x14ac:dyDescent="0.25">
      <c r="A4559" s="12">
        <v>4535</v>
      </c>
      <c r="B4559" s="12">
        <v>49.059095863496552</v>
      </c>
      <c r="C4559" s="12">
        <v>-41.13909586349655</v>
      </c>
      <c r="D4559" s="12">
        <v>-0.3694876761572905</v>
      </c>
    </row>
    <row r="4560" spans="1:4" x14ac:dyDescent="0.25">
      <c r="A4560" s="12">
        <v>4536</v>
      </c>
      <c r="B4560" s="12">
        <v>48.964878693036709</v>
      </c>
      <c r="C4560" s="12">
        <v>-33.064878693036711</v>
      </c>
      <c r="D4560" s="12">
        <v>-0.29696970568459335</v>
      </c>
    </row>
    <row r="4561" spans="1:4" x14ac:dyDescent="0.25">
      <c r="A4561" s="12">
        <v>4537</v>
      </c>
      <c r="B4561" s="12">
        <v>48.978507956235582</v>
      </c>
      <c r="C4561" s="12">
        <v>-20.628507956235584</v>
      </c>
      <c r="D4561" s="12">
        <v>-0.18527338307657804</v>
      </c>
    </row>
    <row r="4562" spans="1:4" x14ac:dyDescent="0.25">
      <c r="A4562" s="12">
        <v>4538</v>
      </c>
      <c r="B4562" s="12">
        <v>49.074812594644698</v>
      </c>
      <c r="C4562" s="12">
        <v>-44.124812594644695</v>
      </c>
      <c r="D4562" s="12">
        <v>-0.3963036650238505</v>
      </c>
    </row>
    <row r="4563" spans="1:4" x14ac:dyDescent="0.25">
      <c r="A4563" s="12">
        <v>4539</v>
      </c>
      <c r="B4563" s="12">
        <v>48.946092102267556</v>
      </c>
      <c r="C4563" s="12">
        <v>-19.646092102267556</v>
      </c>
      <c r="D4563" s="12">
        <v>-0.17644988943181822</v>
      </c>
    </row>
    <row r="4564" spans="1:4" x14ac:dyDescent="0.25">
      <c r="A4564" s="12">
        <v>4540</v>
      </c>
      <c r="B4564" s="12">
        <v>49.037572262486329</v>
      </c>
      <c r="C4564" s="12">
        <v>-34.587572262486326</v>
      </c>
      <c r="D4564" s="12">
        <v>-0.31064566274360123</v>
      </c>
    </row>
    <row r="4565" spans="1:4" x14ac:dyDescent="0.25">
      <c r="A4565" s="12">
        <v>4541</v>
      </c>
      <c r="B4565" s="12">
        <v>48.705288832685582</v>
      </c>
      <c r="C4565" s="12">
        <v>43.98471116731443</v>
      </c>
      <c r="D4565" s="12">
        <v>0.39504535465693474</v>
      </c>
    </row>
    <row r="4566" spans="1:4" x14ac:dyDescent="0.25">
      <c r="A4566" s="12">
        <v>4542</v>
      </c>
      <c r="B4566" s="12">
        <v>49.08430839947021</v>
      </c>
      <c r="C4566" s="12">
        <v>-45.83430839947021</v>
      </c>
      <c r="D4566" s="12">
        <v>-0.41165737222299392</v>
      </c>
    </row>
    <row r="4567" spans="1:4" x14ac:dyDescent="0.25">
      <c r="A4567" s="12">
        <v>4543</v>
      </c>
      <c r="B4567" s="12">
        <v>48.706767353715279</v>
      </c>
      <c r="C4567" s="12">
        <v>39.043232646284721</v>
      </c>
      <c r="D4567" s="12">
        <v>0.35066383928346467</v>
      </c>
    </row>
    <row r="4568" spans="1:4" x14ac:dyDescent="0.25">
      <c r="A4568" s="12">
        <v>4544</v>
      </c>
      <c r="B4568" s="12">
        <v>49.021764555230362</v>
      </c>
      <c r="C4568" s="12">
        <v>-30.891764555230363</v>
      </c>
      <c r="D4568" s="12">
        <v>-0.27745204551367347</v>
      </c>
    </row>
    <row r="4569" spans="1:4" x14ac:dyDescent="0.25">
      <c r="A4569" s="12">
        <v>4545</v>
      </c>
      <c r="B4569" s="12">
        <v>49.03535495469059</v>
      </c>
      <c r="C4569" s="12">
        <v>-34.085354954690587</v>
      </c>
      <c r="D4569" s="12">
        <v>-0.30613503600063308</v>
      </c>
    </row>
    <row r="4570" spans="1:4" x14ac:dyDescent="0.25">
      <c r="A4570" s="12">
        <v>4546</v>
      </c>
      <c r="B4570" s="12">
        <v>49.049823651773529</v>
      </c>
      <c r="C4570" s="12">
        <v>-37.489823651773527</v>
      </c>
      <c r="D4570" s="12">
        <v>-0.33671201395876027</v>
      </c>
    </row>
    <row r="4571" spans="1:4" x14ac:dyDescent="0.25">
      <c r="A4571" s="12">
        <v>4547</v>
      </c>
      <c r="B4571" s="12">
        <v>49.061321829460212</v>
      </c>
      <c r="C4571" s="12">
        <v>-41.50132182946021</v>
      </c>
      <c r="D4571" s="12">
        <v>-0.37274098125791372</v>
      </c>
    </row>
    <row r="4572" spans="1:4" x14ac:dyDescent="0.25">
      <c r="A4572" s="12">
        <v>4548</v>
      </c>
      <c r="B4572" s="12">
        <v>48.919176308630107</v>
      </c>
      <c r="C4572" s="12">
        <v>-14.819176308630105</v>
      </c>
      <c r="D4572" s="12">
        <v>-0.1330973105244985</v>
      </c>
    </row>
    <row r="4573" spans="1:4" x14ac:dyDescent="0.25">
      <c r="A4573" s="12">
        <v>4549</v>
      </c>
      <c r="B4573" s="12">
        <v>48.951568475157593</v>
      </c>
      <c r="C4573" s="12">
        <v>-12.951568475157593</v>
      </c>
      <c r="D4573" s="12">
        <v>-0.1163235321057265</v>
      </c>
    </row>
    <row r="4574" spans="1:4" x14ac:dyDescent="0.25">
      <c r="A4574" s="12">
        <v>4550</v>
      </c>
      <c r="B4574" s="12">
        <v>48.989452697294368</v>
      </c>
      <c r="C4574" s="12">
        <v>-24.589452697294369</v>
      </c>
      <c r="D4574" s="12">
        <v>-0.22084830851046097</v>
      </c>
    </row>
    <row r="4575" spans="1:4" x14ac:dyDescent="0.25">
      <c r="A4575" s="12">
        <v>4551</v>
      </c>
      <c r="B4575" s="12">
        <v>48.948436505433889</v>
      </c>
      <c r="C4575" s="12">
        <v>-15.398436505433892</v>
      </c>
      <c r="D4575" s="12">
        <v>-0.13829989214461033</v>
      </c>
    </row>
    <row r="4576" spans="1:4" x14ac:dyDescent="0.25">
      <c r="A4576" s="12">
        <v>4552</v>
      </c>
      <c r="B4576" s="12">
        <v>49.028865657834778</v>
      </c>
      <c r="C4576" s="12">
        <v>-35.168865657834779</v>
      </c>
      <c r="D4576" s="12">
        <v>-0.31586650538257283</v>
      </c>
    </row>
    <row r="4577" spans="1:4" x14ac:dyDescent="0.25">
      <c r="A4577" s="12">
        <v>4553</v>
      </c>
      <c r="B4577" s="12">
        <v>49.03944267179947</v>
      </c>
      <c r="C4577" s="12">
        <v>-37.159442671799468</v>
      </c>
      <c r="D4577" s="12">
        <v>-0.3337447221898252</v>
      </c>
    </row>
    <row r="4578" spans="1:4" x14ac:dyDescent="0.25">
      <c r="A4578" s="12">
        <v>4554</v>
      </c>
      <c r="B4578" s="12">
        <v>49.029318496353149</v>
      </c>
      <c r="C4578" s="12">
        <v>-35.169318496353149</v>
      </c>
      <c r="D4578" s="12">
        <v>-0.31587057251745543</v>
      </c>
    </row>
    <row r="4579" spans="1:4" x14ac:dyDescent="0.25">
      <c r="A4579" s="12">
        <v>4555</v>
      </c>
      <c r="B4579" s="12">
        <v>48.723767764442599</v>
      </c>
      <c r="C4579" s="12">
        <v>-4.2037677644425955</v>
      </c>
      <c r="D4579" s="12">
        <v>-3.7755822041948189E-2</v>
      </c>
    </row>
    <row r="4580" spans="1:4" x14ac:dyDescent="0.25">
      <c r="A4580" s="12">
        <v>4556</v>
      </c>
      <c r="B4580" s="12">
        <v>48.994590927886726</v>
      </c>
      <c r="C4580" s="12">
        <v>-24.424590927886726</v>
      </c>
      <c r="D4580" s="12">
        <v>-0.21936761500500015</v>
      </c>
    </row>
    <row r="4581" spans="1:4" x14ac:dyDescent="0.25">
      <c r="A4581" s="12">
        <v>4557</v>
      </c>
      <c r="B4581" s="12">
        <v>48.997993391845178</v>
      </c>
      <c r="C4581" s="12">
        <v>-28.207993391845179</v>
      </c>
      <c r="D4581" s="12">
        <v>-0.25334795791322084</v>
      </c>
    </row>
    <row r="4582" spans="1:4" x14ac:dyDescent="0.25">
      <c r="A4582" s="12">
        <v>4558</v>
      </c>
      <c r="B4582" s="12">
        <v>49.025595320786017</v>
      </c>
      <c r="C4582" s="12">
        <v>1.3444046792139801</v>
      </c>
      <c r="D4582" s="12">
        <v>1.2074668883973412E-2</v>
      </c>
    </row>
    <row r="4583" spans="1:4" x14ac:dyDescent="0.25">
      <c r="A4583" s="12">
        <v>4559</v>
      </c>
      <c r="B4583" s="12">
        <v>48.817047255316744</v>
      </c>
      <c r="C4583" s="12">
        <v>17.652952744683255</v>
      </c>
      <c r="D4583" s="12">
        <v>0.15854865912926033</v>
      </c>
    </row>
    <row r="4584" spans="1:4" x14ac:dyDescent="0.25">
      <c r="A4584" s="12">
        <v>4560</v>
      </c>
      <c r="B4584" s="12">
        <v>48.819649949601896</v>
      </c>
      <c r="C4584" s="12">
        <v>16.960350050398105</v>
      </c>
      <c r="D4584" s="12">
        <v>0.15232810044559783</v>
      </c>
    </row>
    <row r="4585" spans="1:4" x14ac:dyDescent="0.25">
      <c r="A4585" s="12">
        <v>4561</v>
      </c>
      <c r="B4585" s="12">
        <v>49.055266780565987</v>
      </c>
      <c r="C4585" s="12">
        <v>-39.305266780565987</v>
      </c>
      <c r="D4585" s="12">
        <v>-0.35301727903018942</v>
      </c>
    </row>
    <row r="4586" spans="1:4" x14ac:dyDescent="0.25">
      <c r="A4586" s="12">
        <v>4562</v>
      </c>
      <c r="B4586" s="12">
        <v>48.881017067140633</v>
      </c>
      <c r="C4586" s="12">
        <v>-0.13101706714063255</v>
      </c>
      <c r="D4586" s="12">
        <v>-1.1767198733623691E-3</v>
      </c>
    </row>
    <row r="4587" spans="1:4" x14ac:dyDescent="0.25">
      <c r="A4587" s="12">
        <v>4563</v>
      </c>
      <c r="B4587" s="12">
        <v>48.977727610263528</v>
      </c>
      <c r="C4587" s="12">
        <v>-20.48772761026353</v>
      </c>
      <c r="D4587" s="12">
        <v>-0.18400897505326053</v>
      </c>
    </row>
    <row r="4588" spans="1:4" x14ac:dyDescent="0.25">
      <c r="A4588" s="12">
        <v>4564</v>
      </c>
      <c r="B4588" s="12">
        <v>49.060759309924087</v>
      </c>
      <c r="C4588" s="12">
        <v>-40.090759309924088</v>
      </c>
      <c r="D4588" s="12">
        <v>-0.36007212073780615</v>
      </c>
    </row>
    <row r="4589" spans="1:4" x14ac:dyDescent="0.25">
      <c r="A4589" s="12">
        <v>4565</v>
      </c>
      <c r="B4589" s="12">
        <v>48.927309758901536</v>
      </c>
      <c r="C4589" s="12">
        <v>-8.4673097589015356</v>
      </c>
      <c r="D4589" s="12">
        <v>-7.604850180717046E-2</v>
      </c>
    </row>
    <row r="4590" spans="1:4" x14ac:dyDescent="0.25">
      <c r="A4590" s="12">
        <v>4566</v>
      </c>
      <c r="B4590" s="12">
        <v>49.033191294863627</v>
      </c>
      <c r="C4590" s="12">
        <v>-35.80319129486363</v>
      </c>
      <c r="D4590" s="12">
        <v>-0.32156365308680196</v>
      </c>
    </row>
    <row r="4591" spans="1:4" x14ac:dyDescent="0.25">
      <c r="A4591" s="12">
        <v>4567</v>
      </c>
      <c r="B4591" s="12">
        <v>48.96650626524395</v>
      </c>
      <c r="C4591" s="12">
        <v>-21.96650626524395</v>
      </c>
      <c r="D4591" s="12">
        <v>-0.19729051363137354</v>
      </c>
    </row>
    <row r="4592" spans="1:4" x14ac:dyDescent="0.25">
      <c r="A4592" s="12">
        <v>4568</v>
      </c>
      <c r="B4592" s="12">
        <v>48.87206277354192</v>
      </c>
      <c r="C4592" s="12">
        <v>5.9079372264580812</v>
      </c>
      <c r="D4592" s="12">
        <v>5.3061691096232363E-2</v>
      </c>
    </row>
    <row r="4593" spans="1:4" x14ac:dyDescent="0.25">
      <c r="A4593" s="12">
        <v>4569</v>
      </c>
      <c r="B4593" s="12">
        <v>48.989452697294368</v>
      </c>
      <c r="C4593" s="12">
        <v>-24.589452697294369</v>
      </c>
      <c r="D4593" s="12">
        <v>-0.22084830851046097</v>
      </c>
    </row>
    <row r="4594" spans="1:4" x14ac:dyDescent="0.25">
      <c r="A4594" s="12">
        <v>4570</v>
      </c>
      <c r="B4594" s="12">
        <v>48.962108569387382</v>
      </c>
      <c r="C4594" s="12">
        <v>-18.462108569387382</v>
      </c>
      <c r="D4594" s="12">
        <v>-0.16581603093322719</v>
      </c>
    </row>
    <row r="4595" spans="1:4" x14ac:dyDescent="0.25">
      <c r="A4595" s="12">
        <v>4571</v>
      </c>
      <c r="B4595" s="12">
        <v>49.013873468316021</v>
      </c>
      <c r="C4595" s="12">
        <v>-32.183873468316023</v>
      </c>
      <c r="D4595" s="12">
        <v>-0.28905702393182497</v>
      </c>
    </row>
    <row r="4596" spans="1:4" x14ac:dyDescent="0.25">
      <c r="A4596" s="12">
        <v>4572</v>
      </c>
      <c r="B4596" s="12">
        <v>49.024596037518755</v>
      </c>
      <c r="C4596" s="12">
        <v>-34.174596037518754</v>
      </c>
      <c r="D4596" s="12">
        <v>-0.30693654803243242</v>
      </c>
    </row>
    <row r="4597" spans="1:4" x14ac:dyDescent="0.25">
      <c r="A4597" s="12">
        <v>4573</v>
      </c>
      <c r="B4597" s="12">
        <v>49.029318496353149</v>
      </c>
      <c r="C4597" s="12">
        <v>-35.169318496353149</v>
      </c>
      <c r="D4597" s="12">
        <v>-0.31587057251745543</v>
      </c>
    </row>
    <row r="4598" spans="1:4" x14ac:dyDescent="0.25">
      <c r="A4598" s="12">
        <v>4574</v>
      </c>
      <c r="B4598" s="12">
        <v>48.844323228739654</v>
      </c>
      <c r="C4598" s="12">
        <v>-18.634323228739653</v>
      </c>
      <c r="D4598" s="12">
        <v>-0.16736276386327079</v>
      </c>
    </row>
    <row r="4599" spans="1:4" x14ac:dyDescent="0.25">
      <c r="A4599" s="12">
        <v>4575</v>
      </c>
      <c r="B4599" s="12">
        <v>48.890352646851134</v>
      </c>
      <c r="C4599" s="12">
        <v>0.2496473531488661</v>
      </c>
      <c r="D4599" s="12">
        <v>2.2421888093957991E-3</v>
      </c>
    </row>
    <row r="4600" spans="1:4" x14ac:dyDescent="0.25">
      <c r="A4600" s="12">
        <v>4576</v>
      </c>
      <c r="B4600" s="12">
        <v>49.09402750334722</v>
      </c>
      <c r="C4600" s="12">
        <v>-48.104027503347218</v>
      </c>
      <c r="D4600" s="12">
        <v>-0.43204268258576872</v>
      </c>
    </row>
    <row r="4601" spans="1:4" x14ac:dyDescent="0.25">
      <c r="A4601" s="12">
        <v>4577</v>
      </c>
      <c r="B4601" s="12">
        <v>48.916659395552017</v>
      </c>
      <c r="C4601" s="12">
        <v>8.1233406044479821</v>
      </c>
      <c r="D4601" s="12">
        <v>7.2959168877479039E-2</v>
      </c>
    </row>
    <row r="4602" spans="1:4" x14ac:dyDescent="0.25">
      <c r="A4602" s="12">
        <v>4578</v>
      </c>
      <c r="B4602" s="12">
        <v>48.878304201752741</v>
      </c>
      <c r="C4602" s="12">
        <v>3.1416957982472624</v>
      </c>
      <c r="D4602" s="12">
        <v>2.8216903053465477E-2</v>
      </c>
    </row>
    <row r="4603" spans="1:4" x14ac:dyDescent="0.25">
      <c r="A4603" s="12">
        <v>4579</v>
      </c>
      <c r="B4603" s="12">
        <v>48.261291430961045</v>
      </c>
      <c r="C4603" s="12">
        <v>149.07870856903895</v>
      </c>
      <c r="D4603" s="12">
        <v>1.3389391389755858</v>
      </c>
    </row>
    <row r="4604" spans="1:4" x14ac:dyDescent="0.25">
      <c r="A4604" s="12">
        <v>4580</v>
      </c>
      <c r="B4604" s="12">
        <v>49.040745971113871</v>
      </c>
      <c r="C4604" s="12">
        <v>-36.040745971113871</v>
      </c>
      <c r="D4604" s="12">
        <v>-0.32369723243378712</v>
      </c>
    </row>
    <row r="4605" spans="1:4" x14ac:dyDescent="0.25">
      <c r="A4605" s="12">
        <v>4581</v>
      </c>
      <c r="B4605" s="12">
        <v>48.648684115906825</v>
      </c>
      <c r="C4605" s="12">
        <v>52.101315884093175</v>
      </c>
      <c r="D4605" s="12">
        <v>0.46794402566907373</v>
      </c>
    </row>
    <row r="4606" spans="1:4" x14ac:dyDescent="0.25">
      <c r="A4606" s="12">
        <v>4582</v>
      </c>
      <c r="B4606" s="12">
        <v>48.900662956571566</v>
      </c>
      <c r="C4606" s="12">
        <v>-2.2806629565715681</v>
      </c>
      <c r="D4606" s="12">
        <v>-2.0483601747537831E-2</v>
      </c>
    </row>
    <row r="4607" spans="1:4" x14ac:dyDescent="0.25">
      <c r="A4607" s="12">
        <v>4583</v>
      </c>
      <c r="B4607" s="12">
        <v>49.035379377258593</v>
      </c>
      <c r="C4607" s="12">
        <v>-34.08537937725859</v>
      </c>
      <c r="D4607" s="12">
        <v>-0.30613525535007935</v>
      </c>
    </row>
    <row r="4608" spans="1:4" x14ac:dyDescent="0.25">
      <c r="A4608" s="12">
        <v>4584</v>
      </c>
      <c r="B4608" s="12">
        <v>49.013069483911927</v>
      </c>
      <c r="C4608" s="12">
        <v>-28.783069483911927</v>
      </c>
      <c r="D4608" s="12">
        <v>-0.2585129603132833</v>
      </c>
    </row>
    <row r="4609" spans="1:4" x14ac:dyDescent="0.25">
      <c r="A4609" s="12">
        <v>4585</v>
      </c>
      <c r="B4609" s="12">
        <v>48.967553380804929</v>
      </c>
      <c r="C4609" s="12">
        <v>-22.507553380804932</v>
      </c>
      <c r="D4609" s="12">
        <v>-0.20214988735420775</v>
      </c>
    </row>
    <row r="4610" spans="1:4" x14ac:dyDescent="0.25">
      <c r="A4610" s="12">
        <v>4586</v>
      </c>
      <c r="B4610" s="12">
        <v>48.935902647502353</v>
      </c>
      <c r="C4610" s="12">
        <v>-16.825902647502353</v>
      </c>
      <c r="D4610" s="12">
        <v>-0.15112057127125314</v>
      </c>
    </row>
    <row r="4611" spans="1:4" x14ac:dyDescent="0.25">
      <c r="A4611" s="12">
        <v>4587</v>
      </c>
      <c r="B4611" s="12">
        <v>48.95334885586054</v>
      </c>
      <c r="C4611" s="12">
        <v>-11.723348855860543</v>
      </c>
      <c r="D4611" s="12">
        <v>-0.10529237054469825</v>
      </c>
    </row>
    <row r="4612" spans="1:4" x14ac:dyDescent="0.25">
      <c r="A4612" s="12">
        <v>4588</v>
      </c>
      <c r="B4612" s="12">
        <v>49.016796825201361</v>
      </c>
      <c r="C4612" s="12">
        <v>-30.716796825201364</v>
      </c>
      <c r="D4612" s="12">
        <v>-0.27588058608769483</v>
      </c>
    </row>
    <row r="4613" spans="1:4" x14ac:dyDescent="0.25">
      <c r="A4613" s="12">
        <v>4589</v>
      </c>
      <c r="B4613" s="12">
        <v>49.016796825201361</v>
      </c>
      <c r="C4613" s="12">
        <v>-30.716796825201364</v>
      </c>
      <c r="D4613" s="12">
        <v>-0.27588058608769483</v>
      </c>
    </row>
    <row r="4614" spans="1:4" x14ac:dyDescent="0.25">
      <c r="A4614" s="12">
        <v>4590</v>
      </c>
      <c r="B4614" s="12">
        <v>49.08014351031369</v>
      </c>
      <c r="C4614" s="12">
        <v>-45.200143510313687</v>
      </c>
      <c r="D4614" s="12">
        <v>-0.40596166826361491</v>
      </c>
    </row>
    <row r="4615" spans="1:4" x14ac:dyDescent="0.25">
      <c r="A4615" s="12">
        <v>4591</v>
      </c>
      <c r="B4615" s="12">
        <v>49.070117874619989</v>
      </c>
      <c r="C4615" s="12">
        <v>-43.190117874619986</v>
      </c>
      <c r="D4615" s="12">
        <v>-0.38790877513214383</v>
      </c>
    </row>
    <row r="4616" spans="1:4" x14ac:dyDescent="0.25">
      <c r="A4616" s="12">
        <v>4592</v>
      </c>
      <c r="B4616" s="12">
        <v>49.057085877982082</v>
      </c>
      <c r="C4616" s="12">
        <v>-40.327085877982086</v>
      </c>
      <c r="D4616" s="12">
        <v>-0.3621946699240039</v>
      </c>
    </row>
    <row r="4617" spans="1:4" x14ac:dyDescent="0.25">
      <c r="A4617" s="12">
        <v>4593</v>
      </c>
      <c r="B4617" s="12">
        <v>48.951483641448149</v>
      </c>
      <c r="C4617" s="12">
        <v>-31.461483641448147</v>
      </c>
      <c r="D4617" s="12">
        <v>-0.28256893437111308</v>
      </c>
    </row>
    <row r="4618" spans="1:4" x14ac:dyDescent="0.25">
      <c r="A4618" s="12">
        <v>4594</v>
      </c>
      <c r="B4618" s="12">
        <v>48.973354336974957</v>
      </c>
      <c r="C4618" s="12">
        <v>-23.103354336974956</v>
      </c>
      <c r="D4618" s="12">
        <v>-0.20750102855278932</v>
      </c>
    </row>
    <row r="4619" spans="1:4" x14ac:dyDescent="0.25">
      <c r="A4619" s="12">
        <v>4595</v>
      </c>
      <c r="B4619" s="12">
        <v>49.060014478776672</v>
      </c>
      <c r="C4619" s="12">
        <v>-40.420014478776672</v>
      </c>
      <c r="D4619" s="12">
        <v>-0.36302930111935322</v>
      </c>
    </row>
    <row r="4620" spans="1:4" x14ac:dyDescent="0.25">
      <c r="A4620" s="12">
        <v>4596</v>
      </c>
      <c r="B4620" s="12">
        <v>49.094034135830576</v>
      </c>
      <c r="C4620" s="12">
        <v>68.315965864169414</v>
      </c>
      <c r="D4620" s="12">
        <v>0.61357467736645943</v>
      </c>
    </row>
    <row r="4621" spans="1:4" x14ac:dyDescent="0.25">
      <c r="A4621" s="12">
        <v>4597</v>
      </c>
      <c r="B4621" s="12">
        <v>48.853801423178339</v>
      </c>
      <c r="C4621" s="12">
        <v>8.946198576821665</v>
      </c>
      <c r="D4621" s="12">
        <v>8.0349605483783476E-2</v>
      </c>
    </row>
    <row r="4622" spans="1:4" x14ac:dyDescent="0.25">
      <c r="A4622" s="12">
        <v>4598</v>
      </c>
      <c r="B4622" s="12">
        <v>48.857719848600141</v>
      </c>
      <c r="C4622" s="12">
        <v>7.9522801513998616</v>
      </c>
      <c r="D4622" s="12">
        <v>7.1422802364007706E-2</v>
      </c>
    </row>
    <row r="4623" spans="1:4" x14ac:dyDescent="0.25">
      <c r="A4623" s="12">
        <v>4599</v>
      </c>
      <c r="B4623" s="12">
        <v>49.040745971113871</v>
      </c>
      <c r="C4623" s="12">
        <v>-36.040745971113871</v>
      </c>
      <c r="D4623" s="12">
        <v>-0.32369723243378712</v>
      </c>
    </row>
    <row r="4624" spans="1:4" x14ac:dyDescent="0.25">
      <c r="A4624" s="12">
        <v>4600</v>
      </c>
      <c r="B4624" s="12">
        <v>48.822933829332179</v>
      </c>
      <c r="C4624" s="12">
        <v>12.927066170667821</v>
      </c>
      <c r="D4624" s="12">
        <v>0.11610346651224666</v>
      </c>
    </row>
    <row r="4625" spans="1:4" x14ac:dyDescent="0.25">
      <c r="A4625" s="12">
        <v>4601</v>
      </c>
      <c r="B4625" s="12">
        <v>48.724250890212517</v>
      </c>
      <c r="C4625" s="12">
        <v>16.825749109787481</v>
      </c>
      <c r="D4625" s="12">
        <v>0.15111919228388651</v>
      </c>
    </row>
    <row r="4626" spans="1:4" x14ac:dyDescent="0.25">
      <c r="A4626" s="12">
        <v>4602</v>
      </c>
      <c r="B4626" s="12">
        <v>48.997309478260355</v>
      </c>
      <c r="C4626" s="12">
        <v>-25.077309478260354</v>
      </c>
      <c r="D4626" s="12">
        <v>-0.22522995726848929</v>
      </c>
    </row>
    <row r="4627" spans="1:4" x14ac:dyDescent="0.25">
      <c r="A4627" s="12">
        <v>4603</v>
      </c>
      <c r="B4627" s="12">
        <v>48.939561148188737</v>
      </c>
      <c r="C4627" s="12">
        <v>-11.369561148188737</v>
      </c>
      <c r="D4627" s="12">
        <v>-0.10211485302232945</v>
      </c>
    </row>
    <row r="4628" spans="1:4" x14ac:dyDescent="0.25">
      <c r="A4628" s="12">
        <v>4604</v>
      </c>
      <c r="B4628" s="12">
        <v>49.005060760267042</v>
      </c>
      <c r="C4628" s="12">
        <v>-30.105060760267044</v>
      </c>
      <c r="D4628" s="12">
        <v>-0.27038632491569015</v>
      </c>
    </row>
    <row r="4629" spans="1:4" x14ac:dyDescent="0.25">
      <c r="A4629" s="12">
        <v>4605</v>
      </c>
      <c r="B4629" s="12">
        <v>48.942001281287162</v>
      </c>
      <c r="C4629" s="12">
        <v>-23.592001281287164</v>
      </c>
      <c r="D4629" s="12">
        <v>-0.21188977410311347</v>
      </c>
    </row>
    <row r="4630" spans="1:4" x14ac:dyDescent="0.25">
      <c r="A4630" s="12">
        <v>4606</v>
      </c>
      <c r="B4630" s="12">
        <v>48.901920563629986</v>
      </c>
      <c r="C4630" s="12">
        <v>1.4680794363700116</v>
      </c>
      <c r="D4630" s="12">
        <v>1.3185444355863314E-2</v>
      </c>
    </row>
    <row r="4631" spans="1:4" x14ac:dyDescent="0.25">
      <c r="A4631" s="12">
        <v>4607</v>
      </c>
      <c r="B4631" s="12">
        <v>49.003124761247868</v>
      </c>
      <c r="C4631" s="12">
        <v>-27.65312476124787</v>
      </c>
      <c r="D4631" s="12">
        <v>-0.24836444729907792</v>
      </c>
    </row>
    <row r="4632" spans="1:4" x14ac:dyDescent="0.25">
      <c r="A4632" s="12">
        <v>4608</v>
      </c>
      <c r="B4632" s="12">
        <v>48.989452697294368</v>
      </c>
      <c r="C4632" s="12">
        <v>-24.589452697294369</v>
      </c>
      <c r="D4632" s="12">
        <v>-0.22084830851046097</v>
      </c>
    </row>
    <row r="4633" spans="1:4" x14ac:dyDescent="0.25">
      <c r="A4633" s="12">
        <v>4609</v>
      </c>
      <c r="B4633" s="12">
        <v>48.92886274017534</v>
      </c>
      <c r="C4633" s="12">
        <v>-15.268862740175344</v>
      </c>
      <c r="D4633" s="12">
        <v>-0.13713613517787512</v>
      </c>
    </row>
    <row r="4634" spans="1:4" x14ac:dyDescent="0.25">
      <c r="A4634" s="12">
        <v>4610</v>
      </c>
      <c r="B4634" s="12">
        <v>48.99981930144245</v>
      </c>
      <c r="C4634" s="12">
        <v>-29.199819301442449</v>
      </c>
      <c r="D4634" s="12">
        <v>-0.26225596726047679</v>
      </c>
    </row>
    <row r="4635" spans="1:4" x14ac:dyDescent="0.25">
      <c r="A4635" s="12">
        <v>4611</v>
      </c>
      <c r="B4635" s="12">
        <v>48.969695836288572</v>
      </c>
      <c r="C4635" s="12">
        <v>-23.229695836288574</v>
      </c>
      <c r="D4635" s="12">
        <v>-0.20863575516755284</v>
      </c>
    </row>
    <row r="4636" spans="1:4" x14ac:dyDescent="0.25">
      <c r="A4636" s="12">
        <v>4612</v>
      </c>
      <c r="B4636" s="12">
        <v>48.830928177151094</v>
      </c>
      <c r="C4636" s="12">
        <v>-17.030928177151093</v>
      </c>
      <c r="D4636" s="12">
        <v>-0.15296199254979051</v>
      </c>
    </row>
    <row r="4637" spans="1:4" x14ac:dyDescent="0.25">
      <c r="A4637" s="12">
        <v>4613</v>
      </c>
      <c r="B4637" s="12">
        <v>48.944346582942615</v>
      </c>
      <c r="C4637" s="12">
        <v>-17.104346582942615</v>
      </c>
      <c r="D4637" s="12">
        <v>-0.15362139440522002</v>
      </c>
    </row>
    <row r="4638" spans="1:4" x14ac:dyDescent="0.25">
      <c r="A4638" s="12">
        <v>4614</v>
      </c>
      <c r="B4638" s="12">
        <v>48.949926200401052</v>
      </c>
      <c r="C4638" s="12">
        <v>-18.259926200401051</v>
      </c>
      <c r="D4638" s="12">
        <v>-0.16400014528701343</v>
      </c>
    </row>
    <row r="4639" spans="1:4" x14ac:dyDescent="0.25">
      <c r="A4639" s="12">
        <v>4615</v>
      </c>
      <c r="B4639" s="12">
        <v>49.094359225531711</v>
      </c>
      <c r="C4639" s="12">
        <v>60.355640774468291</v>
      </c>
      <c r="D4639" s="12">
        <v>0.54207961999792686</v>
      </c>
    </row>
    <row r="4640" spans="1:4" x14ac:dyDescent="0.25">
      <c r="A4640" s="12">
        <v>4616</v>
      </c>
      <c r="B4640" s="12">
        <v>48.86605281246554</v>
      </c>
      <c r="C4640" s="12">
        <v>6.0439471875344637</v>
      </c>
      <c r="D4640" s="12">
        <v>5.4283254268624473E-2</v>
      </c>
    </row>
    <row r="4641" spans="1:4" x14ac:dyDescent="0.25">
      <c r="A4641" s="12">
        <v>4617</v>
      </c>
      <c r="B4641" s="12">
        <v>48.756068236070966</v>
      </c>
      <c r="C4641" s="12">
        <v>31.973931763929038</v>
      </c>
      <c r="D4641" s="12">
        <v>0.28717144840192427</v>
      </c>
    </row>
    <row r="4642" spans="1:4" x14ac:dyDescent="0.25">
      <c r="A4642" s="12">
        <v>4618</v>
      </c>
      <c r="B4642" s="12">
        <v>49.069787590018102</v>
      </c>
      <c r="C4642" s="12">
        <v>-42.569787590018102</v>
      </c>
      <c r="D4642" s="12">
        <v>-0.38233732562659167</v>
      </c>
    </row>
    <row r="4643" spans="1:4" x14ac:dyDescent="0.25">
      <c r="A4643" s="12">
        <v>4619</v>
      </c>
      <c r="B4643" s="12">
        <v>48.77937140097584</v>
      </c>
      <c r="C4643" s="12">
        <v>22.72062859902416</v>
      </c>
      <c r="D4643" s="12">
        <v>0.20406360630145343</v>
      </c>
    </row>
    <row r="4644" spans="1:4" x14ac:dyDescent="0.25">
      <c r="A4644" s="12">
        <v>4620</v>
      </c>
      <c r="B4644" s="12">
        <v>48.950024674809015</v>
      </c>
      <c r="C4644" s="12">
        <v>2.3099753251909902</v>
      </c>
      <c r="D4644" s="12">
        <v>2.0746868567980189E-2</v>
      </c>
    </row>
    <row r="4645" spans="1:4" x14ac:dyDescent="0.25">
      <c r="A4645" s="12">
        <v>4621</v>
      </c>
      <c r="B4645" s="12">
        <v>49.03535495469059</v>
      </c>
      <c r="C4645" s="12">
        <v>-34.085354954690587</v>
      </c>
      <c r="D4645" s="12">
        <v>-0.30613503600063308</v>
      </c>
    </row>
    <row r="4646" spans="1:4" x14ac:dyDescent="0.25">
      <c r="A4646" s="12">
        <v>4622</v>
      </c>
      <c r="B4646" s="12">
        <v>48.988566705337533</v>
      </c>
      <c r="C4646" s="12">
        <v>-22.978566705337531</v>
      </c>
      <c r="D4646" s="12">
        <v>-0.20638025788296535</v>
      </c>
    </row>
    <row r="4647" spans="1:4" x14ac:dyDescent="0.25">
      <c r="A4647" s="12">
        <v>4623</v>
      </c>
      <c r="B4647" s="12">
        <v>48.808147018090942</v>
      </c>
      <c r="C4647" s="12">
        <v>9.7818529819090543</v>
      </c>
      <c r="D4647" s="12">
        <v>8.7854972282092575E-2</v>
      </c>
    </row>
    <row r="4648" spans="1:4" x14ac:dyDescent="0.25">
      <c r="A4648" s="12">
        <v>4624</v>
      </c>
      <c r="B4648" s="12">
        <v>49.025642842692584</v>
      </c>
      <c r="C4648" s="12">
        <v>-37.195642842692585</v>
      </c>
      <c r="D4648" s="12">
        <v>-0.33406985128513095</v>
      </c>
    </row>
    <row r="4649" spans="1:4" x14ac:dyDescent="0.25">
      <c r="A4649" s="12">
        <v>4625</v>
      </c>
      <c r="B4649" s="12">
        <v>48.987533018104912</v>
      </c>
      <c r="C4649" s="12">
        <v>-20.517533018104913</v>
      </c>
      <c r="D4649" s="12">
        <v>-0.18427667006816251</v>
      </c>
    </row>
    <row r="4650" spans="1:4" x14ac:dyDescent="0.25">
      <c r="A4650" s="12">
        <v>4626</v>
      </c>
      <c r="B4650" s="12">
        <v>49.085157144968832</v>
      </c>
      <c r="C4650" s="12">
        <v>-46.035157144968835</v>
      </c>
      <c r="D4650" s="12">
        <v>-0.41346128003077931</v>
      </c>
    </row>
    <row r="4651" spans="1:4" x14ac:dyDescent="0.25">
      <c r="A4651" s="12">
        <v>4627</v>
      </c>
      <c r="B4651" s="12">
        <v>48.989452697294368</v>
      </c>
      <c r="C4651" s="12">
        <v>-24.589452697294369</v>
      </c>
      <c r="D4651" s="12">
        <v>-0.22084830851046097</v>
      </c>
    </row>
    <row r="4652" spans="1:4" x14ac:dyDescent="0.25">
      <c r="A4652" s="12">
        <v>4628</v>
      </c>
      <c r="B4652" s="12">
        <v>49.078833153775619</v>
      </c>
      <c r="C4652" s="12">
        <v>-45.118833153775618</v>
      </c>
      <c r="D4652" s="12">
        <v>-0.40523138544980541</v>
      </c>
    </row>
    <row r="4653" spans="1:4" x14ac:dyDescent="0.25">
      <c r="A4653" s="12">
        <v>4629</v>
      </c>
      <c r="B4653" s="12">
        <v>49.02952227368641</v>
      </c>
      <c r="C4653" s="12">
        <v>-35.169522273686411</v>
      </c>
      <c r="D4653" s="12">
        <v>-0.31587240272815259</v>
      </c>
    </row>
    <row r="4654" spans="1:4" x14ac:dyDescent="0.25">
      <c r="A4654" s="12">
        <v>4630</v>
      </c>
      <c r="B4654" s="12">
        <v>49.034262522605452</v>
      </c>
      <c r="C4654" s="12">
        <v>-36.164262522605455</v>
      </c>
      <c r="D4654" s="12">
        <v>-0.32480658699347453</v>
      </c>
    </row>
    <row r="4655" spans="1:4" x14ac:dyDescent="0.25">
      <c r="A4655" s="12">
        <v>4631</v>
      </c>
      <c r="B4655" s="12">
        <v>48.951483641448149</v>
      </c>
      <c r="C4655" s="12">
        <v>-31.461483641448147</v>
      </c>
      <c r="D4655" s="12">
        <v>-0.28256893437111308</v>
      </c>
    </row>
    <row r="4656" spans="1:4" x14ac:dyDescent="0.25">
      <c r="A4656" s="12">
        <v>4632</v>
      </c>
      <c r="B4656" s="12">
        <v>48.944346582942615</v>
      </c>
      <c r="C4656" s="12">
        <v>-17.104346582942615</v>
      </c>
      <c r="D4656" s="12">
        <v>-0.15362139440522002</v>
      </c>
    </row>
    <row r="4657" spans="1:4" x14ac:dyDescent="0.25">
      <c r="A4657" s="12">
        <v>4633</v>
      </c>
      <c r="B4657" s="12">
        <v>49.0555993032226</v>
      </c>
      <c r="C4657" s="12">
        <v>-40.145599303222596</v>
      </c>
      <c r="D4657" s="12">
        <v>-0.36056466198741405</v>
      </c>
    </row>
    <row r="4658" spans="1:4" x14ac:dyDescent="0.25">
      <c r="A4658" s="12">
        <v>4634</v>
      </c>
      <c r="B4658" s="12">
        <v>49.09557831191097</v>
      </c>
      <c r="C4658" s="12">
        <v>30.504421688089025</v>
      </c>
      <c r="D4658" s="12">
        <v>0.27397315486592966</v>
      </c>
    </row>
    <row r="4659" spans="1:4" x14ac:dyDescent="0.25">
      <c r="A4659" s="12">
        <v>4635</v>
      </c>
      <c r="B4659" s="12">
        <v>48.951812537475931</v>
      </c>
      <c r="C4659" s="12">
        <v>-14.271812537475931</v>
      </c>
      <c r="D4659" s="12">
        <v>-0.12818120423748838</v>
      </c>
    </row>
    <row r="4660" spans="1:4" x14ac:dyDescent="0.25">
      <c r="A4660" s="12">
        <v>4636</v>
      </c>
      <c r="B4660" s="12">
        <v>48.692593981839231</v>
      </c>
      <c r="C4660" s="12">
        <v>46.987406018160776</v>
      </c>
      <c r="D4660" s="12">
        <v>0.42201383122068736</v>
      </c>
    </row>
    <row r="4661" spans="1:4" x14ac:dyDescent="0.25">
      <c r="A4661" s="12">
        <v>4637</v>
      </c>
      <c r="B4661" s="12">
        <v>49.098829208922325</v>
      </c>
      <c r="C4661" s="12">
        <v>-49.098829208922325</v>
      </c>
      <c r="D4661" s="12">
        <v>-0.44097741881939617</v>
      </c>
    </row>
    <row r="4662" spans="1:4" x14ac:dyDescent="0.25">
      <c r="A4662" s="12">
        <v>4638</v>
      </c>
      <c r="B4662" s="12">
        <v>48.735808972619502</v>
      </c>
      <c r="C4662" s="12">
        <v>32.514191027380498</v>
      </c>
      <c r="D4662" s="12">
        <v>0.29202374609066017</v>
      </c>
    </row>
    <row r="4663" spans="1:4" x14ac:dyDescent="0.25">
      <c r="A4663" s="12">
        <v>4639</v>
      </c>
      <c r="B4663" s="12">
        <v>48.999746082746945</v>
      </c>
      <c r="C4663" s="12">
        <v>-25.689746082746947</v>
      </c>
      <c r="D4663" s="12">
        <v>-0.230730510283467</v>
      </c>
    </row>
    <row r="4664" spans="1:4" x14ac:dyDescent="0.25">
      <c r="A4664" s="12">
        <v>4640</v>
      </c>
      <c r="B4664" s="12">
        <v>49.022660103844245</v>
      </c>
      <c r="C4664" s="12">
        <v>-31.082660103844244</v>
      </c>
      <c r="D4664" s="12">
        <v>-0.27916655943688051</v>
      </c>
    </row>
    <row r="4665" spans="1:4" x14ac:dyDescent="0.25">
      <c r="A4665" s="12">
        <v>4641</v>
      </c>
      <c r="B4665" s="12">
        <v>49.06207504106073</v>
      </c>
      <c r="C4665" s="12">
        <v>-40.392075041060728</v>
      </c>
      <c r="D4665" s="12">
        <v>-0.36277836517391926</v>
      </c>
    </row>
    <row r="4666" spans="1:4" x14ac:dyDescent="0.25">
      <c r="A4666" s="12">
        <v>4642</v>
      </c>
      <c r="B4666" s="12">
        <v>49.033191294863627</v>
      </c>
      <c r="C4666" s="12">
        <v>-35.80319129486363</v>
      </c>
      <c r="D4666" s="12">
        <v>-0.32156365308680196</v>
      </c>
    </row>
    <row r="4667" spans="1:4" x14ac:dyDescent="0.25">
      <c r="A4667" s="12">
        <v>4643</v>
      </c>
      <c r="B4667" s="12">
        <v>48.958872603631647</v>
      </c>
      <c r="C4667" s="12">
        <v>-25.298872603631647</v>
      </c>
      <c r="D4667" s="12">
        <v>-0.22721990971147007</v>
      </c>
    </row>
    <row r="4668" spans="1:4" x14ac:dyDescent="0.25">
      <c r="A4668" s="12">
        <v>4644</v>
      </c>
      <c r="B4668" s="12">
        <v>48.893445181070391</v>
      </c>
      <c r="C4668" s="12">
        <v>3.6665548189296118</v>
      </c>
      <c r="D4668" s="12">
        <v>3.2930884627236257E-2</v>
      </c>
    </row>
    <row r="4669" spans="1:4" x14ac:dyDescent="0.25">
      <c r="A4669" s="12">
        <v>4645</v>
      </c>
      <c r="B4669" s="12">
        <v>49.044140953108347</v>
      </c>
      <c r="C4669" s="12">
        <v>-36.844140953108351</v>
      </c>
      <c r="D4669" s="12">
        <v>-0.33091286366492861</v>
      </c>
    </row>
    <row r="4670" spans="1:4" x14ac:dyDescent="0.25">
      <c r="A4670" s="12">
        <v>4646</v>
      </c>
      <c r="B4670" s="12">
        <v>49.071485081015339</v>
      </c>
      <c r="C4670" s="12">
        <v>-42.971485081015338</v>
      </c>
      <c r="D4670" s="12">
        <v>-0.38594514124216239</v>
      </c>
    </row>
    <row r="4671" spans="1:4" x14ac:dyDescent="0.25">
      <c r="A4671" s="12">
        <v>4647</v>
      </c>
      <c r="B4671" s="12">
        <v>49.024086414487769</v>
      </c>
      <c r="C4671" s="12">
        <v>-33.504086414487773</v>
      </c>
      <c r="D4671" s="12">
        <v>-0.30091441659627111</v>
      </c>
    </row>
    <row r="4672" spans="1:4" x14ac:dyDescent="0.25">
      <c r="A4672" s="12">
        <v>4648</v>
      </c>
      <c r="B4672" s="12">
        <v>49.034116983703569</v>
      </c>
      <c r="C4672" s="12">
        <v>-35.454116983703571</v>
      </c>
      <c r="D4672" s="12">
        <v>-0.31842846857850116</v>
      </c>
    </row>
    <row r="4673" spans="1:4" x14ac:dyDescent="0.25">
      <c r="A4673" s="12">
        <v>4649</v>
      </c>
      <c r="B4673" s="12">
        <v>49.018263943587272</v>
      </c>
      <c r="C4673" s="12">
        <v>-31.73826394358727</v>
      </c>
      <c r="D4673" s="12">
        <v>-0.28505481570848684</v>
      </c>
    </row>
    <row r="4674" spans="1:4" x14ac:dyDescent="0.25">
      <c r="A4674" s="12">
        <v>4650</v>
      </c>
      <c r="B4674" s="12">
        <v>48.790743022385406</v>
      </c>
      <c r="C4674" s="12">
        <v>-12.220743022385406</v>
      </c>
      <c r="D4674" s="12">
        <v>-0.10975967860934964</v>
      </c>
    </row>
    <row r="4675" spans="1:4" x14ac:dyDescent="0.25">
      <c r="A4675" s="12">
        <v>4651</v>
      </c>
      <c r="B4675" s="12">
        <v>48.973354336974957</v>
      </c>
      <c r="C4675" s="12">
        <v>-23.103354336974956</v>
      </c>
      <c r="D4675" s="12">
        <v>-0.20750102855278932</v>
      </c>
    </row>
    <row r="4676" spans="1:4" x14ac:dyDescent="0.25">
      <c r="A4676" s="12">
        <v>4652</v>
      </c>
      <c r="B4676" s="12">
        <v>49.04960494318464</v>
      </c>
      <c r="C4676" s="12">
        <v>-38.379604943184638</v>
      </c>
      <c r="D4676" s="12">
        <v>-0.34470351729035004</v>
      </c>
    </row>
    <row r="4677" spans="1:4" x14ac:dyDescent="0.25">
      <c r="A4677" s="12">
        <v>4653</v>
      </c>
      <c r="B4677" s="12">
        <v>49.094277953106428</v>
      </c>
      <c r="C4677" s="12">
        <v>62.34572204689357</v>
      </c>
      <c r="D4677" s="12">
        <v>0.55995338434006003</v>
      </c>
    </row>
    <row r="4678" spans="1:4" x14ac:dyDescent="0.25">
      <c r="A4678" s="12">
        <v>4654</v>
      </c>
      <c r="B4678" s="12">
        <v>48.86605281246554</v>
      </c>
      <c r="C4678" s="12">
        <v>6.0439471875344637</v>
      </c>
      <c r="D4678" s="12">
        <v>5.4283254268624473E-2</v>
      </c>
    </row>
    <row r="4679" spans="1:4" x14ac:dyDescent="0.25">
      <c r="A4679" s="12">
        <v>4655</v>
      </c>
      <c r="B4679" s="12">
        <v>48.781580050603658</v>
      </c>
      <c r="C4679" s="12">
        <v>25.968419949396342</v>
      </c>
      <c r="D4679" s="12">
        <v>0.23323339852718789</v>
      </c>
    </row>
    <row r="4680" spans="1:4" x14ac:dyDescent="0.25">
      <c r="A4680" s="12">
        <v>4656</v>
      </c>
      <c r="B4680" s="12">
        <v>49.069787590018102</v>
      </c>
      <c r="C4680" s="12">
        <v>-42.569787590018102</v>
      </c>
      <c r="D4680" s="12">
        <v>-0.38233732562659167</v>
      </c>
    </row>
    <row r="4681" spans="1:4" x14ac:dyDescent="0.25">
      <c r="A4681" s="12">
        <v>4657</v>
      </c>
      <c r="B4681" s="12">
        <v>48.982662733305425</v>
      </c>
      <c r="C4681" s="12">
        <v>-22.982662733305425</v>
      </c>
      <c r="D4681" s="12">
        <v>-0.20641704604817818</v>
      </c>
    </row>
    <row r="4682" spans="1:4" x14ac:dyDescent="0.25">
      <c r="A4682" s="12">
        <v>4658</v>
      </c>
      <c r="B4682" s="12">
        <v>48.914828568768812</v>
      </c>
      <c r="C4682" s="12">
        <v>-7.4748285687688139</v>
      </c>
      <c r="D4682" s="12">
        <v>-6.7134607107375913E-2</v>
      </c>
    </row>
    <row r="4683" spans="1:4" x14ac:dyDescent="0.25">
      <c r="A4683" s="12">
        <v>4659</v>
      </c>
      <c r="B4683" s="12">
        <v>49.048069343591337</v>
      </c>
      <c r="C4683" s="12">
        <v>-37.088069343591336</v>
      </c>
      <c r="D4683" s="12">
        <v>-0.33310368804394269</v>
      </c>
    </row>
    <row r="4684" spans="1:4" x14ac:dyDescent="0.25">
      <c r="A4684" s="12">
        <v>4660</v>
      </c>
      <c r="B4684" s="12">
        <v>48.988566705337533</v>
      </c>
      <c r="C4684" s="12">
        <v>-22.978566705337531</v>
      </c>
      <c r="D4684" s="12">
        <v>-0.20638025788296535</v>
      </c>
    </row>
    <row r="4685" spans="1:4" x14ac:dyDescent="0.25">
      <c r="A4685" s="12">
        <v>4661</v>
      </c>
      <c r="B4685" s="12">
        <v>48.920669156477281</v>
      </c>
      <c r="C4685" s="12">
        <v>-13.010669156477285</v>
      </c>
      <c r="D4685" s="12">
        <v>-0.11685434040235466</v>
      </c>
    </row>
    <row r="4686" spans="1:4" x14ac:dyDescent="0.25">
      <c r="A4686" s="12">
        <v>4662</v>
      </c>
      <c r="B4686" s="12">
        <v>48.926836140780161</v>
      </c>
      <c r="C4686" s="12">
        <v>-18.506836140780162</v>
      </c>
      <c r="D4686" s="12">
        <v>-0.16621774823078067</v>
      </c>
    </row>
    <row r="4687" spans="1:4" x14ac:dyDescent="0.25">
      <c r="A4687" s="12">
        <v>4663</v>
      </c>
      <c r="B4687" s="12">
        <v>48.824983838453079</v>
      </c>
      <c r="C4687" s="12">
        <v>21.255016161546919</v>
      </c>
      <c r="D4687" s="12">
        <v>0.19090031910944702</v>
      </c>
    </row>
    <row r="4688" spans="1:4" x14ac:dyDescent="0.25">
      <c r="A4688" s="12">
        <v>4664</v>
      </c>
      <c r="B4688" s="12">
        <v>48.948436505433889</v>
      </c>
      <c r="C4688" s="12">
        <v>-15.398436505433892</v>
      </c>
      <c r="D4688" s="12">
        <v>-0.13829989214461033</v>
      </c>
    </row>
    <row r="4689" spans="1:4" x14ac:dyDescent="0.25">
      <c r="A4689" s="12">
        <v>4665</v>
      </c>
      <c r="B4689" s="12">
        <v>49.016796825201361</v>
      </c>
      <c r="C4689" s="12">
        <v>-30.716796825201364</v>
      </c>
      <c r="D4689" s="12">
        <v>-0.27588058608769483</v>
      </c>
    </row>
    <row r="4690" spans="1:4" x14ac:dyDescent="0.25">
      <c r="A4690" s="12">
        <v>4666</v>
      </c>
      <c r="B4690" s="12">
        <v>49.038860450847288</v>
      </c>
      <c r="C4690" s="12">
        <v>-37.158860450847286</v>
      </c>
      <c r="D4690" s="12">
        <v>-0.33373949301640471</v>
      </c>
    </row>
    <row r="4691" spans="1:4" x14ac:dyDescent="0.25">
      <c r="A4691" s="12">
        <v>4667</v>
      </c>
      <c r="B4691" s="12">
        <v>48.969529893515499</v>
      </c>
      <c r="C4691" s="12">
        <v>-21.1295298935155</v>
      </c>
      <c r="D4691" s="12">
        <v>-0.18977327368972205</v>
      </c>
    </row>
    <row r="4692" spans="1:4" x14ac:dyDescent="0.25">
      <c r="A4692" s="12">
        <v>4668</v>
      </c>
      <c r="B4692" s="12">
        <v>49.024618842806333</v>
      </c>
      <c r="C4692" s="12">
        <v>-33.504618842806337</v>
      </c>
      <c r="D4692" s="12">
        <v>-0.30091919856092098</v>
      </c>
    </row>
    <row r="4693" spans="1:4" x14ac:dyDescent="0.25">
      <c r="A4693" s="12">
        <v>4669</v>
      </c>
      <c r="B4693" s="12">
        <v>48.763952919208279</v>
      </c>
      <c r="C4693" s="12">
        <v>-9.013952919208279</v>
      </c>
      <c r="D4693" s="12">
        <v>-8.0958135982389032E-2</v>
      </c>
    </row>
    <row r="4694" spans="1:4" x14ac:dyDescent="0.25">
      <c r="A4694" s="12">
        <v>4670</v>
      </c>
      <c r="B4694" s="12">
        <v>48.886487117934472</v>
      </c>
      <c r="C4694" s="12">
        <v>-5.1064871179344706</v>
      </c>
      <c r="D4694" s="12">
        <v>-4.5863527598984599E-2</v>
      </c>
    </row>
    <row r="4695" spans="1:4" x14ac:dyDescent="0.25">
      <c r="A4695" s="12">
        <v>4671</v>
      </c>
      <c r="B4695" s="12">
        <v>49.036180143438003</v>
      </c>
      <c r="C4695" s="12">
        <v>-35.456180143438004</v>
      </c>
      <c r="D4695" s="12">
        <v>-0.31844699869151932</v>
      </c>
    </row>
    <row r="4696" spans="1:4" x14ac:dyDescent="0.25">
      <c r="A4696" s="12">
        <v>4672</v>
      </c>
      <c r="B4696" s="12">
        <v>49.094846860083415</v>
      </c>
      <c r="C4696" s="12">
        <v>48.41515313991659</v>
      </c>
      <c r="D4696" s="12">
        <v>0.43483703394512807</v>
      </c>
    </row>
    <row r="4697" spans="1:4" x14ac:dyDescent="0.25">
      <c r="A4697" s="12">
        <v>4673</v>
      </c>
      <c r="B4697" s="12">
        <v>48.902806980327135</v>
      </c>
      <c r="C4697" s="12">
        <v>-2.662806980327133</v>
      </c>
      <c r="D4697" s="12">
        <v>-2.3915799376852457E-2</v>
      </c>
    </row>
    <row r="4698" spans="1:4" x14ac:dyDescent="0.25">
      <c r="A4698" s="12">
        <v>4674</v>
      </c>
      <c r="B4698" s="12">
        <v>48.312051296292033</v>
      </c>
      <c r="C4698" s="12">
        <v>137.067948703708</v>
      </c>
      <c r="D4698" s="12">
        <v>1.2310654082001324</v>
      </c>
    </row>
    <row r="4699" spans="1:4" x14ac:dyDescent="0.25">
      <c r="A4699" s="12">
        <v>4675</v>
      </c>
      <c r="B4699" s="12">
        <v>49.040745971113871</v>
      </c>
      <c r="C4699" s="12">
        <v>-36.040745971113871</v>
      </c>
      <c r="D4699" s="12">
        <v>-0.32369723243378712</v>
      </c>
    </row>
    <row r="4700" spans="1:4" x14ac:dyDescent="0.25">
      <c r="A4700" s="12">
        <v>4676</v>
      </c>
      <c r="B4700" s="12">
        <v>48.66320492535894</v>
      </c>
      <c r="C4700" s="12">
        <v>48.83679507464106</v>
      </c>
      <c r="D4700" s="12">
        <v>0.43862397907267142</v>
      </c>
    </row>
    <row r="4701" spans="1:4" x14ac:dyDescent="0.25">
      <c r="A4701" s="12">
        <v>4677</v>
      </c>
      <c r="B4701" s="12">
        <v>48.965859467428018</v>
      </c>
      <c r="C4701" s="12">
        <v>-20.47585946742802</v>
      </c>
      <c r="D4701" s="12">
        <v>-0.18390238222654537</v>
      </c>
    </row>
    <row r="4702" spans="1:4" x14ac:dyDescent="0.25">
      <c r="A4702" s="12">
        <v>4678</v>
      </c>
      <c r="B4702" s="12">
        <v>49.009999444593099</v>
      </c>
      <c r="C4702" s="12">
        <v>-28.079999444593099</v>
      </c>
      <c r="D4702" s="12">
        <v>-0.25219838996235266</v>
      </c>
    </row>
    <row r="4703" spans="1:4" x14ac:dyDescent="0.25">
      <c r="A4703" s="12">
        <v>4679</v>
      </c>
      <c r="B4703" s="12">
        <v>49.013069483911927</v>
      </c>
      <c r="C4703" s="12">
        <v>-28.783069483911927</v>
      </c>
      <c r="D4703" s="12">
        <v>-0.2585129603132833</v>
      </c>
    </row>
    <row r="4704" spans="1:4" x14ac:dyDescent="0.25">
      <c r="A4704" s="12">
        <v>4680</v>
      </c>
      <c r="B4704" s="12">
        <v>48.967553380804929</v>
      </c>
      <c r="C4704" s="12">
        <v>-22.507553380804932</v>
      </c>
      <c r="D4704" s="12">
        <v>-0.20214988735420775</v>
      </c>
    </row>
    <row r="4705" spans="1:4" x14ac:dyDescent="0.25">
      <c r="A4705" s="12">
        <v>4681</v>
      </c>
      <c r="B4705" s="12">
        <v>49.034151665383746</v>
      </c>
      <c r="C4705" s="12">
        <v>-33.824151665383745</v>
      </c>
      <c r="D4705" s="12">
        <v>-0.30378905842516912</v>
      </c>
    </row>
    <row r="4706" spans="1:4" x14ac:dyDescent="0.25">
      <c r="A4706" s="12">
        <v>4682</v>
      </c>
      <c r="B4706" s="12">
        <v>48.996817040875875</v>
      </c>
      <c r="C4706" s="12">
        <v>-27.756817040875877</v>
      </c>
      <c r="D4706" s="12">
        <v>-0.24929575166129167</v>
      </c>
    </row>
    <row r="4707" spans="1:4" x14ac:dyDescent="0.25">
      <c r="A4707" s="12">
        <v>4683</v>
      </c>
      <c r="B4707" s="12">
        <v>48.989452697294368</v>
      </c>
      <c r="C4707" s="12">
        <v>-24.589452697294369</v>
      </c>
      <c r="D4707" s="12">
        <v>-0.22084830851046097</v>
      </c>
    </row>
    <row r="4708" spans="1:4" x14ac:dyDescent="0.25">
      <c r="A4708" s="12">
        <v>4684</v>
      </c>
      <c r="B4708" s="12">
        <v>49.003124761247868</v>
      </c>
      <c r="C4708" s="12">
        <v>-27.65312476124787</v>
      </c>
      <c r="D4708" s="12">
        <v>-0.24836444729907792</v>
      </c>
    </row>
    <row r="4709" spans="1:4" x14ac:dyDescent="0.25">
      <c r="A4709" s="12">
        <v>4685</v>
      </c>
      <c r="B4709" s="12">
        <v>49.082103458152055</v>
      </c>
      <c r="C4709" s="12">
        <v>-45.322103458152057</v>
      </c>
      <c r="D4709" s="12">
        <v>-0.40705704230539225</v>
      </c>
    </row>
    <row r="4710" spans="1:4" x14ac:dyDescent="0.25">
      <c r="A4710" s="12">
        <v>4686</v>
      </c>
      <c r="B4710" s="12">
        <v>49.065770820877667</v>
      </c>
      <c r="C4710" s="12">
        <v>-41.545770820877664</v>
      </c>
      <c r="D4710" s="12">
        <v>-0.37314019651050134</v>
      </c>
    </row>
    <row r="4711" spans="1:4" x14ac:dyDescent="0.25">
      <c r="A4711" s="12">
        <v>4687</v>
      </c>
      <c r="B4711" s="12">
        <v>49.078083258416783</v>
      </c>
      <c r="C4711" s="12">
        <v>-44.37808325841678</v>
      </c>
      <c r="D4711" s="12">
        <v>-0.39857839632340242</v>
      </c>
    </row>
    <row r="4712" spans="1:4" x14ac:dyDescent="0.25">
      <c r="A4712" s="12">
        <v>4688</v>
      </c>
      <c r="B4712" s="12">
        <v>48.897903435093902</v>
      </c>
      <c r="C4712" s="12">
        <v>-25.0479034350939</v>
      </c>
      <c r="D4712" s="12">
        <v>-0.22496584911719192</v>
      </c>
    </row>
    <row r="4713" spans="1:4" x14ac:dyDescent="0.25">
      <c r="A4713" s="12">
        <v>4689</v>
      </c>
      <c r="B4713" s="12">
        <v>49.002310076655121</v>
      </c>
      <c r="C4713" s="12">
        <v>-29.102310076655122</v>
      </c>
      <c r="D4713" s="12">
        <v>-0.26138019553739095</v>
      </c>
    </row>
    <row r="4714" spans="1:4" x14ac:dyDescent="0.25">
      <c r="A4714" s="12">
        <v>4690</v>
      </c>
      <c r="B4714" s="12">
        <v>49.078904804199198</v>
      </c>
      <c r="C4714" s="12">
        <v>-44.378904804199195</v>
      </c>
      <c r="D4714" s="12">
        <v>-0.3985857749746739</v>
      </c>
    </row>
    <row r="4715" spans="1:4" x14ac:dyDescent="0.25">
      <c r="A4715" s="12">
        <v>4691</v>
      </c>
      <c r="B4715" s="12">
        <v>48.888682861991235</v>
      </c>
      <c r="C4715" s="12">
        <v>-7.8686828619912319</v>
      </c>
      <c r="D4715" s="12">
        <v>-7.0671979635692703E-2</v>
      </c>
    </row>
    <row r="4716" spans="1:4" x14ac:dyDescent="0.25">
      <c r="A4716" s="12">
        <v>4692</v>
      </c>
      <c r="B4716" s="12">
        <v>48.890555591039934</v>
      </c>
      <c r="C4716" s="12">
        <v>0.23944440896006824</v>
      </c>
      <c r="D4716" s="12">
        <v>2.150551838306541E-3</v>
      </c>
    </row>
    <row r="4717" spans="1:4" x14ac:dyDescent="0.25">
      <c r="A4717" s="12">
        <v>4693</v>
      </c>
      <c r="B4717" s="12">
        <v>48.768890084270915</v>
      </c>
      <c r="C4717" s="12">
        <v>28.971109915729095</v>
      </c>
      <c r="D4717" s="12">
        <v>0.26020183122105128</v>
      </c>
    </row>
    <row r="4718" spans="1:4" x14ac:dyDescent="0.25">
      <c r="A4718" s="12">
        <v>4694</v>
      </c>
      <c r="B4718" s="12">
        <v>49.055266780565987</v>
      </c>
      <c r="C4718" s="12">
        <v>-39.305266780565987</v>
      </c>
      <c r="D4718" s="12">
        <v>-0.35301727903018942</v>
      </c>
    </row>
    <row r="4719" spans="1:4" x14ac:dyDescent="0.25">
      <c r="A4719" s="12">
        <v>4695</v>
      </c>
      <c r="B4719" s="12">
        <v>48.822933829332179</v>
      </c>
      <c r="C4719" s="12">
        <v>12.927066170667821</v>
      </c>
      <c r="D4719" s="12">
        <v>0.11610346651224666</v>
      </c>
    </row>
    <row r="4720" spans="1:4" x14ac:dyDescent="0.25">
      <c r="A4720" s="12">
        <v>4696</v>
      </c>
      <c r="B4720" s="12">
        <v>48.720051352048145</v>
      </c>
      <c r="C4720" s="12">
        <v>13.979948647951858</v>
      </c>
      <c r="D4720" s="12">
        <v>0.12555985080151832</v>
      </c>
    </row>
    <row r="4721" spans="1:4" x14ac:dyDescent="0.25">
      <c r="A4721" s="12">
        <v>4697</v>
      </c>
      <c r="B4721" s="12">
        <v>49.009999444593099</v>
      </c>
      <c r="C4721" s="12">
        <v>-28.079999444593099</v>
      </c>
      <c r="D4721" s="12">
        <v>-0.25219838996235266</v>
      </c>
    </row>
    <row r="4722" spans="1:4" x14ac:dyDescent="0.25">
      <c r="A4722" s="12">
        <v>4698</v>
      </c>
      <c r="B4722" s="12">
        <v>49.037572262486329</v>
      </c>
      <c r="C4722" s="12">
        <v>-34.587572262486326</v>
      </c>
      <c r="D4722" s="12">
        <v>-0.31064566274360123</v>
      </c>
    </row>
    <row r="4723" spans="1:4" x14ac:dyDescent="0.25">
      <c r="A4723" s="12">
        <v>4699</v>
      </c>
      <c r="B4723" s="12">
        <v>48.976930225670458</v>
      </c>
      <c r="C4723" s="12">
        <v>-24.406930225670457</v>
      </c>
      <c r="D4723" s="12">
        <v>-0.21920899674457833</v>
      </c>
    </row>
    <row r="4724" spans="1:4" x14ac:dyDescent="0.25">
      <c r="A4724" s="12">
        <v>4700</v>
      </c>
      <c r="B4724" s="12">
        <v>48.962235272689995</v>
      </c>
      <c r="C4724" s="12">
        <v>-16.852235272689995</v>
      </c>
      <c r="D4724" s="12">
        <v>-0.15135707575156518</v>
      </c>
    </row>
    <row r="4725" spans="1:4" x14ac:dyDescent="0.25">
      <c r="A4725" s="12">
        <v>4701</v>
      </c>
      <c r="B4725" s="12">
        <v>48.91904305452497</v>
      </c>
      <c r="C4725" s="12">
        <v>-2.9290430545249677</v>
      </c>
      <c r="D4725" s="12">
        <v>-2.6306978528941802E-2</v>
      </c>
    </row>
    <row r="4726" spans="1:4" x14ac:dyDescent="0.25">
      <c r="A4726" s="12">
        <v>4702</v>
      </c>
      <c r="B4726" s="12">
        <v>48.989452697294368</v>
      </c>
      <c r="C4726" s="12">
        <v>-24.589452697294369</v>
      </c>
      <c r="D4726" s="12">
        <v>-0.22084830851046097</v>
      </c>
    </row>
    <row r="4727" spans="1:4" x14ac:dyDescent="0.25">
      <c r="A4727" s="12">
        <v>4703</v>
      </c>
      <c r="B4727" s="12">
        <v>49.030468889154854</v>
      </c>
      <c r="C4727" s="12">
        <v>-33.780468889154854</v>
      </c>
      <c r="D4727" s="12">
        <v>-0.3033967248763117</v>
      </c>
    </row>
    <row r="4728" spans="1:4" x14ac:dyDescent="0.25">
      <c r="A4728" s="12">
        <v>4704</v>
      </c>
      <c r="B4728" s="12">
        <v>48.935753138912162</v>
      </c>
      <c r="C4728" s="12">
        <v>-12.275753138912165</v>
      </c>
      <c r="D4728" s="12">
        <v>-0.11025374780785745</v>
      </c>
    </row>
    <row r="4729" spans="1:4" x14ac:dyDescent="0.25">
      <c r="A4729" s="12">
        <v>4705</v>
      </c>
      <c r="B4729" s="12">
        <v>49.016183238810676</v>
      </c>
      <c r="C4729" s="12">
        <v>-30.216183238810679</v>
      </c>
      <c r="D4729" s="12">
        <v>-0.27138436304715907</v>
      </c>
    </row>
    <row r="4730" spans="1:4" x14ac:dyDescent="0.25">
      <c r="A4730" s="12">
        <v>4706</v>
      </c>
      <c r="B4730" s="12">
        <v>48.920414034574641</v>
      </c>
      <c r="C4730" s="12">
        <v>-8.5004140345746464</v>
      </c>
      <c r="D4730" s="12">
        <v>-7.634582535385008E-2</v>
      </c>
    </row>
    <row r="4731" spans="1:4" x14ac:dyDescent="0.25">
      <c r="A4731" s="12">
        <v>4707</v>
      </c>
      <c r="B4731" s="12">
        <v>48.924693538271022</v>
      </c>
      <c r="C4731" s="12">
        <v>-28.25469353827102</v>
      </c>
      <c r="D4731" s="12">
        <v>-0.25376739174415247</v>
      </c>
    </row>
    <row r="4732" spans="1:4" x14ac:dyDescent="0.25">
      <c r="A4732" s="12">
        <v>4708</v>
      </c>
      <c r="B4732" s="12">
        <v>48.992622403561271</v>
      </c>
      <c r="C4732" s="12">
        <v>-27.10262240356127</v>
      </c>
      <c r="D4732" s="12">
        <v>-0.24342015203465003</v>
      </c>
    </row>
    <row r="4733" spans="1:4" x14ac:dyDescent="0.25">
      <c r="A4733" s="12">
        <v>4709</v>
      </c>
      <c r="B4733" s="12">
        <v>48.959304629874673</v>
      </c>
      <c r="C4733" s="12">
        <v>-16.059304629874674</v>
      </c>
      <c r="D4733" s="12">
        <v>-0.14423542919083693</v>
      </c>
    </row>
    <row r="4734" spans="1:4" x14ac:dyDescent="0.25">
      <c r="A4734" s="12">
        <v>4710</v>
      </c>
      <c r="B4734" s="12">
        <v>48.900270970271123</v>
      </c>
      <c r="C4734" s="12">
        <v>-10.810270970271119</v>
      </c>
      <c r="D4734" s="12">
        <v>-9.7091630615544794E-2</v>
      </c>
    </row>
    <row r="4735" spans="1:4" x14ac:dyDescent="0.25">
      <c r="A4735" s="12">
        <v>4711</v>
      </c>
      <c r="B4735" s="12">
        <v>49.037572262486329</v>
      </c>
      <c r="C4735" s="12">
        <v>-34.587572262486326</v>
      </c>
      <c r="D4735" s="12">
        <v>-0.31064566274360123</v>
      </c>
    </row>
    <row r="4736" spans="1:4" x14ac:dyDescent="0.25">
      <c r="A4736" s="12">
        <v>4712</v>
      </c>
      <c r="B4736" s="12">
        <v>48.667204280146542</v>
      </c>
      <c r="C4736" s="12">
        <v>52.992795719853468</v>
      </c>
      <c r="D4736" s="12">
        <v>0.47595078434819255</v>
      </c>
    </row>
    <row r="4737" spans="1:4" x14ac:dyDescent="0.25">
      <c r="A4737" s="12">
        <v>4713</v>
      </c>
      <c r="B4737" s="12">
        <v>49.069787590018102</v>
      </c>
      <c r="C4737" s="12">
        <v>-42.569787590018102</v>
      </c>
      <c r="D4737" s="12">
        <v>-0.38233732562659167</v>
      </c>
    </row>
    <row r="4738" spans="1:4" x14ac:dyDescent="0.25">
      <c r="A4738" s="12">
        <v>4714</v>
      </c>
      <c r="B4738" s="12">
        <v>48.692246544263163</v>
      </c>
      <c r="C4738" s="12">
        <v>42.307753455736837</v>
      </c>
      <c r="D4738" s="12">
        <v>0.37998388587986698</v>
      </c>
    </row>
    <row r="4739" spans="1:4" x14ac:dyDescent="0.25">
      <c r="A4739" s="12">
        <v>4715</v>
      </c>
      <c r="B4739" s="12">
        <v>48.941795396588496</v>
      </c>
      <c r="C4739" s="12">
        <v>-7.0017953965884985</v>
      </c>
      <c r="D4739" s="12">
        <v>-6.2886095469829179E-2</v>
      </c>
    </row>
    <row r="4740" spans="1:4" x14ac:dyDescent="0.25">
      <c r="A4740" s="12">
        <v>4716</v>
      </c>
      <c r="B4740" s="12">
        <v>49.086134358075981</v>
      </c>
      <c r="C4740" s="12">
        <v>-46.096134358075979</v>
      </c>
      <c r="D4740" s="12">
        <v>-0.41400894225564355</v>
      </c>
    </row>
    <row r="4741" spans="1:4" x14ac:dyDescent="0.25">
      <c r="A4741" s="12">
        <v>4717</v>
      </c>
      <c r="B4741" s="12">
        <v>48.964063926763131</v>
      </c>
      <c r="C4741" s="12">
        <v>-17.174063926763129</v>
      </c>
      <c r="D4741" s="12">
        <v>-0.15424755545264734</v>
      </c>
    </row>
    <row r="4742" spans="1:4" x14ac:dyDescent="0.25">
      <c r="A4742" s="12">
        <v>4718</v>
      </c>
      <c r="B4742" s="12">
        <v>48.808147018090942</v>
      </c>
      <c r="C4742" s="12">
        <v>9.7818529819090543</v>
      </c>
      <c r="D4742" s="12">
        <v>8.7854972282092575E-2</v>
      </c>
    </row>
    <row r="4743" spans="1:4" x14ac:dyDescent="0.25">
      <c r="A4743" s="12">
        <v>4719</v>
      </c>
      <c r="B4743" s="12">
        <v>49.012559354459803</v>
      </c>
      <c r="C4743" s="12">
        <v>-28.732559354459802</v>
      </c>
      <c r="D4743" s="12">
        <v>-0.25805930740813449</v>
      </c>
    </row>
    <row r="4744" spans="1:4" x14ac:dyDescent="0.25">
      <c r="A4744" s="12">
        <v>4720</v>
      </c>
      <c r="B4744" s="12">
        <v>48.996094263552408</v>
      </c>
      <c r="C4744" s="12">
        <v>-22.716094263552407</v>
      </c>
      <c r="D4744" s="12">
        <v>-0.20402288151056511</v>
      </c>
    </row>
    <row r="4745" spans="1:4" x14ac:dyDescent="0.25">
      <c r="A4745" s="12">
        <v>4721</v>
      </c>
      <c r="B4745" s="12">
        <v>49.044140953108347</v>
      </c>
      <c r="C4745" s="12">
        <v>-36.844140953108351</v>
      </c>
      <c r="D4745" s="12">
        <v>-0.33091286366492861</v>
      </c>
    </row>
    <row r="4746" spans="1:4" x14ac:dyDescent="0.25">
      <c r="A4746" s="12">
        <v>4722</v>
      </c>
      <c r="B4746" s="12">
        <v>49.044140953108347</v>
      </c>
      <c r="C4746" s="12">
        <v>-36.844140953108351</v>
      </c>
      <c r="D4746" s="12">
        <v>-0.33091286366492861</v>
      </c>
    </row>
    <row r="4747" spans="1:4" x14ac:dyDescent="0.25">
      <c r="A4747" s="12">
        <v>4723</v>
      </c>
      <c r="B4747" s="12">
        <v>49.086284895844621</v>
      </c>
      <c r="C4747" s="12">
        <v>-46.26628489584462</v>
      </c>
      <c r="D4747" s="12">
        <v>-0.41553713643389317</v>
      </c>
    </row>
    <row r="4748" spans="1:4" x14ac:dyDescent="0.25">
      <c r="A4748" s="12">
        <v>4724</v>
      </c>
      <c r="B4748" s="12">
        <v>49.049241626855334</v>
      </c>
      <c r="C4748" s="12">
        <v>-37.769241626855333</v>
      </c>
      <c r="D4748" s="12">
        <v>-0.3392215853560539</v>
      </c>
    </row>
    <row r="4749" spans="1:4" x14ac:dyDescent="0.25">
      <c r="A4749" s="12">
        <v>4725</v>
      </c>
      <c r="B4749" s="12">
        <v>49.086381638618995</v>
      </c>
      <c r="C4749" s="12">
        <v>-46.266381638618995</v>
      </c>
      <c r="D4749" s="12">
        <v>-0.41553800532179991</v>
      </c>
    </row>
    <row r="4750" spans="1:4" x14ac:dyDescent="0.25">
      <c r="A4750" s="12">
        <v>4726</v>
      </c>
      <c r="B4750" s="12">
        <v>48.964878693036709</v>
      </c>
      <c r="C4750" s="12">
        <v>-33.064878693036711</v>
      </c>
      <c r="D4750" s="12">
        <v>-0.29696970568459335</v>
      </c>
    </row>
    <row r="4751" spans="1:4" x14ac:dyDescent="0.25">
      <c r="A4751" s="12">
        <v>4727</v>
      </c>
      <c r="B4751" s="12">
        <v>48.982967239437542</v>
      </c>
      <c r="C4751" s="12">
        <v>-25.102967239437543</v>
      </c>
      <c r="D4751" s="12">
        <v>-0.22546040050876406</v>
      </c>
    </row>
    <row r="4752" spans="1:4" x14ac:dyDescent="0.25">
      <c r="A4752" s="12">
        <v>4728</v>
      </c>
      <c r="B4752" s="12">
        <v>49.086869959289672</v>
      </c>
      <c r="C4752" s="12">
        <v>-46.266869959289671</v>
      </c>
      <c r="D4752" s="12">
        <v>-0.41554239113694824</v>
      </c>
    </row>
    <row r="4753" spans="1:4" x14ac:dyDescent="0.25">
      <c r="A4753" s="12">
        <v>4729</v>
      </c>
      <c r="B4753" s="12">
        <v>48.946092102267556</v>
      </c>
      <c r="C4753" s="12">
        <v>-19.646092102267556</v>
      </c>
      <c r="D4753" s="12">
        <v>-0.17644988943181822</v>
      </c>
    </row>
    <row r="4754" spans="1:4" x14ac:dyDescent="0.25">
      <c r="A4754" s="12">
        <v>4730</v>
      </c>
      <c r="B4754" s="12">
        <v>49.013069483911927</v>
      </c>
      <c r="C4754" s="12">
        <v>-28.783069483911927</v>
      </c>
      <c r="D4754" s="12">
        <v>-0.2585129603132833</v>
      </c>
    </row>
    <row r="4755" spans="1:4" x14ac:dyDescent="0.25">
      <c r="A4755" s="12">
        <v>4731</v>
      </c>
      <c r="B4755" s="12">
        <v>48.730678534378271</v>
      </c>
      <c r="C4755" s="12">
        <v>37.979321465621737</v>
      </c>
      <c r="D4755" s="12">
        <v>0.34110840152942956</v>
      </c>
    </row>
    <row r="4756" spans="1:4" x14ac:dyDescent="0.25">
      <c r="A4756" s="12">
        <v>4732</v>
      </c>
      <c r="B4756" s="12">
        <v>49.08430839947021</v>
      </c>
      <c r="C4756" s="12">
        <v>-45.83430839947021</v>
      </c>
      <c r="D4756" s="12">
        <v>-0.41165737222299392</v>
      </c>
    </row>
    <row r="4757" spans="1:4" x14ac:dyDescent="0.25">
      <c r="A4757" s="12">
        <v>4733</v>
      </c>
      <c r="B4757" s="12">
        <v>48.924579495496971</v>
      </c>
      <c r="C4757" s="12">
        <v>-9.924579495496971</v>
      </c>
      <c r="D4757" s="12">
        <v>-8.9136859662569137E-2</v>
      </c>
    </row>
    <row r="4758" spans="1:4" x14ac:dyDescent="0.25">
      <c r="A4758" s="12">
        <v>4734</v>
      </c>
      <c r="B4758" s="12">
        <v>48.891269987910306</v>
      </c>
      <c r="C4758" s="12">
        <v>-7.4512699879103081</v>
      </c>
      <c r="D4758" s="12">
        <v>-6.6923017496270804E-2</v>
      </c>
    </row>
    <row r="4759" spans="1:4" x14ac:dyDescent="0.25">
      <c r="A4759" s="12">
        <v>4735</v>
      </c>
      <c r="B4759" s="12">
        <v>49.060744656383285</v>
      </c>
      <c r="C4759" s="12">
        <v>-40.090744656383286</v>
      </c>
      <c r="D4759" s="12">
        <v>-0.36007198912813837</v>
      </c>
    </row>
    <row r="4760" spans="1:4" x14ac:dyDescent="0.25">
      <c r="A4760" s="12">
        <v>4736</v>
      </c>
      <c r="B4760" s="12">
        <v>49.098829208922325</v>
      </c>
      <c r="C4760" s="12">
        <v>-49.098829208922325</v>
      </c>
      <c r="D4760" s="12">
        <v>-0.44097741881939617</v>
      </c>
    </row>
    <row r="4761" spans="1:4" x14ac:dyDescent="0.25">
      <c r="A4761" s="12">
        <v>4737</v>
      </c>
      <c r="B4761" s="12">
        <v>49.07069867432574</v>
      </c>
      <c r="C4761" s="12">
        <v>-43.400698674325739</v>
      </c>
      <c r="D4761" s="12">
        <v>-0.38980009064828436</v>
      </c>
    </row>
    <row r="4762" spans="1:4" x14ac:dyDescent="0.25">
      <c r="A4762" s="12">
        <v>4738</v>
      </c>
      <c r="B4762" s="12">
        <v>49.005406090477706</v>
      </c>
      <c r="C4762" s="12">
        <v>-27.035406090477707</v>
      </c>
      <c r="D4762" s="12">
        <v>-0.24281645380551264</v>
      </c>
    </row>
    <row r="4763" spans="1:4" x14ac:dyDescent="0.25">
      <c r="A4763" s="12">
        <v>4739</v>
      </c>
      <c r="B4763" s="12">
        <v>48.947010064101036</v>
      </c>
      <c r="C4763" s="12">
        <v>-16.327010064101032</v>
      </c>
      <c r="D4763" s="12">
        <v>-0.14663980528882364</v>
      </c>
    </row>
    <row r="4764" spans="1:4" x14ac:dyDescent="0.25">
      <c r="A4764" s="12">
        <v>4740</v>
      </c>
      <c r="B4764" s="12">
        <v>49.044140953108347</v>
      </c>
      <c r="C4764" s="12">
        <v>-36.844140953108351</v>
      </c>
      <c r="D4764" s="12">
        <v>-0.33091286366492861</v>
      </c>
    </row>
    <row r="4765" spans="1:4" x14ac:dyDescent="0.25">
      <c r="A4765" s="12">
        <v>4741</v>
      </c>
      <c r="B4765" s="12">
        <v>49.057813017061839</v>
      </c>
      <c r="C4765" s="12">
        <v>-39.907813017061841</v>
      </c>
      <c r="D4765" s="12">
        <v>-0.35842900245354548</v>
      </c>
    </row>
    <row r="4766" spans="1:4" x14ac:dyDescent="0.25">
      <c r="A4766" s="12">
        <v>4742</v>
      </c>
      <c r="B4766" s="12">
        <v>49.065377707381778</v>
      </c>
      <c r="C4766" s="12">
        <v>-41.545377707381775</v>
      </c>
      <c r="D4766" s="12">
        <v>-0.37313666579138821</v>
      </c>
    </row>
    <row r="4767" spans="1:4" x14ac:dyDescent="0.25">
      <c r="A4767" s="12">
        <v>4743</v>
      </c>
      <c r="B4767" s="12">
        <v>49.02858013432742</v>
      </c>
      <c r="C4767" s="12">
        <v>-33.048580134327423</v>
      </c>
      <c r="D4767" s="12">
        <v>-0.29682332141299461</v>
      </c>
    </row>
    <row r="4768" spans="1:4" x14ac:dyDescent="0.25">
      <c r="A4768" s="12">
        <v>4744</v>
      </c>
      <c r="B4768" s="12">
        <v>49.065635688113453</v>
      </c>
      <c r="C4768" s="12">
        <v>-41.54563568811345</v>
      </c>
      <c r="D4768" s="12">
        <v>-0.37313898282580615</v>
      </c>
    </row>
    <row r="4769" spans="1:4" x14ac:dyDescent="0.25">
      <c r="A4769" s="12">
        <v>4745</v>
      </c>
      <c r="B4769" s="12">
        <v>48.924693538271022</v>
      </c>
      <c r="C4769" s="12">
        <v>-28.25469353827102</v>
      </c>
      <c r="D4769" s="12">
        <v>-0.25376739174415247</v>
      </c>
    </row>
    <row r="4770" spans="1:4" x14ac:dyDescent="0.25">
      <c r="A4770" s="12">
        <v>4746</v>
      </c>
      <c r="B4770" s="12">
        <v>49.060221556015442</v>
      </c>
      <c r="C4770" s="12">
        <v>-41.100221556015441</v>
      </c>
      <c r="D4770" s="12">
        <v>-0.36913852950659404</v>
      </c>
    </row>
    <row r="4771" spans="1:4" x14ac:dyDescent="0.25">
      <c r="A4771" s="12">
        <v>4747</v>
      </c>
      <c r="B4771" s="12">
        <v>49.019131590029815</v>
      </c>
      <c r="C4771" s="12">
        <v>-30.219131590029818</v>
      </c>
      <c r="D4771" s="12">
        <v>-0.27141084344050731</v>
      </c>
    </row>
    <row r="4772" spans="1:4" x14ac:dyDescent="0.25">
      <c r="A4772" s="12">
        <v>4748</v>
      </c>
      <c r="B4772" s="12">
        <v>48.948581080501981</v>
      </c>
      <c r="C4772" s="12">
        <v>-19.64858108050198</v>
      </c>
      <c r="D4772" s="12">
        <v>-0.17647224400146883</v>
      </c>
    </row>
    <row r="4773" spans="1:4" x14ac:dyDescent="0.25">
      <c r="A4773" s="12">
        <v>4749</v>
      </c>
      <c r="B4773" s="12">
        <v>49.000818094624734</v>
      </c>
      <c r="C4773" s="12">
        <v>-25.880818094624733</v>
      </c>
      <c r="D4773" s="12">
        <v>-0.23244660909812434</v>
      </c>
    </row>
    <row r="4774" spans="1:4" x14ac:dyDescent="0.25">
      <c r="A4774" s="12">
        <v>4750</v>
      </c>
      <c r="B4774" s="12">
        <v>48.895789747598378</v>
      </c>
      <c r="C4774" s="12">
        <v>-1.0557897475983751</v>
      </c>
      <c r="D4774" s="12">
        <v>-9.4824957175823517E-3</v>
      </c>
    </row>
    <row r="4775" spans="1:4" x14ac:dyDescent="0.25">
      <c r="A4775" s="12">
        <v>4751</v>
      </c>
      <c r="B4775" s="12">
        <v>49.055266780565987</v>
      </c>
      <c r="C4775" s="12">
        <v>-39.305266780565987</v>
      </c>
      <c r="D4775" s="12">
        <v>-0.35301727903018942</v>
      </c>
    </row>
    <row r="4776" spans="1:4" x14ac:dyDescent="0.25">
      <c r="A4776" s="12">
        <v>4752</v>
      </c>
      <c r="B4776" s="12">
        <v>48.910058686044856</v>
      </c>
      <c r="C4776" s="12">
        <v>-6.6600586860448558</v>
      </c>
      <c r="D4776" s="12">
        <v>-5.9816813066166853E-2</v>
      </c>
    </row>
    <row r="4777" spans="1:4" x14ac:dyDescent="0.25">
      <c r="A4777" s="12">
        <v>4753</v>
      </c>
      <c r="B4777" s="12">
        <v>48.852433024242877</v>
      </c>
      <c r="C4777" s="12">
        <v>0.35756697575711627</v>
      </c>
      <c r="D4777" s="12">
        <v>3.2114607326680826E-3</v>
      </c>
    </row>
    <row r="4778" spans="1:4" x14ac:dyDescent="0.25">
      <c r="A4778" s="12">
        <v>4754</v>
      </c>
      <c r="B4778" s="12">
        <v>49.022689410925842</v>
      </c>
      <c r="C4778" s="12">
        <v>-31.082689410925841</v>
      </c>
      <c r="D4778" s="12">
        <v>-0.27916682265621595</v>
      </c>
    </row>
    <row r="4779" spans="1:4" x14ac:dyDescent="0.25">
      <c r="A4779" s="12">
        <v>4755</v>
      </c>
      <c r="B4779" s="12">
        <v>49.025320873199128</v>
      </c>
      <c r="C4779" s="12">
        <v>-31.685320873199128</v>
      </c>
      <c r="D4779" s="12">
        <v>-0.28457931152844229</v>
      </c>
    </row>
    <row r="4780" spans="1:4" x14ac:dyDescent="0.25">
      <c r="A4780" s="12">
        <v>4756</v>
      </c>
      <c r="B4780" s="12">
        <v>48.967553380804929</v>
      </c>
      <c r="C4780" s="12">
        <v>-22.507553380804932</v>
      </c>
      <c r="D4780" s="12">
        <v>-0.20214988735420775</v>
      </c>
    </row>
    <row r="4781" spans="1:4" x14ac:dyDescent="0.25">
      <c r="A4781" s="12">
        <v>4757</v>
      </c>
      <c r="B4781" s="12">
        <v>48.9982196967512</v>
      </c>
      <c r="C4781" s="12">
        <v>-25.338219696751199</v>
      </c>
      <c r="D4781" s="12">
        <v>-0.22757330265059852</v>
      </c>
    </row>
    <row r="4782" spans="1:4" x14ac:dyDescent="0.25">
      <c r="A4782" s="12">
        <v>4758</v>
      </c>
      <c r="B4782" s="12">
        <v>48.767694015549388</v>
      </c>
      <c r="C4782" s="12">
        <v>18.152305984450614</v>
      </c>
      <c r="D4782" s="12">
        <v>0.16303356246197967</v>
      </c>
    </row>
    <row r="4783" spans="1:4" x14ac:dyDescent="0.25">
      <c r="A4783" s="12">
        <v>4759</v>
      </c>
      <c r="B4783" s="12">
        <v>48.948436505433889</v>
      </c>
      <c r="C4783" s="12">
        <v>-15.398436505433892</v>
      </c>
      <c r="D4783" s="12">
        <v>-0.13829989214461033</v>
      </c>
    </row>
    <row r="4784" spans="1:4" x14ac:dyDescent="0.25">
      <c r="A4784" s="12">
        <v>4760</v>
      </c>
      <c r="B4784" s="12">
        <v>48.852732057759425</v>
      </c>
      <c r="C4784" s="12">
        <v>6.0472679422405733</v>
      </c>
      <c r="D4784" s="12">
        <v>5.4313079375708014E-2</v>
      </c>
    </row>
    <row r="4785" spans="1:4" x14ac:dyDescent="0.25">
      <c r="A4785" s="12">
        <v>4761</v>
      </c>
      <c r="B4785" s="12">
        <v>49.048651956611508</v>
      </c>
      <c r="C4785" s="12">
        <v>-37.768651956611507</v>
      </c>
      <c r="D4785" s="12">
        <v>-0.33921628927738429</v>
      </c>
    </row>
    <row r="4786" spans="1:4" x14ac:dyDescent="0.25">
      <c r="A4786" s="12">
        <v>4762</v>
      </c>
      <c r="B4786" s="12">
        <v>49.045109328349753</v>
      </c>
      <c r="C4786" s="12">
        <v>-36.825109328349754</v>
      </c>
      <c r="D4786" s="12">
        <v>-0.33074193256744205</v>
      </c>
    </row>
    <row r="4787" spans="1:4" x14ac:dyDescent="0.25">
      <c r="A4787" s="12">
        <v>4763</v>
      </c>
      <c r="B4787" s="12">
        <v>49.0407405475068</v>
      </c>
      <c r="C4787" s="12">
        <v>-35.880740547506804</v>
      </c>
      <c r="D4787" s="12">
        <v>-0.32226015583061374</v>
      </c>
    </row>
    <row r="4788" spans="1:4" x14ac:dyDescent="0.25">
      <c r="A4788" s="12">
        <v>4764</v>
      </c>
      <c r="B4788" s="12">
        <v>48.844323228739654</v>
      </c>
      <c r="C4788" s="12">
        <v>-18.634323228739653</v>
      </c>
      <c r="D4788" s="12">
        <v>-0.16736276386327079</v>
      </c>
    </row>
    <row r="4789" spans="1:4" x14ac:dyDescent="0.25">
      <c r="A4789" s="12">
        <v>4765</v>
      </c>
      <c r="B4789" s="12">
        <v>48.973354336974957</v>
      </c>
      <c r="C4789" s="12">
        <v>-23.103354336974956</v>
      </c>
      <c r="D4789" s="12">
        <v>-0.20750102855278932</v>
      </c>
    </row>
    <row r="4790" spans="1:4" x14ac:dyDescent="0.25">
      <c r="A4790" s="12">
        <v>4766</v>
      </c>
      <c r="B4790" s="12">
        <v>49.039055994752943</v>
      </c>
      <c r="C4790" s="12">
        <v>-34.939055994752941</v>
      </c>
      <c r="D4790" s="12">
        <v>-0.31380248728522947</v>
      </c>
    </row>
    <row r="4791" spans="1:4" x14ac:dyDescent="0.25">
      <c r="A4791" s="12">
        <v>4767</v>
      </c>
      <c r="B4791" s="12">
        <v>48.799290251402567</v>
      </c>
      <c r="C4791" s="12">
        <v>9.8007097485974342</v>
      </c>
      <c r="D4791" s="12">
        <v>8.8024332905054445E-2</v>
      </c>
    </row>
    <row r="4792" spans="1:4" x14ac:dyDescent="0.25">
      <c r="A4792" s="12">
        <v>4768</v>
      </c>
      <c r="B4792" s="12">
        <v>48.951812537475931</v>
      </c>
      <c r="C4792" s="12">
        <v>-14.271812537475931</v>
      </c>
      <c r="D4792" s="12">
        <v>-0.12818120423748838</v>
      </c>
    </row>
    <row r="4793" spans="1:4" x14ac:dyDescent="0.25">
      <c r="A4793" s="12">
        <v>4769</v>
      </c>
      <c r="B4793" s="12">
        <v>48.438950959619497</v>
      </c>
      <c r="C4793" s="12">
        <v>107.04104904038053</v>
      </c>
      <c r="D4793" s="12">
        <v>0.9613810812614989</v>
      </c>
    </row>
    <row r="4794" spans="1:4" x14ac:dyDescent="0.25">
      <c r="A4794" s="12">
        <v>4770</v>
      </c>
      <c r="B4794" s="12">
        <v>49.08430839947021</v>
      </c>
      <c r="C4794" s="12">
        <v>-45.83430839947021</v>
      </c>
      <c r="D4794" s="12">
        <v>-0.41165737222299392</v>
      </c>
    </row>
    <row r="4795" spans="1:4" x14ac:dyDescent="0.25">
      <c r="A4795" s="12">
        <v>4771</v>
      </c>
      <c r="B4795" s="12">
        <v>48.619642497002602</v>
      </c>
      <c r="C4795" s="12">
        <v>58.630357502997398</v>
      </c>
      <c r="D4795" s="12">
        <v>0.52658411886187817</v>
      </c>
    </row>
    <row r="4796" spans="1:4" x14ac:dyDescent="0.25">
      <c r="A4796" s="12">
        <v>4772</v>
      </c>
      <c r="B4796" s="12">
        <v>48.631973280056009</v>
      </c>
      <c r="C4796" s="12">
        <v>44.608026719943986</v>
      </c>
      <c r="D4796" s="12">
        <v>0.40064361612135718</v>
      </c>
    </row>
    <row r="4797" spans="1:4" x14ac:dyDescent="0.25">
      <c r="A4797" s="12">
        <v>4773</v>
      </c>
      <c r="B4797" s="12">
        <v>48.946549612929367</v>
      </c>
      <c r="C4797" s="12">
        <v>-13.066549612929364</v>
      </c>
      <c r="D4797" s="12">
        <v>-0.11735622649303583</v>
      </c>
    </row>
    <row r="4798" spans="1:4" x14ac:dyDescent="0.25">
      <c r="A4798" s="12">
        <v>4774</v>
      </c>
      <c r="B4798" s="12">
        <v>49.074326430347924</v>
      </c>
      <c r="C4798" s="12">
        <v>-43.294326430347922</v>
      </c>
      <c r="D4798" s="12">
        <v>-0.38884471638907819</v>
      </c>
    </row>
    <row r="4799" spans="1:4" x14ac:dyDescent="0.25">
      <c r="A4799" s="12">
        <v>4775</v>
      </c>
      <c r="B4799" s="12">
        <v>48.986307070535986</v>
      </c>
      <c r="C4799" s="12">
        <v>-26.306307070535986</v>
      </c>
      <c r="D4799" s="12">
        <v>-0.23626810613494892</v>
      </c>
    </row>
    <row r="4800" spans="1:4" x14ac:dyDescent="0.25">
      <c r="A4800" s="12">
        <v>4776</v>
      </c>
      <c r="B4800" s="12">
        <v>49.026965271657232</v>
      </c>
      <c r="C4800" s="12">
        <v>-32.126965271657234</v>
      </c>
      <c r="D4800" s="12">
        <v>-0.28854590727025498</v>
      </c>
    </row>
    <row r="4801" spans="1:4" x14ac:dyDescent="0.25">
      <c r="A4801" s="12">
        <v>4777</v>
      </c>
      <c r="B4801" s="12">
        <v>48.947907050297516</v>
      </c>
      <c r="C4801" s="12">
        <v>-23.047907050297518</v>
      </c>
      <c r="D4801" s="12">
        <v>-0.20700303294365752</v>
      </c>
    </row>
    <row r="4802" spans="1:4" x14ac:dyDescent="0.25">
      <c r="A4802" s="12">
        <v>4778</v>
      </c>
      <c r="B4802" s="12">
        <v>49.030468889154854</v>
      </c>
      <c r="C4802" s="12">
        <v>-33.780468889154854</v>
      </c>
      <c r="D4802" s="12">
        <v>-0.3033967248763117</v>
      </c>
    </row>
    <row r="4803" spans="1:4" x14ac:dyDescent="0.25">
      <c r="A4803" s="12">
        <v>4779</v>
      </c>
      <c r="B4803" s="12">
        <v>49.085157144968832</v>
      </c>
      <c r="C4803" s="12">
        <v>-46.035157144968835</v>
      </c>
      <c r="D4803" s="12">
        <v>-0.41346128003077931</v>
      </c>
    </row>
    <row r="4804" spans="1:4" x14ac:dyDescent="0.25">
      <c r="A4804" s="12">
        <v>4780</v>
      </c>
      <c r="B4804" s="12">
        <v>49.065377707381778</v>
      </c>
      <c r="C4804" s="12">
        <v>-41.545377707381775</v>
      </c>
      <c r="D4804" s="12">
        <v>-0.37313666579138821</v>
      </c>
    </row>
    <row r="4805" spans="1:4" x14ac:dyDescent="0.25">
      <c r="A4805" s="12">
        <v>4781</v>
      </c>
      <c r="B4805" s="12">
        <v>49.074228903437586</v>
      </c>
      <c r="C4805" s="12">
        <v>-43.434228903437585</v>
      </c>
      <c r="D4805" s="12">
        <v>-0.39010123986353851</v>
      </c>
    </row>
    <row r="4806" spans="1:4" x14ac:dyDescent="0.25">
      <c r="A4806" s="12">
        <v>4782</v>
      </c>
      <c r="B4806" s="12">
        <v>49.086381638618995</v>
      </c>
      <c r="C4806" s="12">
        <v>-46.266381638618995</v>
      </c>
      <c r="D4806" s="12">
        <v>-0.41553800532179991</v>
      </c>
    </row>
    <row r="4807" spans="1:4" x14ac:dyDescent="0.25">
      <c r="A4807" s="12">
        <v>4783</v>
      </c>
      <c r="B4807" s="12">
        <v>48.924693538271022</v>
      </c>
      <c r="C4807" s="12">
        <v>-28.25469353827102</v>
      </c>
      <c r="D4807" s="12">
        <v>-0.25376739174415247</v>
      </c>
    </row>
    <row r="4808" spans="1:4" x14ac:dyDescent="0.25">
      <c r="A4808" s="12">
        <v>4784</v>
      </c>
      <c r="B4808" s="12">
        <v>49.031265816335278</v>
      </c>
      <c r="C4808" s="12">
        <v>-35.101265816335278</v>
      </c>
      <c r="D4808" s="12">
        <v>-0.31525936252199249</v>
      </c>
    </row>
    <row r="4809" spans="1:4" x14ac:dyDescent="0.25">
      <c r="A4809" s="12">
        <v>4785</v>
      </c>
      <c r="B4809" s="12">
        <v>49.075012059230168</v>
      </c>
      <c r="C4809" s="12">
        <v>-43.435012059230168</v>
      </c>
      <c r="D4809" s="12">
        <v>-0.39010827371802165</v>
      </c>
    </row>
    <row r="4810" spans="1:4" x14ac:dyDescent="0.25">
      <c r="A4810" s="12">
        <v>4786</v>
      </c>
      <c r="B4810" s="12">
        <v>48.9826896553068</v>
      </c>
      <c r="C4810" s="12">
        <v>-22.612689655306799</v>
      </c>
      <c r="D4810" s="12">
        <v>-0.20309416084710186</v>
      </c>
    </row>
    <row r="4811" spans="1:4" x14ac:dyDescent="0.25">
      <c r="A4811" s="12">
        <v>4787</v>
      </c>
      <c r="B4811" s="12">
        <v>48.890555591039934</v>
      </c>
      <c r="C4811" s="12">
        <v>0.23944440896006824</v>
      </c>
      <c r="D4811" s="12">
        <v>2.150551838306541E-3</v>
      </c>
    </row>
    <row r="4812" spans="1:4" x14ac:dyDescent="0.25">
      <c r="A4812" s="12">
        <v>4788</v>
      </c>
      <c r="B4812" s="12">
        <v>48.95923957926211</v>
      </c>
      <c r="C4812" s="12">
        <v>-16.06923957926211</v>
      </c>
      <c r="D4812" s="12">
        <v>-0.14432465918689918</v>
      </c>
    </row>
    <row r="4813" spans="1:4" x14ac:dyDescent="0.25">
      <c r="A4813" s="12">
        <v>4789</v>
      </c>
      <c r="B4813" s="12">
        <v>49.040745971113871</v>
      </c>
      <c r="C4813" s="12">
        <v>-36.040745971113871</v>
      </c>
      <c r="D4813" s="12">
        <v>-0.32369723243378712</v>
      </c>
    </row>
    <row r="4814" spans="1:4" x14ac:dyDescent="0.25">
      <c r="A4814" s="12">
        <v>4790</v>
      </c>
      <c r="B4814" s="12">
        <v>48.895537876592748</v>
      </c>
      <c r="C4814" s="12">
        <v>-3.3955378765927478</v>
      </c>
      <c r="D4814" s="12">
        <v>-3.0496766469764645E-2</v>
      </c>
    </row>
    <row r="4815" spans="1:4" x14ac:dyDescent="0.25">
      <c r="A4815" s="12">
        <v>4791</v>
      </c>
      <c r="B4815" s="12">
        <v>48.857788754547848</v>
      </c>
      <c r="C4815" s="12">
        <v>-8.957788754547849</v>
      </c>
      <c r="D4815" s="12">
        <v>-8.045370178790516E-2</v>
      </c>
    </row>
    <row r="4816" spans="1:4" x14ac:dyDescent="0.25">
      <c r="A4816" s="12">
        <v>4792</v>
      </c>
      <c r="B4816" s="12">
        <v>49.022689410925842</v>
      </c>
      <c r="C4816" s="12">
        <v>-31.082689410925841</v>
      </c>
      <c r="D4816" s="12">
        <v>-0.27916682265621595</v>
      </c>
    </row>
    <row r="4817" spans="1:4" x14ac:dyDescent="0.25">
      <c r="A4817" s="12">
        <v>4793</v>
      </c>
      <c r="B4817" s="12">
        <v>49.000818094624734</v>
      </c>
      <c r="C4817" s="12">
        <v>-25.880818094624733</v>
      </c>
      <c r="D4817" s="12">
        <v>-0.23244660909812434</v>
      </c>
    </row>
    <row r="4818" spans="1:4" x14ac:dyDescent="0.25">
      <c r="A4818" s="12">
        <v>4794</v>
      </c>
      <c r="B4818" s="12">
        <v>48.967553380804929</v>
      </c>
      <c r="C4818" s="12">
        <v>-22.507553380804932</v>
      </c>
      <c r="D4818" s="12">
        <v>-0.20214988735420775</v>
      </c>
    </row>
    <row r="4819" spans="1:4" x14ac:dyDescent="0.25">
      <c r="A4819" s="12">
        <v>4795</v>
      </c>
      <c r="B4819" s="12">
        <v>48.983802736305627</v>
      </c>
      <c r="C4819" s="12">
        <v>-21.943802736305628</v>
      </c>
      <c r="D4819" s="12">
        <v>-0.1970866036043806</v>
      </c>
    </row>
    <row r="4820" spans="1:4" x14ac:dyDescent="0.25">
      <c r="A4820" s="12">
        <v>4796</v>
      </c>
      <c r="B4820" s="12">
        <v>48.932768292698427</v>
      </c>
      <c r="C4820" s="12">
        <v>-20.442768292698428</v>
      </c>
      <c r="D4820" s="12">
        <v>-0.18360517634499851</v>
      </c>
    </row>
    <row r="4821" spans="1:4" x14ac:dyDescent="0.25">
      <c r="A4821" s="12">
        <v>4797</v>
      </c>
      <c r="B4821" s="12">
        <v>49.016796825201361</v>
      </c>
      <c r="C4821" s="12">
        <v>-30.716796825201364</v>
      </c>
      <c r="D4821" s="12">
        <v>-0.27588058608769483</v>
      </c>
    </row>
    <row r="4822" spans="1:4" x14ac:dyDescent="0.25">
      <c r="A4822" s="12">
        <v>4798</v>
      </c>
      <c r="B4822" s="12">
        <v>49.016796825201361</v>
      </c>
      <c r="C4822" s="12">
        <v>-30.716796825201364</v>
      </c>
      <c r="D4822" s="12">
        <v>-0.27588058608769483</v>
      </c>
    </row>
    <row r="4823" spans="1:4" x14ac:dyDescent="0.25">
      <c r="A4823" s="12">
        <v>4799</v>
      </c>
      <c r="B4823" s="12">
        <v>48.969204640452709</v>
      </c>
      <c r="C4823" s="12">
        <v>-19.829204640452712</v>
      </c>
      <c r="D4823" s="12">
        <v>-0.17809450083586539</v>
      </c>
    </row>
    <row r="4824" spans="1:4" x14ac:dyDescent="0.25">
      <c r="A4824" s="12">
        <v>4800</v>
      </c>
      <c r="B4824" s="12">
        <v>49.020315537316257</v>
      </c>
      <c r="C4824" s="12">
        <v>-31.160315537316258</v>
      </c>
      <c r="D4824" s="12">
        <v>-0.27986401583577092</v>
      </c>
    </row>
    <row r="4825" spans="1:4" x14ac:dyDescent="0.25">
      <c r="A4825" s="12">
        <v>4801</v>
      </c>
      <c r="B4825" s="12">
        <v>49.024143787102361</v>
      </c>
      <c r="C4825" s="12">
        <v>-32.104143787102359</v>
      </c>
      <c r="D4825" s="12">
        <v>-0.2883409378338187</v>
      </c>
    </row>
    <row r="4826" spans="1:4" x14ac:dyDescent="0.25">
      <c r="A4826" s="12">
        <v>4802</v>
      </c>
      <c r="B4826" s="12">
        <v>48.884508383505334</v>
      </c>
      <c r="C4826" s="12">
        <v>-23.444508383505333</v>
      </c>
      <c r="D4826" s="12">
        <v>-0.21056507780371159</v>
      </c>
    </row>
    <row r="4827" spans="1:4" x14ac:dyDescent="0.25">
      <c r="A4827" s="12">
        <v>4803</v>
      </c>
      <c r="B4827" s="12">
        <v>48.992622403561271</v>
      </c>
      <c r="C4827" s="12">
        <v>-27.10262240356127</v>
      </c>
      <c r="D4827" s="12">
        <v>-0.24342015203465003</v>
      </c>
    </row>
    <row r="4828" spans="1:4" x14ac:dyDescent="0.25">
      <c r="A4828" s="12">
        <v>4804</v>
      </c>
      <c r="B4828" s="12">
        <v>48.979236712595764</v>
      </c>
      <c r="C4828" s="12">
        <v>-20.779236712595765</v>
      </c>
      <c r="D4828" s="12">
        <v>-0.18662714199491681</v>
      </c>
    </row>
    <row r="4829" spans="1:4" x14ac:dyDescent="0.25">
      <c r="A4829" s="12">
        <v>4805</v>
      </c>
      <c r="B4829" s="12">
        <v>49.008498444999141</v>
      </c>
      <c r="C4829" s="12">
        <v>-28.498498444999139</v>
      </c>
      <c r="D4829" s="12">
        <v>-0.25595710706316727</v>
      </c>
    </row>
    <row r="4830" spans="1:4" x14ac:dyDescent="0.25">
      <c r="A4830" s="12">
        <v>4806</v>
      </c>
      <c r="B4830" s="12">
        <v>49.013069483911927</v>
      </c>
      <c r="C4830" s="12">
        <v>-28.783069483911927</v>
      </c>
      <c r="D4830" s="12">
        <v>-0.2585129603132833</v>
      </c>
    </row>
    <row r="4831" spans="1:4" x14ac:dyDescent="0.25">
      <c r="A4831" s="12">
        <v>4807</v>
      </c>
      <c r="B4831" s="12">
        <v>48.794152788610006</v>
      </c>
      <c r="C4831" s="12">
        <v>22.965847211389999</v>
      </c>
      <c r="D4831" s="12">
        <v>0.20626601871066647</v>
      </c>
    </row>
    <row r="4832" spans="1:4" x14ac:dyDescent="0.25">
      <c r="A4832" s="12">
        <v>4808</v>
      </c>
      <c r="B4832" s="12">
        <v>49.098829208922325</v>
      </c>
      <c r="C4832" s="12">
        <v>-49.098829208922325</v>
      </c>
      <c r="D4832" s="12">
        <v>-0.44097741881939617</v>
      </c>
    </row>
    <row r="4833" spans="1:4" x14ac:dyDescent="0.25">
      <c r="A4833" s="12">
        <v>4809</v>
      </c>
      <c r="B4833" s="12">
        <v>48.793892210427956</v>
      </c>
      <c r="C4833" s="12">
        <v>19.456107789572044</v>
      </c>
      <c r="D4833" s="12">
        <v>0.17474355970505115</v>
      </c>
    </row>
    <row r="4834" spans="1:4" x14ac:dyDescent="0.25">
      <c r="A4834" s="12">
        <v>4810</v>
      </c>
      <c r="B4834" s="12">
        <v>48.976691799329345</v>
      </c>
      <c r="C4834" s="12">
        <v>-16.35669179932934</v>
      </c>
      <c r="D4834" s="12">
        <v>-0.14690638954751065</v>
      </c>
    </row>
    <row r="4835" spans="1:4" x14ac:dyDescent="0.25">
      <c r="A4835" s="12">
        <v>4811</v>
      </c>
      <c r="B4835" s="12">
        <v>49.073439507229629</v>
      </c>
      <c r="C4835" s="12">
        <v>-43.093439507229633</v>
      </c>
      <c r="D4835" s="12">
        <v>-0.38704046569189099</v>
      </c>
    </row>
    <row r="4836" spans="1:4" x14ac:dyDescent="0.25">
      <c r="A4836" s="12">
        <v>4812</v>
      </c>
      <c r="B4836" s="12">
        <v>49.06207504106073</v>
      </c>
      <c r="C4836" s="12">
        <v>-40.392075041060728</v>
      </c>
      <c r="D4836" s="12">
        <v>-0.36277836517391926</v>
      </c>
    </row>
    <row r="4837" spans="1:4" x14ac:dyDescent="0.25">
      <c r="A4837" s="12">
        <v>4813</v>
      </c>
      <c r="B4837" s="12">
        <v>48.930046001342809</v>
      </c>
      <c r="C4837" s="12">
        <v>-14.910046001342813</v>
      </c>
      <c r="D4837" s="12">
        <v>-0.13391344979272526</v>
      </c>
    </row>
    <row r="4838" spans="1:4" x14ac:dyDescent="0.25">
      <c r="A4838" s="12">
        <v>4814</v>
      </c>
      <c r="B4838" s="12">
        <v>49.034126818075435</v>
      </c>
      <c r="C4838" s="12">
        <v>-33.824126818075435</v>
      </c>
      <c r="D4838" s="12">
        <v>-0.30378883526094996</v>
      </c>
    </row>
    <row r="4839" spans="1:4" x14ac:dyDescent="0.25">
      <c r="A4839" s="12">
        <v>4815</v>
      </c>
      <c r="B4839" s="12">
        <v>49.0233469742751</v>
      </c>
      <c r="C4839" s="12">
        <v>-36.073346974275097</v>
      </c>
      <c r="D4839" s="12">
        <v>-0.32399003587648811</v>
      </c>
    </row>
    <row r="4840" spans="1:4" x14ac:dyDescent="0.25">
      <c r="A4840" s="12">
        <v>4816</v>
      </c>
      <c r="B4840" s="12">
        <v>49.057813017061839</v>
      </c>
      <c r="C4840" s="12">
        <v>-39.907813017061841</v>
      </c>
      <c r="D4840" s="12">
        <v>-0.35842900245354548</v>
      </c>
    </row>
    <row r="4841" spans="1:4" x14ac:dyDescent="0.25">
      <c r="A4841" s="12">
        <v>4817</v>
      </c>
      <c r="B4841" s="12">
        <v>49.044140953108347</v>
      </c>
      <c r="C4841" s="12">
        <v>-36.844140953108351</v>
      </c>
      <c r="D4841" s="12">
        <v>-0.33091286366492861</v>
      </c>
    </row>
    <row r="4842" spans="1:4" x14ac:dyDescent="0.25">
      <c r="A4842" s="12">
        <v>4818</v>
      </c>
      <c r="B4842" s="12">
        <v>49.090466333537186</v>
      </c>
      <c r="C4842" s="12">
        <v>-47.210466333537184</v>
      </c>
      <c r="D4842" s="12">
        <v>-0.42401723056239415</v>
      </c>
    </row>
    <row r="4843" spans="1:4" x14ac:dyDescent="0.25">
      <c r="A4843" s="12">
        <v>4819</v>
      </c>
      <c r="B4843" s="12">
        <v>49.082300014899992</v>
      </c>
      <c r="C4843" s="12">
        <v>-45.322300014899994</v>
      </c>
      <c r="D4843" s="12">
        <v>-0.40705880766494873</v>
      </c>
    </row>
    <row r="4844" spans="1:4" x14ac:dyDescent="0.25">
      <c r="A4844" s="12">
        <v>4820</v>
      </c>
      <c r="B4844" s="12">
        <v>49.073934068315673</v>
      </c>
      <c r="C4844" s="12">
        <v>-43.433934068315672</v>
      </c>
      <c r="D4844" s="12">
        <v>-0.3900985918242037</v>
      </c>
    </row>
    <row r="4845" spans="1:4" x14ac:dyDescent="0.25">
      <c r="A4845" s="12">
        <v>4821</v>
      </c>
      <c r="B4845" s="12">
        <v>49.018458899390957</v>
      </c>
      <c r="C4845" s="12">
        <v>-39.478458899390958</v>
      </c>
      <c r="D4845" s="12">
        <v>-0.35457279093851451</v>
      </c>
    </row>
    <row r="4846" spans="1:4" x14ac:dyDescent="0.25">
      <c r="A4846" s="12">
        <v>4822</v>
      </c>
      <c r="B4846" s="12">
        <v>49.040898224179934</v>
      </c>
      <c r="C4846" s="12">
        <v>-37.100898224179936</v>
      </c>
      <c r="D4846" s="12">
        <v>-0.33321890966408013</v>
      </c>
    </row>
    <row r="4847" spans="1:4" x14ac:dyDescent="0.25">
      <c r="A4847" s="12">
        <v>4823</v>
      </c>
      <c r="B4847" s="12">
        <v>49.078897126201234</v>
      </c>
      <c r="C4847" s="12">
        <v>-44.378897126201238</v>
      </c>
      <c r="D4847" s="12">
        <v>-0.39858570601531634</v>
      </c>
    </row>
    <row r="4848" spans="1:4" x14ac:dyDescent="0.25">
      <c r="A4848" s="12">
        <v>4824</v>
      </c>
      <c r="B4848" s="12">
        <v>49.021402839845308</v>
      </c>
      <c r="C4848" s="12">
        <v>-31.441402839845306</v>
      </c>
      <c r="D4848" s="12">
        <v>-0.28238858017119994</v>
      </c>
    </row>
    <row r="4849" spans="1:4" x14ac:dyDescent="0.25">
      <c r="A4849" s="12">
        <v>4825</v>
      </c>
      <c r="B4849" s="12">
        <v>49.037572262486329</v>
      </c>
      <c r="C4849" s="12">
        <v>-34.587572262486326</v>
      </c>
      <c r="D4849" s="12">
        <v>-0.31064566274360123</v>
      </c>
    </row>
    <row r="4850" spans="1:4" x14ac:dyDescent="0.25">
      <c r="A4850" s="12">
        <v>4826</v>
      </c>
      <c r="B4850" s="12">
        <v>48.819542490302702</v>
      </c>
      <c r="C4850" s="12">
        <v>16.960457509697299</v>
      </c>
      <c r="D4850" s="12">
        <v>0.1523290655831612</v>
      </c>
    </row>
    <row r="4851" spans="1:4" x14ac:dyDescent="0.25">
      <c r="A4851" s="12">
        <v>4827</v>
      </c>
      <c r="B4851" s="12">
        <v>49.08430839947021</v>
      </c>
      <c r="C4851" s="12">
        <v>-45.83430839947021</v>
      </c>
      <c r="D4851" s="12">
        <v>-0.41165737222299392</v>
      </c>
    </row>
    <row r="4852" spans="1:4" x14ac:dyDescent="0.25">
      <c r="A4852" s="12">
        <v>4828</v>
      </c>
      <c r="B4852" s="12">
        <v>49.040745971113871</v>
      </c>
      <c r="C4852" s="12">
        <v>-36.040745971113871</v>
      </c>
      <c r="D4852" s="12">
        <v>-0.32369723243378712</v>
      </c>
    </row>
    <row r="4853" spans="1:4" x14ac:dyDescent="0.25">
      <c r="A4853" s="12">
        <v>4829</v>
      </c>
      <c r="B4853" s="12">
        <v>49.059911854982573</v>
      </c>
      <c r="C4853" s="12">
        <v>-41.289911854982577</v>
      </c>
      <c r="D4853" s="12">
        <v>-0.37084221857131022</v>
      </c>
    </row>
    <row r="4854" spans="1:4" x14ac:dyDescent="0.25">
      <c r="A4854" s="12">
        <v>4830</v>
      </c>
      <c r="B4854" s="12">
        <v>49.048049805536941</v>
      </c>
      <c r="C4854" s="12">
        <v>-37.08804980553694</v>
      </c>
      <c r="D4854" s="12">
        <v>-0.33310351256438575</v>
      </c>
    </row>
    <row r="4855" spans="1:4" x14ac:dyDescent="0.25">
      <c r="A4855" s="12">
        <v>4831</v>
      </c>
      <c r="B4855" s="12">
        <v>49.098829208922325</v>
      </c>
      <c r="C4855" s="12">
        <v>-49.098829208922325</v>
      </c>
      <c r="D4855" s="12">
        <v>-0.44097741881939617</v>
      </c>
    </row>
    <row r="4856" spans="1:4" x14ac:dyDescent="0.25">
      <c r="A4856" s="12">
        <v>4832</v>
      </c>
      <c r="B4856" s="12">
        <v>49.07069867432574</v>
      </c>
      <c r="C4856" s="12">
        <v>-43.400698674325739</v>
      </c>
      <c r="D4856" s="12">
        <v>-0.38980009064828436</v>
      </c>
    </row>
    <row r="4857" spans="1:4" x14ac:dyDescent="0.25">
      <c r="A4857" s="12">
        <v>4833</v>
      </c>
      <c r="B4857" s="12">
        <v>48.98384690929818</v>
      </c>
      <c r="C4857" s="12">
        <v>-21.94384690929818</v>
      </c>
      <c r="D4857" s="12">
        <v>-0.19708700034077029</v>
      </c>
    </row>
    <row r="4858" spans="1:4" x14ac:dyDescent="0.25">
      <c r="A4858" s="12">
        <v>4834</v>
      </c>
      <c r="B4858" s="12">
        <v>49.00827591374744</v>
      </c>
      <c r="C4858" s="12">
        <v>-33.468275913747441</v>
      </c>
      <c r="D4858" s="12">
        <v>-0.300592787293953</v>
      </c>
    </row>
    <row r="4859" spans="1:4" x14ac:dyDescent="0.25">
      <c r="A4859" s="12">
        <v>4835</v>
      </c>
      <c r="B4859" s="12">
        <v>49.003124761247868</v>
      </c>
      <c r="C4859" s="12">
        <v>-27.65312476124787</v>
      </c>
      <c r="D4859" s="12">
        <v>-0.24836444729907792</v>
      </c>
    </row>
    <row r="4860" spans="1:4" x14ac:dyDescent="0.25">
      <c r="A4860" s="12">
        <v>4836</v>
      </c>
      <c r="B4860" s="12">
        <v>49.098829208922325</v>
      </c>
      <c r="C4860" s="12">
        <v>-49.098829208922325</v>
      </c>
      <c r="D4860" s="12">
        <v>-0.44097741881939617</v>
      </c>
    </row>
    <row r="4861" spans="1:4" x14ac:dyDescent="0.25">
      <c r="A4861" s="12">
        <v>4837</v>
      </c>
      <c r="B4861" s="12">
        <v>49.031926205841231</v>
      </c>
      <c r="C4861" s="12">
        <v>-33.991926205841231</v>
      </c>
      <c r="D4861" s="12">
        <v>-0.30529591276338025</v>
      </c>
    </row>
    <row r="4862" spans="1:4" x14ac:dyDescent="0.25">
      <c r="A4862" s="12">
        <v>4838</v>
      </c>
      <c r="B4862" s="12">
        <v>49.061638522372078</v>
      </c>
      <c r="C4862" s="12">
        <v>-40.601638522372077</v>
      </c>
      <c r="D4862" s="12">
        <v>-0.36466054372188944</v>
      </c>
    </row>
    <row r="4863" spans="1:4" x14ac:dyDescent="0.25">
      <c r="A4863" s="12">
        <v>4839</v>
      </c>
      <c r="B4863" s="12">
        <v>49.04488973760791</v>
      </c>
      <c r="C4863" s="12">
        <v>-36.824889737607911</v>
      </c>
      <c r="D4863" s="12">
        <v>-0.33073996032981245</v>
      </c>
    </row>
    <row r="4864" spans="1:4" x14ac:dyDescent="0.25">
      <c r="A4864" s="12">
        <v>4840</v>
      </c>
      <c r="B4864" s="12">
        <v>48.99166879621383</v>
      </c>
      <c r="C4864" s="12">
        <v>-36.271668796213831</v>
      </c>
      <c r="D4864" s="12">
        <v>-0.32577124831155391</v>
      </c>
    </row>
    <row r="4865" spans="1:4" x14ac:dyDescent="0.25">
      <c r="A4865" s="12">
        <v>4841</v>
      </c>
      <c r="B4865" s="12">
        <v>48.983006250201676</v>
      </c>
      <c r="C4865" s="12">
        <v>-25.103006250201677</v>
      </c>
      <c r="D4865" s="12">
        <v>-0.22546075088098985</v>
      </c>
    </row>
    <row r="4866" spans="1:4" x14ac:dyDescent="0.25">
      <c r="A4866" s="12">
        <v>4842</v>
      </c>
      <c r="B4866" s="12">
        <v>49.054995518531449</v>
      </c>
      <c r="C4866" s="12">
        <v>-38.714995518531452</v>
      </c>
      <c r="D4866" s="12">
        <v>-0.34771580236100735</v>
      </c>
    </row>
    <row r="4867" spans="1:4" x14ac:dyDescent="0.25">
      <c r="A4867" s="12">
        <v>4843</v>
      </c>
      <c r="B4867" s="12">
        <v>48.931072075922124</v>
      </c>
      <c r="C4867" s="12">
        <v>-10.841072075922121</v>
      </c>
      <c r="D4867" s="12">
        <v>-9.7368268414971051E-2</v>
      </c>
    </row>
    <row r="4868" spans="1:4" x14ac:dyDescent="0.25">
      <c r="A4868" s="12">
        <v>4844</v>
      </c>
      <c r="B4868" s="12">
        <v>48.976315316050332</v>
      </c>
      <c r="C4868" s="12">
        <v>-20.07631531605033</v>
      </c>
      <c r="D4868" s="12">
        <v>-0.18031390666780636</v>
      </c>
    </row>
    <row r="4869" spans="1:4" x14ac:dyDescent="0.25">
      <c r="A4869" s="12">
        <v>4845</v>
      </c>
      <c r="B4869" s="12">
        <v>48.870409814932884</v>
      </c>
      <c r="C4869" s="12">
        <v>4.9495901850671231</v>
      </c>
      <c r="D4869" s="12">
        <v>4.445436967014442E-2</v>
      </c>
    </row>
    <row r="4870" spans="1:4" x14ac:dyDescent="0.25">
      <c r="A4870" s="12">
        <v>4846</v>
      </c>
      <c r="B4870" s="12">
        <v>49.08430839947021</v>
      </c>
      <c r="C4870" s="12">
        <v>-45.83430839947021</v>
      </c>
      <c r="D4870" s="12">
        <v>-0.41165737222299392</v>
      </c>
    </row>
    <row r="4871" spans="1:4" x14ac:dyDescent="0.25">
      <c r="A4871" s="12">
        <v>4847</v>
      </c>
      <c r="B4871" s="12">
        <v>48.881017067140633</v>
      </c>
      <c r="C4871" s="12">
        <v>-0.13101706714063255</v>
      </c>
      <c r="D4871" s="12">
        <v>-1.1767198733623691E-3</v>
      </c>
    </row>
    <row r="4872" spans="1:4" x14ac:dyDescent="0.25">
      <c r="A4872" s="12">
        <v>4848</v>
      </c>
      <c r="B4872" s="12">
        <v>48.969147006459458</v>
      </c>
      <c r="C4872" s="12">
        <v>-23.06914700645946</v>
      </c>
      <c r="D4872" s="12">
        <v>-0.20719379800252025</v>
      </c>
    </row>
    <row r="4873" spans="1:4" x14ac:dyDescent="0.25">
      <c r="A4873" s="12">
        <v>4849</v>
      </c>
      <c r="B4873" s="12">
        <v>49.073449276256831</v>
      </c>
      <c r="C4873" s="12">
        <v>-43.093449276256834</v>
      </c>
      <c r="D4873" s="12">
        <v>-0.38704055343166949</v>
      </c>
    </row>
    <row r="4874" spans="1:4" x14ac:dyDescent="0.25">
      <c r="A4874" s="12">
        <v>4850</v>
      </c>
      <c r="B4874" s="12">
        <v>49.025320873199128</v>
      </c>
      <c r="C4874" s="12">
        <v>-31.685320873199128</v>
      </c>
      <c r="D4874" s="12">
        <v>-0.28457931152844229</v>
      </c>
    </row>
    <row r="4875" spans="1:4" x14ac:dyDescent="0.25">
      <c r="A4875" s="12">
        <v>4851</v>
      </c>
      <c r="B4875" s="12">
        <v>49.005060760267042</v>
      </c>
      <c r="C4875" s="12">
        <v>-30.105060760267044</v>
      </c>
      <c r="D4875" s="12">
        <v>-0.27038632491569015</v>
      </c>
    </row>
    <row r="4876" spans="1:4" x14ac:dyDescent="0.25">
      <c r="A4876" s="12">
        <v>4852</v>
      </c>
      <c r="B4876" s="12">
        <v>48.976660515571673</v>
      </c>
      <c r="C4876" s="12">
        <v>-20.246660515571673</v>
      </c>
      <c r="D4876" s="12">
        <v>-0.18184384918585617</v>
      </c>
    </row>
    <row r="4877" spans="1:4" x14ac:dyDescent="0.25">
      <c r="A4877" s="12">
        <v>4853</v>
      </c>
      <c r="B4877" s="12">
        <v>48.857353755122631</v>
      </c>
      <c r="C4877" s="12">
        <v>-7.4173537551226332</v>
      </c>
      <c r="D4877" s="12">
        <v>-6.6618401418214332E-2</v>
      </c>
    </row>
    <row r="4878" spans="1:4" x14ac:dyDescent="0.25">
      <c r="A4878" s="12">
        <v>4854</v>
      </c>
      <c r="B4878" s="12">
        <v>49.044140953108347</v>
      </c>
      <c r="C4878" s="12">
        <v>-36.844140953108351</v>
      </c>
      <c r="D4878" s="12">
        <v>-0.33091286366492861</v>
      </c>
    </row>
    <row r="4879" spans="1:4" x14ac:dyDescent="0.25">
      <c r="A4879" s="12">
        <v>4855</v>
      </c>
      <c r="B4879" s="12">
        <v>48.921092377526897</v>
      </c>
      <c r="C4879" s="12">
        <v>-9.2710923775268981</v>
      </c>
      <c r="D4879" s="12">
        <v>-8.3267614567376483E-2</v>
      </c>
    </row>
    <row r="4880" spans="1:4" x14ac:dyDescent="0.25">
      <c r="A4880" s="12">
        <v>4856</v>
      </c>
      <c r="B4880" s="12">
        <v>49.082103458152055</v>
      </c>
      <c r="C4880" s="12">
        <v>-45.322103458152057</v>
      </c>
      <c r="D4880" s="12">
        <v>-0.40705704230539225</v>
      </c>
    </row>
    <row r="4881" spans="1:4" x14ac:dyDescent="0.25">
      <c r="A4881" s="12">
        <v>4857</v>
      </c>
      <c r="B4881" s="12">
        <v>49.045109328349753</v>
      </c>
      <c r="C4881" s="12">
        <v>-36.825109328349754</v>
      </c>
      <c r="D4881" s="12">
        <v>-0.33074193256744205</v>
      </c>
    </row>
    <row r="4882" spans="1:4" x14ac:dyDescent="0.25">
      <c r="A4882" s="12">
        <v>4858</v>
      </c>
      <c r="B4882" s="12">
        <v>49.078083258416783</v>
      </c>
      <c r="C4882" s="12">
        <v>-44.37808325841678</v>
      </c>
      <c r="D4882" s="12">
        <v>-0.39857839632340242</v>
      </c>
    </row>
    <row r="4883" spans="1:4" x14ac:dyDescent="0.25">
      <c r="A4883" s="12">
        <v>4859</v>
      </c>
      <c r="B4883" s="12">
        <v>48.99166879621383</v>
      </c>
      <c r="C4883" s="12">
        <v>-36.271668796213831</v>
      </c>
      <c r="D4883" s="12">
        <v>-0.32577124831155391</v>
      </c>
    </row>
    <row r="4884" spans="1:4" x14ac:dyDescent="0.25">
      <c r="A4884" s="12">
        <v>4860</v>
      </c>
      <c r="B4884" s="12">
        <v>48.954050510521519</v>
      </c>
      <c r="C4884" s="12">
        <v>-19.104050510521517</v>
      </c>
      <c r="D4884" s="12">
        <v>-0.17158158389638831</v>
      </c>
    </row>
    <row r="4885" spans="1:4" x14ac:dyDescent="0.25">
      <c r="A4885" s="12">
        <v>4861</v>
      </c>
      <c r="B4885" s="12">
        <v>49.047025756642192</v>
      </c>
      <c r="C4885" s="12">
        <v>-36.827025756642193</v>
      </c>
      <c r="D4885" s="12">
        <v>-0.33075914482311841</v>
      </c>
    </row>
    <row r="4886" spans="1:4" x14ac:dyDescent="0.25">
      <c r="A4886" s="12">
        <v>4862</v>
      </c>
      <c r="B4886" s="12">
        <v>48.931072075922124</v>
      </c>
      <c r="C4886" s="12">
        <v>-10.841072075922121</v>
      </c>
      <c r="D4886" s="12">
        <v>-9.7368268414971051E-2</v>
      </c>
    </row>
    <row r="4887" spans="1:4" x14ac:dyDescent="0.25">
      <c r="A4887" s="12">
        <v>4863</v>
      </c>
      <c r="B4887" s="12">
        <v>49.049823651773529</v>
      </c>
      <c r="C4887" s="12">
        <v>-37.489823651773527</v>
      </c>
      <c r="D4887" s="12">
        <v>-0.33671201395876027</v>
      </c>
    </row>
    <row r="4888" spans="1:4" x14ac:dyDescent="0.25">
      <c r="A4888" s="12">
        <v>4864</v>
      </c>
      <c r="B4888" s="12">
        <v>48.540470690281474</v>
      </c>
      <c r="C4888" s="12">
        <v>83.019529309718536</v>
      </c>
      <c r="D4888" s="12">
        <v>0.74563361971059183</v>
      </c>
    </row>
    <row r="4889" spans="1:4" x14ac:dyDescent="0.25">
      <c r="A4889" s="12">
        <v>4865</v>
      </c>
      <c r="B4889" s="12">
        <v>49.08430839947021</v>
      </c>
      <c r="C4889" s="12">
        <v>-45.83430839947021</v>
      </c>
      <c r="D4889" s="12">
        <v>-0.41165737222299392</v>
      </c>
    </row>
    <row r="4890" spans="1:4" x14ac:dyDescent="0.25">
      <c r="A4890" s="12">
        <v>4866</v>
      </c>
      <c r="B4890" s="12">
        <v>48.808413019880071</v>
      </c>
      <c r="C4890" s="12">
        <v>16.191586980119929</v>
      </c>
      <c r="D4890" s="12">
        <v>0.14542351310864887</v>
      </c>
    </row>
    <row r="4891" spans="1:4" x14ac:dyDescent="0.25">
      <c r="A4891" s="12">
        <v>4867</v>
      </c>
      <c r="B4891" s="12">
        <v>48.800560143257734</v>
      </c>
      <c r="C4891" s="12">
        <v>10.76943985674226</v>
      </c>
      <c r="D4891" s="12">
        <v>9.6724909059418426E-2</v>
      </c>
    </row>
    <row r="4892" spans="1:4" x14ac:dyDescent="0.25">
      <c r="A4892" s="12">
        <v>4868</v>
      </c>
      <c r="B4892" s="12">
        <v>49.060759309924087</v>
      </c>
      <c r="C4892" s="12">
        <v>-40.090759309924088</v>
      </c>
      <c r="D4892" s="12">
        <v>-0.36007212073780615</v>
      </c>
    </row>
    <row r="4893" spans="1:4" x14ac:dyDescent="0.25">
      <c r="A4893" s="12">
        <v>4869</v>
      </c>
      <c r="B4893" s="12">
        <v>49.025320873199128</v>
      </c>
      <c r="C4893" s="12">
        <v>-31.685320873199128</v>
      </c>
      <c r="D4893" s="12">
        <v>-0.28457931152844229</v>
      </c>
    </row>
    <row r="4894" spans="1:4" x14ac:dyDescent="0.25">
      <c r="A4894" s="12">
        <v>4870</v>
      </c>
      <c r="B4894" s="12">
        <v>49.051944984594684</v>
      </c>
      <c r="C4894" s="12">
        <v>-39.601944984594681</v>
      </c>
      <c r="D4894" s="12">
        <v>-0.35568187186754313</v>
      </c>
    </row>
    <row r="4895" spans="1:4" x14ac:dyDescent="0.25">
      <c r="A4895" s="12">
        <v>4871</v>
      </c>
      <c r="B4895" s="12">
        <v>48.98384690929818</v>
      </c>
      <c r="C4895" s="12">
        <v>-21.94384690929818</v>
      </c>
      <c r="D4895" s="12">
        <v>-0.19708700034077029</v>
      </c>
    </row>
    <row r="4896" spans="1:4" x14ac:dyDescent="0.25">
      <c r="A4896" s="12">
        <v>4872</v>
      </c>
      <c r="B4896" s="12">
        <v>48.978091482022478</v>
      </c>
      <c r="C4896" s="12">
        <v>-28.258091482022479</v>
      </c>
      <c r="D4896" s="12">
        <v>-0.25379791011880526</v>
      </c>
    </row>
    <row r="4897" spans="1:4" x14ac:dyDescent="0.25">
      <c r="A4897" s="12">
        <v>4873</v>
      </c>
      <c r="B4897" s="12">
        <v>49.030468889154854</v>
      </c>
      <c r="C4897" s="12">
        <v>-33.780468889154854</v>
      </c>
      <c r="D4897" s="12">
        <v>-0.3033967248763117</v>
      </c>
    </row>
    <row r="4898" spans="1:4" x14ac:dyDescent="0.25">
      <c r="A4898" s="12">
        <v>4874</v>
      </c>
      <c r="B4898" s="12">
        <v>48.964101581625499</v>
      </c>
      <c r="C4898" s="12">
        <v>-24.564101581625501</v>
      </c>
      <c r="D4898" s="12">
        <v>-0.22062061938361274</v>
      </c>
    </row>
    <row r="4899" spans="1:4" x14ac:dyDescent="0.25">
      <c r="A4899" s="12">
        <v>4875</v>
      </c>
      <c r="B4899" s="12">
        <v>49.086284895844621</v>
      </c>
      <c r="C4899" s="12">
        <v>-46.26628489584462</v>
      </c>
      <c r="D4899" s="12">
        <v>-0.41553713643389317</v>
      </c>
    </row>
    <row r="4900" spans="1:4" x14ac:dyDescent="0.25">
      <c r="A4900" s="12">
        <v>4876</v>
      </c>
      <c r="B4900" s="12">
        <v>49.055388076597694</v>
      </c>
      <c r="C4900" s="12">
        <v>-39.455388076597693</v>
      </c>
      <c r="D4900" s="12">
        <v>-0.35436558208955959</v>
      </c>
    </row>
    <row r="4901" spans="1:4" x14ac:dyDescent="0.25">
      <c r="A4901" s="12">
        <v>4877</v>
      </c>
      <c r="B4901" s="12">
        <v>49.01306982697141</v>
      </c>
      <c r="C4901" s="12">
        <v>-28.85306982697141</v>
      </c>
      <c r="D4901" s="12">
        <v>-0.25914166309695852</v>
      </c>
    </row>
    <row r="4902" spans="1:4" x14ac:dyDescent="0.25">
      <c r="A4902" s="12">
        <v>4878</v>
      </c>
      <c r="B4902" s="12">
        <v>48.884508383505334</v>
      </c>
      <c r="C4902" s="12">
        <v>-23.444508383505333</v>
      </c>
      <c r="D4902" s="12">
        <v>-0.21056507780371159</v>
      </c>
    </row>
    <row r="4903" spans="1:4" x14ac:dyDescent="0.25">
      <c r="A4903" s="12">
        <v>4879</v>
      </c>
      <c r="B4903" s="12">
        <v>49.021613903108559</v>
      </c>
      <c r="C4903" s="12">
        <v>-33.101613903108557</v>
      </c>
      <c r="D4903" s="12">
        <v>-0.29729964019379196</v>
      </c>
    </row>
    <row r="4904" spans="1:4" x14ac:dyDescent="0.25">
      <c r="A4904" s="12">
        <v>4880</v>
      </c>
      <c r="B4904" s="12">
        <v>49.042138269860025</v>
      </c>
      <c r="C4904" s="12">
        <v>-36.432138269860026</v>
      </c>
      <c r="D4904" s="12">
        <v>-0.32721249274503517</v>
      </c>
    </row>
    <row r="4905" spans="1:4" x14ac:dyDescent="0.25">
      <c r="A4905" s="12">
        <v>4881</v>
      </c>
      <c r="B4905" s="12">
        <v>48.90526328622979</v>
      </c>
      <c r="C4905" s="12">
        <v>-4.955263286229787</v>
      </c>
      <c r="D4905" s="12">
        <v>-4.4505322198905697E-2</v>
      </c>
    </row>
    <row r="4906" spans="1:4" x14ac:dyDescent="0.25">
      <c r="A4906" s="12">
        <v>4882</v>
      </c>
      <c r="B4906" s="12">
        <v>48.804795866029544</v>
      </c>
      <c r="C4906" s="12">
        <v>20.555204133970456</v>
      </c>
      <c r="D4906" s="12">
        <v>0.18461501034441935</v>
      </c>
    </row>
    <row r="4907" spans="1:4" x14ac:dyDescent="0.25">
      <c r="A4907" s="12">
        <v>4883</v>
      </c>
      <c r="B4907" s="12">
        <v>48.756200117938164</v>
      </c>
      <c r="C4907" s="12">
        <v>31.97379988206184</v>
      </c>
      <c r="D4907" s="12">
        <v>0.28717026391491463</v>
      </c>
    </row>
    <row r="4908" spans="1:4" x14ac:dyDescent="0.25">
      <c r="A4908" s="12">
        <v>4884</v>
      </c>
      <c r="B4908" s="12">
        <v>49.024260737713945</v>
      </c>
      <c r="C4908" s="12">
        <v>-32.774260737713945</v>
      </c>
      <c r="D4908" s="12">
        <v>-0.29435954251236207</v>
      </c>
    </row>
    <row r="4909" spans="1:4" x14ac:dyDescent="0.25">
      <c r="A4909" s="12">
        <v>4885</v>
      </c>
      <c r="B4909" s="12">
        <v>48.761383648718528</v>
      </c>
      <c r="C4909" s="12">
        <v>22.738616351281472</v>
      </c>
      <c r="D4909" s="12">
        <v>0.20422516193706827</v>
      </c>
    </row>
    <row r="4910" spans="1:4" x14ac:dyDescent="0.25">
      <c r="A4910" s="12">
        <v>4886</v>
      </c>
      <c r="B4910" s="12">
        <v>48.953595956705733</v>
      </c>
      <c r="C4910" s="12">
        <v>-23.303595956705731</v>
      </c>
      <c r="D4910" s="12">
        <v>-0.2092994835064371</v>
      </c>
    </row>
    <row r="4911" spans="1:4" x14ac:dyDescent="0.25">
      <c r="A4911" s="12">
        <v>4887</v>
      </c>
      <c r="B4911" s="12">
        <v>49.009999444593099</v>
      </c>
      <c r="C4911" s="12">
        <v>-28.079999444593099</v>
      </c>
      <c r="D4911" s="12">
        <v>-0.25219838996235266</v>
      </c>
    </row>
    <row r="4912" spans="1:4" x14ac:dyDescent="0.25">
      <c r="A4912" s="12">
        <v>4888</v>
      </c>
      <c r="B4912" s="12">
        <v>48.988566705337533</v>
      </c>
      <c r="C4912" s="12">
        <v>-22.978566705337531</v>
      </c>
      <c r="D4912" s="12">
        <v>-0.20638025788296535</v>
      </c>
    </row>
    <row r="4913" spans="1:4" x14ac:dyDescent="0.25">
      <c r="A4913" s="12">
        <v>4889</v>
      </c>
      <c r="B4913" s="12">
        <v>48.986307070535986</v>
      </c>
      <c r="C4913" s="12">
        <v>-26.306307070535986</v>
      </c>
      <c r="D4913" s="12">
        <v>-0.23626810613494892</v>
      </c>
    </row>
    <row r="4914" spans="1:4" x14ac:dyDescent="0.25">
      <c r="A4914" s="12">
        <v>4890</v>
      </c>
      <c r="B4914" s="12">
        <v>48.962235272689995</v>
      </c>
      <c r="C4914" s="12">
        <v>-16.852235272689995</v>
      </c>
      <c r="D4914" s="12">
        <v>-0.15135707575156518</v>
      </c>
    </row>
    <row r="4915" spans="1:4" x14ac:dyDescent="0.25">
      <c r="A4915" s="12">
        <v>4891</v>
      </c>
      <c r="B4915" s="12">
        <v>48.872382504980642</v>
      </c>
      <c r="C4915" s="12">
        <v>-10.022382504980648</v>
      </c>
      <c r="D4915" s="12">
        <v>-9.0015269990672095E-2</v>
      </c>
    </row>
    <row r="4916" spans="1:4" x14ac:dyDescent="0.25">
      <c r="A4916" s="12">
        <v>4892</v>
      </c>
      <c r="B4916" s="12">
        <v>49.030468889154854</v>
      </c>
      <c r="C4916" s="12">
        <v>-33.780468889154854</v>
      </c>
      <c r="D4916" s="12">
        <v>-0.3033967248763117</v>
      </c>
    </row>
    <row r="4917" spans="1:4" x14ac:dyDescent="0.25">
      <c r="A4917" s="12">
        <v>4893</v>
      </c>
      <c r="B4917" s="12">
        <v>49.044140953108347</v>
      </c>
      <c r="C4917" s="12">
        <v>-36.844140953108351</v>
      </c>
      <c r="D4917" s="12">
        <v>-0.33091286366492861</v>
      </c>
    </row>
    <row r="4918" spans="1:4" x14ac:dyDescent="0.25">
      <c r="A4918" s="12">
        <v>4894</v>
      </c>
      <c r="B4918" s="12">
        <v>49.036107643533796</v>
      </c>
      <c r="C4918" s="12">
        <v>-34.936107643533795</v>
      </c>
      <c r="D4918" s="12">
        <v>-0.31377600689188123</v>
      </c>
    </row>
    <row r="4919" spans="1:4" x14ac:dyDescent="0.25">
      <c r="A4919" s="12">
        <v>4895</v>
      </c>
      <c r="B4919" s="12">
        <v>49.036844731338583</v>
      </c>
      <c r="C4919" s="12">
        <v>-34.936844731338581</v>
      </c>
      <c r="D4919" s="12">
        <v>-0.31378262699021831</v>
      </c>
    </row>
    <row r="4920" spans="1:4" x14ac:dyDescent="0.25">
      <c r="A4920" s="12">
        <v>4896</v>
      </c>
      <c r="B4920" s="12">
        <v>48.986801076192386</v>
      </c>
      <c r="C4920" s="12">
        <v>-23.606801076192387</v>
      </c>
      <c r="D4920" s="12">
        <v>-0.21202269734103002</v>
      </c>
    </row>
    <row r="4921" spans="1:4" x14ac:dyDescent="0.25">
      <c r="A4921" s="12">
        <v>4897</v>
      </c>
      <c r="B4921" s="12">
        <v>48.884508383505334</v>
      </c>
      <c r="C4921" s="12">
        <v>-23.444508383505333</v>
      </c>
      <c r="D4921" s="12">
        <v>-0.21056507780371159</v>
      </c>
    </row>
    <row r="4922" spans="1:4" x14ac:dyDescent="0.25">
      <c r="A4922" s="12">
        <v>4898</v>
      </c>
      <c r="B4922" s="12">
        <v>48.741588136344241</v>
      </c>
      <c r="C4922" s="12">
        <v>24.888411863655755</v>
      </c>
      <c r="D4922" s="12">
        <v>0.22353338763838618</v>
      </c>
    </row>
    <row r="4923" spans="1:4" x14ac:dyDescent="0.25">
      <c r="A4923" s="12">
        <v>4899</v>
      </c>
      <c r="B4923" s="12">
        <v>48.95531821333045</v>
      </c>
      <c r="C4923" s="12">
        <v>-15.115318213330454</v>
      </c>
      <c r="D4923" s="12">
        <v>-0.13575708663002095</v>
      </c>
    </row>
    <row r="4924" spans="1:4" x14ac:dyDescent="0.25">
      <c r="A4924" s="12">
        <v>4900</v>
      </c>
      <c r="B4924" s="12">
        <v>48.9826896553068</v>
      </c>
      <c r="C4924" s="12">
        <v>-22.612689655306799</v>
      </c>
      <c r="D4924" s="12">
        <v>-0.20309416084710186</v>
      </c>
    </row>
    <row r="4925" spans="1:4" x14ac:dyDescent="0.25">
      <c r="A4925" s="12">
        <v>4901</v>
      </c>
      <c r="B4925" s="12">
        <v>48.964063926763131</v>
      </c>
      <c r="C4925" s="12">
        <v>-17.174063926763129</v>
      </c>
      <c r="D4925" s="12">
        <v>-0.15424755545264734</v>
      </c>
    </row>
    <row r="4926" spans="1:4" x14ac:dyDescent="0.25">
      <c r="A4926" s="12">
        <v>4902</v>
      </c>
      <c r="B4926" s="12">
        <v>48.730678534378271</v>
      </c>
      <c r="C4926" s="12">
        <v>37.979321465621737</v>
      </c>
      <c r="D4926" s="12">
        <v>0.34110840152942956</v>
      </c>
    </row>
    <row r="4927" spans="1:4" x14ac:dyDescent="0.25">
      <c r="A4927" s="12">
        <v>4903</v>
      </c>
      <c r="B4927" s="12">
        <v>49.040745971113871</v>
      </c>
      <c r="C4927" s="12">
        <v>-36.040745971113871</v>
      </c>
      <c r="D4927" s="12">
        <v>-0.32369723243378712</v>
      </c>
    </row>
    <row r="4928" spans="1:4" x14ac:dyDescent="0.25">
      <c r="A4928" s="12">
        <v>4904</v>
      </c>
      <c r="B4928" s="12">
        <v>48.808413019880071</v>
      </c>
      <c r="C4928" s="12">
        <v>16.191586980119929</v>
      </c>
      <c r="D4928" s="12">
        <v>0.14542351310864887</v>
      </c>
    </row>
    <row r="4929" spans="1:4" x14ac:dyDescent="0.25">
      <c r="A4929" s="12">
        <v>4905</v>
      </c>
      <c r="B4929" s="12">
        <v>48.994140000699772</v>
      </c>
      <c r="C4929" s="12">
        <v>-21.034140000699772</v>
      </c>
      <c r="D4929" s="12">
        <v>-0.18891653658635149</v>
      </c>
    </row>
    <row r="4930" spans="1:4" x14ac:dyDescent="0.25">
      <c r="A4930" s="12">
        <v>4906</v>
      </c>
      <c r="B4930" s="12">
        <v>49.009965252997901</v>
      </c>
      <c r="C4930" s="12">
        <v>-28.079965252997901</v>
      </c>
      <c r="D4930" s="12">
        <v>-0.25219808287312795</v>
      </c>
    </row>
    <row r="4931" spans="1:4" x14ac:dyDescent="0.25">
      <c r="A4931" s="12">
        <v>4907</v>
      </c>
      <c r="B4931" s="12">
        <v>48.915058369614336</v>
      </c>
      <c r="C4931" s="12">
        <v>-5.5650583696143343</v>
      </c>
      <c r="D4931" s="12">
        <v>-4.9982150592011457E-2</v>
      </c>
    </row>
    <row r="4932" spans="1:4" x14ac:dyDescent="0.25">
      <c r="A4932" s="12">
        <v>4908</v>
      </c>
      <c r="B4932" s="12">
        <v>48.836277552687527</v>
      </c>
      <c r="C4932" s="12">
        <v>4.0837224473124678</v>
      </c>
      <c r="D4932" s="12">
        <v>3.6677644110980755E-2</v>
      </c>
    </row>
    <row r="4933" spans="1:4" x14ac:dyDescent="0.25">
      <c r="A4933" s="12">
        <v>4909</v>
      </c>
      <c r="B4933" s="12">
        <v>49.055694281691061</v>
      </c>
      <c r="C4933" s="12">
        <v>-38.91569428169106</v>
      </c>
      <c r="D4933" s="12">
        <v>-0.34951836311376533</v>
      </c>
    </row>
    <row r="4934" spans="1:4" x14ac:dyDescent="0.25">
      <c r="A4934" s="12">
        <v>4910</v>
      </c>
      <c r="B4934" s="12">
        <v>48.993154080416204</v>
      </c>
      <c r="C4934" s="12">
        <v>-30.863154080416205</v>
      </c>
      <c r="D4934" s="12">
        <v>-0.27719508269932491</v>
      </c>
    </row>
    <row r="4935" spans="1:4" x14ac:dyDescent="0.25">
      <c r="A4935" s="12">
        <v>4911</v>
      </c>
      <c r="B4935" s="12">
        <v>49.098829208922325</v>
      </c>
      <c r="C4935" s="12">
        <v>-49.098829208922325</v>
      </c>
      <c r="D4935" s="12">
        <v>-0.44097741881939617</v>
      </c>
    </row>
    <row r="4936" spans="1:4" x14ac:dyDescent="0.25">
      <c r="A4936" s="12">
        <v>4912</v>
      </c>
      <c r="B4936" s="12">
        <v>49.030468889154854</v>
      </c>
      <c r="C4936" s="12">
        <v>-33.780468889154854</v>
      </c>
      <c r="D4936" s="12">
        <v>-0.3033967248763117</v>
      </c>
    </row>
    <row r="4937" spans="1:4" x14ac:dyDescent="0.25">
      <c r="A4937" s="12">
        <v>4913</v>
      </c>
      <c r="B4937" s="12">
        <v>49.073740582766916</v>
      </c>
      <c r="C4937" s="12">
        <v>-43.433740582766916</v>
      </c>
      <c r="D4937" s="12">
        <v>-0.39009685404839023</v>
      </c>
    </row>
    <row r="4938" spans="1:4" x14ac:dyDescent="0.25">
      <c r="A4938" s="12">
        <v>4914</v>
      </c>
      <c r="B4938" s="12">
        <v>49.061638522372078</v>
      </c>
      <c r="C4938" s="12">
        <v>-40.601638522372077</v>
      </c>
      <c r="D4938" s="12">
        <v>-0.36466054372188944</v>
      </c>
    </row>
    <row r="4939" spans="1:4" x14ac:dyDescent="0.25">
      <c r="A4939" s="12">
        <v>4915</v>
      </c>
      <c r="B4939" s="12">
        <v>49.086381638618995</v>
      </c>
      <c r="C4939" s="12">
        <v>-46.266381638618995</v>
      </c>
      <c r="D4939" s="12">
        <v>-0.41553800532179991</v>
      </c>
    </row>
    <row r="4940" spans="1:4" x14ac:dyDescent="0.25">
      <c r="A4940" s="12">
        <v>4916</v>
      </c>
      <c r="B4940" s="12">
        <v>48.99166879621383</v>
      </c>
      <c r="C4940" s="12">
        <v>-36.271668796213831</v>
      </c>
      <c r="D4940" s="12">
        <v>-0.32577124831155391</v>
      </c>
    </row>
    <row r="4941" spans="1:4" x14ac:dyDescent="0.25">
      <c r="A4941" s="12">
        <v>4917</v>
      </c>
      <c r="B4941" s="12">
        <v>49.002277567685006</v>
      </c>
      <c r="C4941" s="12">
        <v>-29.102277567685007</v>
      </c>
      <c r="D4941" s="12">
        <v>-0.26137990356053609</v>
      </c>
    </row>
    <row r="4942" spans="1:4" x14ac:dyDescent="0.25">
      <c r="A4942" s="12">
        <v>4918</v>
      </c>
      <c r="B4942" s="12">
        <v>49.086869959289672</v>
      </c>
      <c r="C4942" s="12">
        <v>-46.266869959289671</v>
      </c>
      <c r="D4942" s="12">
        <v>-0.41554239113694824</v>
      </c>
    </row>
    <row r="4943" spans="1:4" x14ac:dyDescent="0.25">
      <c r="A4943" s="12">
        <v>4919</v>
      </c>
      <c r="B4943" s="12">
        <v>48.9826896553068</v>
      </c>
      <c r="C4943" s="12">
        <v>-22.612689655306799</v>
      </c>
      <c r="D4943" s="12">
        <v>-0.20309416084710186</v>
      </c>
    </row>
    <row r="4944" spans="1:4" x14ac:dyDescent="0.25">
      <c r="A4944" s="12">
        <v>4920</v>
      </c>
      <c r="B4944" s="12">
        <v>49.06207504106073</v>
      </c>
      <c r="C4944" s="12">
        <v>-40.392075041060728</v>
      </c>
      <c r="D4944" s="12">
        <v>-0.36277836517391926</v>
      </c>
    </row>
    <row r="4945" spans="1:4" x14ac:dyDescent="0.25">
      <c r="A4945" s="12">
        <v>4921</v>
      </c>
      <c r="B4945" s="12">
        <v>48.768763086917311</v>
      </c>
      <c r="C4945" s="12">
        <v>28.971236913082699</v>
      </c>
      <c r="D4945" s="12">
        <v>0.26020297183817176</v>
      </c>
    </row>
    <row r="4946" spans="1:4" x14ac:dyDescent="0.25">
      <c r="A4946" s="12">
        <v>4922</v>
      </c>
      <c r="B4946" s="12">
        <v>49.08430839947021</v>
      </c>
      <c r="C4946" s="12">
        <v>-45.83430839947021</v>
      </c>
      <c r="D4946" s="12">
        <v>-0.41165737222299392</v>
      </c>
    </row>
    <row r="4947" spans="1:4" x14ac:dyDescent="0.25">
      <c r="A4947" s="12">
        <v>4923</v>
      </c>
      <c r="B4947" s="12">
        <v>48.837454638784294</v>
      </c>
      <c r="C4947" s="12">
        <v>9.662545361215706</v>
      </c>
      <c r="D4947" s="12">
        <v>8.6783419915844387E-2</v>
      </c>
    </row>
    <row r="4948" spans="1:4" x14ac:dyDescent="0.25">
      <c r="A4948" s="12">
        <v>4924</v>
      </c>
      <c r="B4948" s="12">
        <v>49.04693940366932</v>
      </c>
      <c r="C4948" s="12">
        <v>-38.686939403669321</v>
      </c>
      <c r="D4948" s="12">
        <v>-0.34746381848861485</v>
      </c>
    </row>
    <row r="4949" spans="1:4" x14ac:dyDescent="0.25">
      <c r="A4949" s="12">
        <v>4925</v>
      </c>
      <c r="B4949" s="12">
        <v>49.098829208922325</v>
      </c>
      <c r="C4949" s="12">
        <v>-49.098829208922325</v>
      </c>
      <c r="D4949" s="12">
        <v>-0.44097741881939617</v>
      </c>
    </row>
    <row r="4950" spans="1:4" x14ac:dyDescent="0.25">
      <c r="A4950" s="12">
        <v>4926</v>
      </c>
      <c r="B4950" s="12">
        <v>48.988566705337533</v>
      </c>
      <c r="C4950" s="12">
        <v>-22.978566705337531</v>
      </c>
      <c r="D4950" s="12">
        <v>-0.20638025788296535</v>
      </c>
    </row>
    <row r="4951" spans="1:4" x14ac:dyDescent="0.25">
      <c r="A4951" s="12">
        <v>4927</v>
      </c>
      <c r="B4951" s="12">
        <v>49.042568139729156</v>
      </c>
      <c r="C4951" s="12">
        <v>-37.702568139729152</v>
      </c>
      <c r="D4951" s="12">
        <v>-0.33862276247717255</v>
      </c>
    </row>
    <row r="4952" spans="1:4" x14ac:dyDescent="0.25">
      <c r="A4952" s="12">
        <v>4928</v>
      </c>
      <c r="B4952" s="12">
        <v>48.962287728118653</v>
      </c>
      <c r="C4952" s="12">
        <v>-16.852287728118654</v>
      </c>
      <c r="D4952" s="12">
        <v>-0.15135754687602793</v>
      </c>
    </row>
    <row r="4953" spans="1:4" x14ac:dyDescent="0.25">
      <c r="A4953" s="12">
        <v>4929</v>
      </c>
      <c r="B4953" s="12">
        <v>48.857353755122631</v>
      </c>
      <c r="C4953" s="12">
        <v>-7.4173537551226332</v>
      </c>
      <c r="D4953" s="12">
        <v>-6.6618401418214332E-2</v>
      </c>
    </row>
    <row r="4954" spans="1:4" x14ac:dyDescent="0.25">
      <c r="A4954" s="12">
        <v>4930</v>
      </c>
      <c r="B4954" s="12">
        <v>48.989452697294368</v>
      </c>
      <c r="C4954" s="12">
        <v>-24.589452697294369</v>
      </c>
      <c r="D4954" s="12">
        <v>-0.22084830851046097</v>
      </c>
    </row>
    <row r="4955" spans="1:4" x14ac:dyDescent="0.25">
      <c r="A4955" s="12">
        <v>4931</v>
      </c>
      <c r="B4955" s="12">
        <v>49.057813017061839</v>
      </c>
      <c r="C4955" s="12">
        <v>-39.907813017061841</v>
      </c>
      <c r="D4955" s="12">
        <v>-0.35842900245354548</v>
      </c>
    </row>
    <row r="4956" spans="1:4" x14ac:dyDescent="0.25">
      <c r="A4956" s="12">
        <v>4932</v>
      </c>
      <c r="B4956" s="12">
        <v>49.034338828836304</v>
      </c>
      <c r="C4956" s="12">
        <v>-35.454338828836306</v>
      </c>
      <c r="D4956" s="12">
        <v>-0.31843046106377193</v>
      </c>
    </row>
    <row r="4957" spans="1:4" x14ac:dyDescent="0.25">
      <c r="A4957" s="12">
        <v>4933</v>
      </c>
      <c r="B4957" s="12">
        <v>49.047076235394783</v>
      </c>
      <c r="C4957" s="12">
        <v>-37.527076235394787</v>
      </c>
      <c r="D4957" s="12">
        <v>-0.33704659521933888</v>
      </c>
    </row>
    <row r="4958" spans="1:4" x14ac:dyDescent="0.25">
      <c r="A4958" s="12">
        <v>4934</v>
      </c>
      <c r="B4958" s="12">
        <v>49.024345604095721</v>
      </c>
      <c r="C4958" s="12">
        <v>-30.974345604095721</v>
      </c>
      <c r="D4958" s="12">
        <v>-0.27819374095445654</v>
      </c>
    </row>
    <row r="4959" spans="1:4" x14ac:dyDescent="0.25">
      <c r="A4959" s="12">
        <v>4935</v>
      </c>
      <c r="B4959" s="12">
        <v>48.938088589859582</v>
      </c>
      <c r="C4959" s="12">
        <v>-29.85808858985958</v>
      </c>
      <c r="D4959" s="12">
        <v>-0.26816816305763275</v>
      </c>
    </row>
    <row r="4960" spans="1:4" x14ac:dyDescent="0.25">
      <c r="A4960" s="12">
        <v>4936</v>
      </c>
      <c r="B4960" s="12">
        <v>49.031265816335278</v>
      </c>
      <c r="C4960" s="12">
        <v>-35.101265816335278</v>
      </c>
      <c r="D4960" s="12">
        <v>-0.31525936252199249</v>
      </c>
    </row>
    <row r="4961" spans="1:4" x14ac:dyDescent="0.25">
      <c r="A4961" s="12">
        <v>4937</v>
      </c>
      <c r="B4961" s="12">
        <v>49.046499111326355</v>
      </c>
      <c r="C4961" s="12">
        <v>-37.406499111326355</v>
      </c>
      <c r="D4961" s="12">
        <v>-0.33596364090460135</v>
      </c>
    </row>
    <row r="4962" spans="1:4" x14ac:dyDescent="0.25">
      <c r="A4962" s="12">
        <v>4938</v>
      </c>
      <c r="B4962" s="12">
        <v>48.90526328622979</v>
      </c>
      <c r="C4962" s="12">
        <v>-4.955263286229787</v>
      </c>
      <c r="D4962" s="12">
        <v>-4.4505322198905697E-2</v>
      </c>
    </row>
    <row r="4963" spans="1:4" x14ac:dyDescent="0.25">
      <c r="A4963" s="12">
        <v>4939</v>
      </c>
      <c r="B4963" s="12">
        <v>49.000818094624734</v>
      </c>
      <c r="C4963" s="12">
        <v>-25.880818094624733</v>
      </c>
      <c r="D4963" s="12">
        <v>-0.23244660909812434</v>
      </c>
    </row>
    <row r="4964" spans="1:4" x14ac:dyDescent="0.25">
      <c r="A4964" s="12">
        <v>4940</v>
      </c>
      <c r="B4964" s="12">
        <v>48.819649949601896</v>
      </c>
      <c r="C4964" s="12">
        <v>16.960350050398105</v>
      </c>
      <c r="D4964" s="12">
        <v>0.15232810044559783</v>
      </c>
    </row>
    <row r="4965" spans="1:4" x14ac:dyDescent="0.25">
      <c r="A4965" s="12">
        <v>4941</v>
      </c>
      <c r="B4965" s="12">
        <v>49.053307665872083</v>
      </c>
      <c r="C4965" s="12">
        <v>-39.303307665872083</v>
      </c>
      <c r="D4965" s="12">
        <v>-0.35299968338982879</v>
      </c>
    </row>
    <row r="4966" spans="1:4" x14ac:dyDescent="0.25">
      <c r="A4966" s="12">
        <v>4942</v>
      </c>
      <c r="B4966" s="12">
        <v>48.894322057446665</v>
      </c>
      <c r="C4966" s="12">
        <v>-6.644322057446665</v>
      </c>
      <c r="D4966" s="12">
        <v>-5.9675475727334983E-2</v>
      </c>
    </row>
    <row r="4967" spans="1:4" x14ac:dyDescent="0.25">
      <c r="A4967" s="12">
        <v>4943</v>
      </c>
      <c r="B4967" s="12">
        <v>49.013886308542403</v>
      </c>
      <c r="C4967" s="12">
        <v>-30.883886308542404</v>
      </c>
      <c r="D4967" s="12">
        <v>-0.27738128763725861</v>
      </c>
    </row>
    <row r="4968" spans="1:4" x14ac:dyDescent="0.25">
      <c r="A4968" s="12">
        <v>4944</v>
      </c>
      <c r="B4968" s="12">
        <v>49.073449276256831</v>
      </c>
      <c r="C4968" s="12">
        <v>-43.093449276256834</v>
      </c>
      <c r="D4968" s="12">
        <v>-0.38704055343166949</v>
      </c>
    </row>
    <row r="4969" spans="1:4" x14ac:dyDescent="0.25">
      <c r="A4969" s="12">
        <v>4945</v>
      </c>
      <c r="B4969" s="12">
        <v>48.915058369614336</v>
      </c>
      <c r="C4969" s="12">
        <v>-5.5650583696143343</v>
      </c>
      <c r="D4969" s="12">
        <v>-4.9982150592011457E-2</v>
      </c>
    </row>
    <row r="4970" spans="1:4" x14ac:dyDescent="0.25">
      <c r="A4970" s="12">
        <v>4946</v>
      </c>
      <c r="B4970" s="12">
        <v>48.967553380804929</v>
      </c>
      <c r="C4970" s="12">
        <v>-22.507553380804932</v>
      </c>
      <c r="D4970" s="12">
        <v>-0.20214988735420775</v>
      </c>
    </row>
    <row r="4971" spans="1:4" x14ac:dyDescent="0.25">
      <c r="A4971" s="12">
        <v>4947</v>
      </c>
      <c r="B4971" s="12">
        <v>49.005406090477706</v>
      </c>
      <c r="C4971" s="12">
        <v>-27.035406090477707</v>
      </c>
      <c r="D4971" s="12">
        <v>-0.24281645380551264</v>
      </c>
    </row>
    <row r="4972" spans="1:4" x14ac:dyDescent="0.25">
      <c r="A4972" s="12">
        <v>4948</v>
      </c>
      <c r="B4972" s="12">
        <v>48.751708244085265</v>
      </c>
      <c r="C4972" s="12">
        <v>10.818291755914728</v>
      </c>
      <c r="D4972" s="12">
        <v>9.7163668694802696E-2</v>
      </c>
    </row>
    <row r="4973" spans="1:4" x14ac:dyDescent="0.25">
      <c r="A4973" s="12">
        <v>4949</v>
      </c>
      <c r="B4973" s="12">
        <v>48.989452697294368</v>
      </c>
      <c r="C4973" s="12">
        <v>-24.589452697294369</v>
      </c>
      <c r="D4973" s="12">
        <v>-0.22084830851046097</v>
      </c>
    </row>
    <row r="4974" spans="1:4" x14ac:dyDescent="0.25">
      <c r="A4974" s="12">
        <v>4950</v>
      </c>
      <c r="B4974" s="12">
        <v>48.974186223550383</v>
      </c>
      <c r="C4974" s="12">
        <v>-24.574186223550385</v>
      </c>
      <c r="D4974" s="12">
        <v>-0.2207111938318716</v>
      </c>
    </row>
    <row r="4975" spans="1:4" x14ac:dyDescent="0.25">
      <c r="A4975" s="12">
        <v>4951</v>
      </c>
      <c r="B4975" s="12">
        <v>49.054070728180626</v>
      </c>
      <c r="C4975" s="12">
        <v>-39.454070728180625</v>
      </c>
      <c r="D4975" s="12">
        <v>-0.3543537504244465</v>
      </c>
    </row>
    <row r="4976" spans="1:4" x14ac:dyDescent="0.25">
      <c r="A4976" s="12">
        <v>4952</v>
      </c>
      <c r="B4976" s="12">
        <v>49.069824901820986</v>
      </c>
      <c r="C4976" s="12">
        <v>-43.129824901820989</v>
      </c>
      <c r="D4976" s="12">
        <v>-0.387367258359825</v>
      </c>
    </row>
    <row r="4977" spans="1:4" x14ac:dyDescent="0.25">
      <c r="A4977" s="12">
        <v>4953</v>
      </c>
      <c r="B4977" s="12">
        <v>49.039374713349382</v>
      </c>
      <c r="C4977" s="12">
        <v>-35.459374713349384</v>
      </c>
      <c r="D4977" s="12">
        <v>-0.31847569047941848</v>
      </c>
    </row>
    <row r="4978" spans="1:4" x14ac:dyDescent="0.25">
      <c r="A4978" s="12">
        <v>4954</v>
      </c>
      <c r="B4978" s="12">
        <v>48.911298486682462</v>
      </c>
      <c r="C4978" s="12">
        <v>-26.65129848668246</v>
      </c>
      <c r="D4978" s="12">
        <v>-0.23936662043067219</v>
      </c>
    </row>
    <row r="4979" spans="1:4" x14ac:dyDescent="0.25">
      <c r="A4979" s="12">
        <v>4955</v>
      </c>
      <c r="B4979" s="12">
        <v>48.867183291481034</v>
      </c>
      <c r="C4979" s="12">
        <v>-1.1071832914810358</v>
      </c>
      <c r="D4979" s="12">
        <v>-9.9440829425836083E-3</v>
      </c>
    </row>
    <row r="4980" spans="1:4" x14ac:dyDescent="0.25">
      <c r="A4980" s="12">
        <v>4956</v>
      </c>
      <c r="B4980" s="12">
        <v>49.056245496600397</v>
      </c>
      <c r="C4980" s="12">
        <v>-38.716245496600393</v>
      </c>
      <c r="D4980" s="12">
        <v>-0.34772702894443724</v>
      </c>
    </row>
    <row r="4981" spans="1:4" x14ac:dyDescent="0.25">
      <c r="A4981" s="12">
        <v>4957</v>
      </c>
      <c r="B4981" s="12">
        <v>48.892358891383616</v>
      </c>
      <c r="C4981" s="12">
        <v>-2.012358891383613</v>
      </c>
      <c r="D4981" s="12">
        <v>-1.8073849090872954E-2</v>
      </c>
    </row>
    <row r="4982" spans="1:4" x14ac:dyDescent="0.25">
      <c r="A4982" s="12">
        <v>4958</v>
      </c>
      <c r="B4982" s="12">
        <v>48.86605281246554</v>
      </c>
      <c r="C4982" s="12">
        <v>6.0439471875344637</v>
      </c>
      <c r="D4982" s="12">
        <v>5.4283254268624473E-2</v>
      </c>
    </row>
    <row r="4983" spans="1:4" x14ac:dyDescent="0.25">
      <c r="A4983" s="12">
        <v>4959</v>
      </c>
      <c r="B4983" s="12">
        <v>48.121701801300837</v>
      </c>
      <c r="C4983" s="12">
        <v>182.10829819869917</v>
      </c>
      <c r="D4983" s="12">
        <v>1.6355918986080829</v>
      </c>
    </row>
    <row r="4984" spans="1:4" x14ac:dyDescent="0.25">
      <c r="A4984" s="12">
        <v>4960</v>
      </c>
      <c r="B4984" s="12">
        <v>49.051348551178179</v>
      </c>
      <c r="C4984" s="12">
        <v>-39.301348551178179</v>
      </c>
      <c r="D4984" s="12">
        <v>-0.35298208774946815</v>
      </c>
    </row>
    <row r="4985" spans="1:4" x14ac:dyDescent="0.25">
      <c r="A4985" s="12">
        <v>4961</v>
      </c>
      <c r="B4985" s="12">
        <v>48.537986171820336</v>
      </c>
      <c r="C4985" s="12">
        <v>71.712013828179664</v>
      </c>
      <c r="D4985" s="12">
        <v>0.64407602514776174</v>
      </c>
    </row>
    <row r="4986" spans="1:4" x14ac:dyDescent="0.25">
      <c r="A4986" s="12">
        <v>4962</v>
      </c>
      <c r="B4986" s="12">
        <v>48.857066042569038</v>
      </c>
      <c r="C4986" s="12">
        <v>2.9429339574309594</v>
      </c>
      <c r="D4986" s="12">
        <v>2.6431738622150744E-2</v>
      </c>
    </row>
    <row r="4987" spans="1:4" x14ac:dyDescent="0.25">
      <c r="A4987" s="12">
        <v>4963</v>
      </c>
      <c r="B4987" s="12">
        <v>48.984619511927605</v>
      </c>
      <c r="C4987" s="12">
        <v>-22.074619511927601</v>
      </c>
      <c r="D4987" s="12">
        <v>-0.19826152457462587</v>
      </c>
    </row>
    <row r="4988" spans="1:4" x14ac:dyDescent="0.25">
      <c r="A4988" s="12">
        <v>4964</v>
      </c>
      <c r="B4988" s="12">
        <v>48.951812537475931</v>
      </c>
      <c r="C4988" s="12">
        <v>-14.271812537475931</v>
      </c>
      <c r="D4988" s="12">
        <v>-0.12818120423748838</v>
      </c>
    </row>
    <row r="4989" spans="1:4" x14ac:dyDescent="0.25">
      <c r="A4989" s="12">
        <v>4965</v>
      </c>
      <c r="B4989" s="12">
        <v>49.005060760267042</v>
      </c>
      <c r="C4989" s="12">
        <v>-30.105060760267044</v>
      </c>
      <c r="D4989" s="12">
        <v>-0.27038632491569015</v>
      </c>
    </row>
    <row r="4990" spans="1:4" x14ac:dyDescent="0.25">
      <c r="A4990" s="12">
        <v>4966</v>
      </c>
      <c r="B4990" s="12">
        <v>49.005406090477706</v>
      </c>
      <c r="C4990" s="12">
        <v>-27.035406090477707</v>
      </c>
      <c r="D4990" s="12">
        <v>-0.24281645380551264</v>
      </c>
    </row>
    <row r="4991" spans="1:4" x14ac:dyDescent="0.25">
      <c r="A4991" s="12">
        <v>4967</v>
      </c>
      <c r="B4991" s="12">
        <v>48.896943848709739</v>
      </c>
      <c r="C4991" s="12">
        <v>-10.046943848709745</v>
      </c>
      <c r="D4991" s="12">
        <v>-9.0235865840611926E-2</v>
      </c>
    </row>
    <row r="4992" spans="1:4" x14ac:dyDescent="0.25">
      <c r="A4992" s="12">
        <v>4968</v>
      </c>
      <c r="B4992" s="12">
        <v>49.016796825201361</v>
      </c>
      <c r="C4992" s="12">
        <v>-30.716796825201364</v>
      </c>
      <c r="D4992" s="12">
        <v>-0.27588058608769483</v>
      </c>
    </row>
    <row r="4993" spans="1:4" x14ac:dyDescent="0.25">
      <c r="A4993" s="12">
        <v>4969</v>
      </c>
      <c r="B4993" s="12">
        <v>48.9489546886158</v>
      </c>
      <c r="C4993" s="12">
        <v>-24.548954688615801</v>
      </c>
      <c r="D4993" s="12">
        <v>-0.22048457871033866</v>
      </c>
    </row>
    <row r="4994" spans="1:4" x14ac:dyDescent="0.25">
      <c r="A4994" s="12">
        <v>4970</v>
      </c>
      <c r="B4994" s="12">
        <v>49.042179110274738</v>
      </c>
      <c r="C4994" s="12">
        <v>-37.162179110274735</v>
      </c>
      <c r="D4994" s="12">
        <v>-0.33376929930490151</v>
      </c>
    </row>
    <row r="4995" spans="1:4" x14ac:dyDescent="0.25">
      <c r="A4995" s="12">
        <v>4971</v>
      </c>
      <c r="B4995" s="12">
        <v>49.04179096297328</v>
      </c>
      <c r="C4995" s="12">
        <v>-37.161790962973285</v>
      </c>
      <c r="D4995" s="12">
        <v>-0.33376581318928794</v>
      </c>
    </row>
    <row r="4996" spans="1:4" x14ac:dyDescent="0.25">
      <c r="A4996" s="12">
        <v>4972</v>
      </c>
      <c r="B4996" s="12">
        <v>49.043945180496365</v>
      </c>
      <c r="C4996" s="12">
        <v>-37.16394518049637</v>
      </c>
      <c r="D4996" s="12">
        <v>-0.33378516113094381</v>
      </c>
    </row>
    <row r="4997" spans="1:4" x14ac:dyDescent="0.25">
      <c r="A4997" s="12">
        <v>4973</v>
      </c>
      <c r="B4997" s="12">
        <v>48.830928177151094</v>
      </c>
      <c r="C4997" s="12">
        <v>-17.030928177151093</v>
      </c>
      <c r="D4997" s="12">
        <v>-0.15296199254979051</v>
      </c>
    </row>
    <row r="4998" spans="1:4" x14ac:dyDescent="0.25">
      <c r="A4998" s="12">
        <v>4974</v>
      </c>
      <c r="B4998" s="12">
        <v>48.925094770841355</v>
      </c>
      <c r="C4998" s="12">
        <v>-13.105094770841355</v>
      </c>
      <c r="D4998" s="12">
        <v>-0.11770241691178672</v>
      </c>
    </row>
    <row r="4999" spans="1:4" x14ac:dyDescent="0.25">
      <c r="A4999" s="12">
        <v>4975</v>
      </c>
      <c r="B4999" s="12">
        <v>49.047451444452861</v>
      </c>
      <c r="C4999" s="12">
        <v>-38.15745144445286</v>
      </c>
      <c r="D4999" s="12">
        <v>-0.34270826245371055</v>
      </c>
    </row>
    <row r="5000" spans="1:4" x14ac:dyDescent="0.25">
      <c r="A5000" s="12">
        <v>4976</v>
      </c>
      <c r="B5000" s="12">
        <v>48.84074131199894</v>
      </c>
      <c r="C5000" s="12">
        <v>9.7592586880010614</v>
      </c>
      <c r="D5000" s="12">
        <v>8.7652043341257813E-2</v>
      </c>
    </row>
    <row r="5001" spans="1:4" x14ac:dyDescent="0.25">
      <c r="A5001" s="12">
        <v>4977</v>
      </c>
      <c r="B5001" s="12">
        <v>48.841550033891139</v>
      </c>
      <c r="C5001" s="12">
        <v>11.848449966108866</v>
      </c>
      <c r="D5001" s="12">
        <v>0.10641595669894247</v>
      </c>
    </row>
    <row r="5002" spans="1:4" x14ac:dyDescent="0.25">
      <c r="A5002" s="12">
        <v>4978</v>
      </c>
      <c r="B5002" s="12">
        <v>48.565850622946968</v>
      </c>
      <c r="C5002" s="12">
        <v>77.014149377053045</v>
      </c>
      <c r="D5002" s="12">
        <v>0.69169675432286515</v>
      </c>
    </row>
    <row r="5003" spans="1:4" x14ac:dyDescent="0.25">
      <c r="A5003" s="12">
        <v>4979</v>
      </c>
      <c r="B5003" s="12">
        <v>49.016429588192238</v>
      </c>
      <c r="C5003" s="12">
        <v>-32.766429588192238</v>
      </c>
      <c r="D5003" s="12">
        <v>-0.29428920763558164</v>
      </c>
    </row>
    <row r="5004" spans="1:4" x14ac:dyDescent="0.25">
      <c r="A5004" s="12">
        <v>4980</v>
      </c>
      <c r="B5004" s="12">
        <v>48.472592091373656</v>
      </c>
      <c r="C5004" s="12">
        <v>75.027407908626344</v>
      </c>
      <c r="D5004" s="12">
        <v>0.67385298617759426</v>
      </c>
    </row>
    <row r="5005" spans="1:4" x14ac:dyDescent="0.25">
      <c r="A5005" s="12">
        <v>4981</v>
      </c>
      <c r="B5005" s="12">
        <v>48.854715921744649</v>
      </c>
      <c r="C5005" s="12">
        <v>-3.2547159217446477</v>
      </c>
      <c r="D5005" s="12">
        <v>-2.9231984739475809E-2</v>
      </c>
    </row>
    <row r="5006" spans="1:4" x14ac:dyDescent="0.25">
      <c r="A5006" s="12">
        <v>4982</v>
      </c>
      <c r="B5006" s="12">
        <v>48.997309478260355</v>
      </c>
      <c r="C5006" s="12">
        <v>-25.077309478260354</v>
      </c>
      <c r="D5006" s="12">
        <v>-0.22522995726848929</v>
      </c>
    </row>
    <row r="5007" spans="1:4" x14ac:dyDescent="0.25">
      <c r="A5007" s="12">
        <v>4983</v>
      </c>
      <c r="B5007" s="12">
        <v>48.927309758901536</v>
      </c>
      <c r="C5007" s="12">
        <v>-8.4673097589015356</v>
      </c>
      <c r="D5007" s="12">
        <v>-7.604850180717046E-2</v>
      </c>
    </row>
    <row r="5008" spans="1:4" x14ac:dyDescent="0.25">
      <c r="A5008" s="12">
        <v>4984</v>
      </c>
      <c r="B5008" s="12">
        <v>48.976930225670458</v>
      </c>
      <c r="C5008" s="12">
        <v>-24.406930225670457</v>
      </c>
      <c r="D5008" s="12">
        <v>-0.21920899674457833</v>
      </c>
    </row>
    <row r="5009" spans="1:4" x14ac:dyDescent="0.25">
      <c r="A5009" s="12">
        <v>4985</v>
      </c>
      <c r="B5009" s="12">
        <v>48.962235272689995</v>
      </c>
      <c r="C5009" s="12">
        <v>-16.852235272689995</v>
      </c>
      <c r="D5009" s="12">
        <v>-0.15135707575156518</v>
      </c>
    </row>
    <row r="5010" spans="1:4" x14ac:dyDescent="0.25">
      <c r="A5010" s="12">
        <v>4986</v>
      </c>
      <c r="B5010" s="12">
        <v>48.947864739627867</v>
      </c>
      <c r="C5010" s="12">
        <v>-23.047864739627869</v>
      </c>
      <c r="D5010" s="12">
        <v>-0.20700265293358008</v>
      </c>
    </row>
    <row r="5011" spans="1:4" x14ac:dyDescent="0.25">
      <c r="A5011" s="12">
        <v>4987</v>
      </c>
      <c r="B5011" s="12">
        <v>49.016796825201361</v>
      </c>
      <c r="C5011" s="12">
        <v>-30.716796825201364</v>
      </c>
      <c r="D5011" s="12">
        <v>-0.27588058608769483</v>
      </c>
    </row>
    <row r="5012" spans="1:4" x14ac:dyDescent="0.25">
      <c r="A5012" s="12">
        <v>4988</v>
      </c>
      <c r="B5012" s="12">
        <v>49.042611316215591</v>
      </c>
      <c r="C5012" s="12">
        <v>-39.892611316215593</v>
      </c>
      <c r="D5012" s="12">
        <v>-0.35829246952783522</v>
      </c>
    </row>
    <row r="5013" spans="1:4" x14ac:dyDescent="0.25">
      <c r="A5013" s="12">
        <v>4989</v>
      </c>
      <c r="B5013" s="12">
        <v>49.002439295727278</v>
      </c>
      <c r="C5013" s="12">
        <v>-29.202439295727277</v>
      </c>
      <c r="D5013" s="12">
        <v>-0.26227949854086902</v>
      </c>
    </row>
    <row r="5014" spans="1:4" x14ac:dyDescent="0.25">
      <c r="A5014" s="12">
        <v>4990</v>
      </c>
      <c r="B5014" s="12">
        <v>49.008518652836344</v>
      </c>
      <c r="C5014" s="12">
        <v>-30.198518652836345</v>
      </c>
      <c r="D5014" s="12">
        <v>-0.27122570990505812</v>
      </c>
    </row>
    <row r="5015" spans="1:4" x14ac:dyDescent="0.25">
      <c r="A5015" s="12">
        <v>4991</v>
      </c>
      <c r="B5015" s="12">
        <v>48.966192806892927</v>
      </c>
      <c r="C5015" s="12">
        <v>-20.256192806892926</v>
      </c>
      <c r="D5015" s="12">
        <v>-0.18192946273896951</v>
      </c>
    </row>
    <row r="5016" spans="1:4" x14ac:dyDescent="0.25">
      <c r="A5016" s="12">
        <v>4992</v>
      </c>
      <c r="B5016" s="12">
        <v>48.844323228739654</v>
      </c>
      <c r="C5016" s="12">
        <v>-18.634323228739653</v>
      </c>
      <c r="D5016" s="12">
        <v>-0.16736276386327079</v>
      </c>
    </row>
    <row r="5017" spans="1:4" x14ac:dyDescent="0.25">
      <c r="A5017" s="12">
        <v>4993</v>
      </c>
      <c r="B5017" s="12">
        <v>48.567795182117067</v>
      </c>
      <c r="C5017" s="12">
        <v>60.882204817882936</v>
      </c>
      <c r="D5017" s="12">
        <v>0.54680891510433438</v>
      </c>
    </row>
    <row r="5018" spans="1:4" x14ac:dyDescent="0.25">
      <c r="A5018" s="12">
        <v>4994</v>
      </c>
      <c r="B5018" s="12">
        <v>48.948797338665983</v>
      </c>
      <c r="C5018" s="12">
        <v>-17.268797338665983</v>
      </c>
      <c r="D5018" s="12">
        <v>-0.15509839642238038</v>
      </c>
    </row>
    <row r="5019" spans="1:4" x14ac:dyDescent="0.25">
      <c r="A5019" s="12">
        <v>4995</v>
      </c>
      <c r="B5019" s="12">
        <v>48.931072075922124</v>
      </c>
      <c r="C5019" s="12">
        <v>-10.841072075922121</v>
      </c>
      <c r="D5019" s="12">
        <v>-9.7368268414971051E-2</v>
      </c>
    </row>
    <row r="5020" spans="1:4" x14ac:dyDescent="0.25">
      <c r="A5020" s="12">
        <v>4996</v>
      </c>
      <c r="B5020" s="12">
        <v>48.792544476742343</v>
      </c>
      <c r="C5020" s="12">
        <v>23.457455523257657</v>
      </c>
      <c r="D5020" s="12">
        <v>0.21068136155957834</v>
      </c>
    </row>
    <row r="5021" spans="1:4" x14ac:dyDescent="0.25">
      <c r="A5021" s="12">
        <v>4997</v>
      </c>
      <c r="B5021" s="12">
        <v>48.717983683531926</v>
      </c>
      <c r="C5021" s="12">
        <v>40.982016316468076</v>
      </c>
      <c r="D5021" s="12">
        <v>0.36807687809318207</v>
      </c>
    </row>
    <row r="5022" spans="1:4" x14ac:dyDescent="0.25">
      <c r="A5022" s="12">
        <v>4998</v>
      </c>
      <c r="B5022" s="12">
        <v>49.016403041922672</v>
      </c>
      <c r="C5022" s="12">
        <v>-32.766403041922672</v>
      </c>
      <c r="D5022" s="12">
        <v>-0.29428896921227055</v>
      </c>
    </row>
    <row r="5023" spans="1:4" x14ac:dyDescent="0.25">
      <c r="A5023" s="12">
        <v>4999</v>
      </c>
      <c r="B5023" s="12">
        <v>48.703183607323986</v>
      </c>
      <c r="C5023" s="12">
        <v>29.296816392676014</v>
      </c>
      <c r="D5023" s="12">
        <v>0.26312713929480697</v>
      </c>
    </row>
    <row r="5024" spans="1:4" x14ac:dyDescent="0.25">
      <c r="A5024" s="12">
        <v>5000</v>
      </c>
      <c r="B5024" s="12">
        <v>49.004135414486583</v>
      </c>
      <c r="C5024" s="12">
        <v>-16.384135414486579</v>
      </c>
      <c r="D5024" s="12">
        <v>-0.14715287230015667</v>
      </c>
    </row>
    <row r="5025" spans="1:4" x14ac:dyDescent="0.25">
      <c r="A5025" s="12">
        <v>5001</v>
      </c>
      <c r="B5025" s="12">
        <v>49.009965252997901</v>
      </c>
      <c r="C5025" s="12">
        <v>-28.079965252997901</v>
      </c>
      <c r="D5025" s="12">
        <v>-0.25219808287312795</v>
      </c>
    </row>
    <row r="5026" spans="1:4" x14ac:dyDescent="0.25">
      <c r="A5026" s="12">
        <v>5002</v>
      </c>
      <c r="B5026" s="12">
        <v>48.915058369614336</v>
      </c>
      <c r="C5026" s="12">
        <v>-5.5650583696143343</v>
      </c>
      <c r="D5026" s="12">
        <v>-4.9982150592011457E-2</v>
      </c>
    </row>
    <row r="5027" spans="1:4" x14ac:dyDescent="0.25">
      <c r="A5027" s="12">
        <v>5003</v>
      </c>
      <c r="B5027" s="12">
        <v>48.789393328359886</v>
      </c>
      <c r="C5027" s="12">
        <v>13.580606671640112</v>
      </c>
      <c r="D5027" s="12">
        <v>0.1219731910628338</v>
      </c>
    </row>
    <row r="5028" spans="1:4" x14ac:dyDescent="0.25">
      <c r="A5028" s="12">
        <v>5004</v>
      </c>
      <c r="B5028" s="12">
        <v>49.055694281691061</v>
      </c>
      <c r="C5028" s="12">
        <v>-38.91569428169106</v>
      </c>
      <c r="D5028" s="12">
        <v>-0.34951836311376533</v>
      </c>
    </row>
    <row r="5029" spans="1:4" x14ac:dyDescent="0.25">
      <c r="A5029" s="12">
        <v>5005</v>
      </c>
      <c r="B5029" s="12">
        <v>48.902575398839531</v>
      </c>
      <c r="C5029" s="12">
        <v>-15.232575398839529</v>
      </c>
      <c r="D5029" s="12">
        <v>-0.13681022316783523</v>
      </c>
    </row>
    <row r="5030" spans="1:4" x14ac:dyDescent="0.25">
      <c r="A5030" s="12">
        <v>5006</v>
      </c>
      <c r="B5030" s="12">
        <v>49.071485081015339</v>
      </c>
      <c r="C5030" s="12">
        <v>-42.971485081015338</v>
      </c>
      <c r="D5030" s="12">
        <v>-0.38594514124216239</v>
      </c>
    </row>
    <row r="5031" spans="1:4" x14ac:dyDescent="0.25">
      <c r="A5031" s="12">
        <v>5007</v>
      </c>
      <c r="B5031" s="12">
        <v>48.967654125939944</v>
      </c>
      <c r="C5031" s="12">
        <v>-27.617654125939946</v>
      </c>
      <c r="D5031" s="12">
        <v>-0.24804587047242052</v>
      </c>
    </row>
    <row r="5032" spans="1:4" x14ac:dyDescent="0.25">
      <c r="A5032" s="12">
        <v>5008</v>
      </c>
      <c r="B5032" s="12">
        <v>49.069912234963809</v>
      </c>
      <c r="C5032" s="12">
        <v>-43.129912234963811</v>
      </c>
      <c r="D5032" s="12">
        <v>-0.38736804273583803</v>
      </c>
    </row>
    <row r="5033" spans="1:4" x14ac:dyDescent="0.25">
      <c r="A5033" s="12">
        <v>5009</v>
      </c>
      <c r="B5033" s="12">
        <v>49.051297337298124</v>
      </c>
      <c r="C5033" s="12">
        <v>-39.151297337298125</v>
      </c>
      <c r="D5033" s="12">
        <v>-0.35163441412763929</v>
      </c>
    </row>
    <row r="5034" spans="1:4" x14ac:dyDescent="0.25">
      <c r="A5034" s="12">
        <v>5010</v>
      </c>
      <c r="B5034" s="12">
        <v>49.034797842425377</v>
      </c>
      <c r="C5034" s="12">
        <v>-35.174797842425377</v>
      </c>
      <c r="D5034" s="12">
        <v>-0.31591978484953503</v>
      </c>
    </row>
    <row r="5035" spans="1:4" x14ac:dyDescent="0.25">
      <c r="A5035" s="12">
        <v>5011</v>
      </c>
      <c r="B5035" s="12">
        <v>48.911298486682462</v>
      </c>
      <c r="C5035" s="12">
        <v>-26.65129848668246</v>
      </c>
      <c r="D5035" s="12">
        <v>-0.23936662043067219</v>
      </c>
    </row>
    <row r="5036" spans="1:4" x14ac:dyDescent="0.25">
      <c r="A5036" s="12">
        <v>5012</v>
      </c>
      <c r="B5036" s="12">
        <v>48.954001747066343</v>
      </c>
      <c r="C5036" s="12">
        <v>-19.104001747066341</v>
      </c>
      <c r="D5036" s="12">
        <v>-0.17158114593110599</v>
      </c>
    </row>
    <row r="5037" spans="1:4" x14ac:dyDescent="0.25">
      <c r="A5037" s="12">
        <v>5013</v>
      </c>
      <c r="B5037" s="12">
        <v>49.051944249467219</v>
      </c>
      <c r="C5037" s="12">
        <v>-39.151944249467221</v>
      </c>
      <c r="D5037" s="12">
        <v>-0.35164022432032876</v>
      </c>
    </row>
    <row r="5038" spans="1:4" x14ac:dyDescent="0.25">
      <c r="A5038" s="12">
        <v>5014</v>
      </c>
      <c r="B5038" s="12">
        <v>48.9826896553068</v>
      </c>
      <c r="C5038" s="12">
        <v>-22.612689655306799</v>
      </c>
      <c r="D5038" s="12">
        <v>-0.20309416084710186</v>
      </c>
    </row>
    <row r="5039" spans="1:4" x14ac:dyDescent="0.25">
      <c r="A5039" s="12">
        <v>5015</v>
      </c>
      <c r="B5039" s="12">
        <v>48.964063926763131</v>
      </c>
      <c r="C5039" s="12">
        <v>-17.174063926763129</v>
      </c>
      <c r="D5039" s="12">
        <v>-0.15424755545264734</v>
      </c>
    </row>
    <row r="5040" spans="1:4" x14ac:dyDescent="0.25">
      <c r="A5040" s="12">
        <v>5016</v>
      </c>
      <c r="B5040" s="12">
        <v>48.552950622529423</v>
      </c>
      <c r="C5040" s="12">
        <v>80.017049377470599</v>
      </c>
      <c r="D5040" s="12">
        <v>0.71866707342196612</v>
      </c>
    </row>
    <row r="5041" spans="1:4" x14ac:dyDescent="0.25">
      <c r="A5041" s="12">
        <v>5017</v>
      </c>
      <c r="B5041" s="12">
        <v>49.049373508722532</v>
      </c>
      <c r="C5041" s="12">
        <v>-39.299373508722532</v>
      </c>
      <c r="D5041" s="12">
        <v>-0.35296434905512075</v>
      </c>
    </row>
    <row r="5042" spans="1:4" x14ac:dyDescent="0.25">
      <c r="A5042" s="12">
        <v>5018</v>
      </c>
      <c r="B5042" s="12">
        <v>48.6537279071242</v>
      </c>
      <c r="C5042" s="12">
        <v>39.0962720928758</v>
      </c>
      <c r="D5042" s="12">
        <v>0.35114020905908233</v>
      </c>
    </row>
    <row r="5043" spans="1:4" x14ac:dyDescent="0.25">
      <c r="A5043" s="12">
        <v>5019</v>
      </c>
      <c r="B5043" s="12">
        <v>49.054792263955491</v>
      </c>
      <c r="C5043" s="12">
        <v>-38.694792263955492</v>
      </c>
      <c r="D5043" s="12">
        <v>-0.34753434835898322</v>
      </c>
    </row>
    <row r="5044" spans="1:4" x14ac:dyDescent="0.25">
      <c r="A5044" s="12">
        <v>5020</v>
      </c>
      <c r="B5044" s="12">
        <v>49.022660103844245</v>
      </c>
      <c r="C5044" s="12">
        <v>-31.082660103844244</v>
      </c>
      <c r="D5044" s="12">
        <v>-0.27916655943688051</v>
      </c>
    </row>
    <row r="5045" spans="1:4" x14ac:dyDescent="0.25">
      <c r="A5045" s="12">
        <v>5021</v>
      </c>
      <c r="B5045" s="12">
        <v>49.013069483911927</v>
      </c>
      <c r="C5045" s="12">
        <v>-28.783069483911927</v>
      </c>
      <c r="D5045" s="12">
        <v>-0.2585129603132833</v>
      </c>
    </row>
    <row r="5046" spans="1:4" x14ac:dyDescent="0.25">
      <c r="A5046" s="12">
        <v>5022</v>
      </c>
      <c r="B5046" s="12">
        <v>49.023814449998099</v>
      </c>
      <c r="C5046" s="12">
        <v>-33.903814449998102</v>
      </c>
      <c r="D5046" s="12">
        <v>-0.30450454369643137</v>
      </c>
    </row>
    <row r="5047" spans="1:4" x14ac:dyDescent="0.25">
      <c r="A5047" s="12">
        <v>5023</v>
      </c>
      <c r="B5047" s="12">
        <v>48.976660515571673</v>
      </c>
      <c r="C5047" s="12">
        <v>-20.246660515571673</v>
      </c>
      <c r="D5047" s="12">
        <v>-0.18184384918585617</v>
      </c>
    </row>
    <row r="5048" spans="1:4" x14ac:dyDescent="0.25">
      <c r="A5048" s="12">
        <v>5024</v>
      </c>
      <c r="B5048" s="12">
        <v>49.016399562319336</v>
      </c>
      <c r="C5048" s="12">
        <v>-33.476399562319337</v>
      </c>
      <c r="D5048" s="12">
        <v>-0.30066574922881678</v>
      </c>
    </row>
    <row r="5049" spans="1:4" x14ac:dyDescent="0.25">
      <c r="A5049" s="12">
        <v>5025</v>
      </c>
      <c r="B5049" s="12">
        <v>49.003124761247868</v>
      </c>
      <c r="C5049" s="12">
        <v>-27.65312476124787</v>
      </c>
      <c r="D5049" s="12">
        <v>-0.24836444729907792</v>
      </c>
    </row>
    <row r="5050" spans="1:4" x14ac:dyDescent="0.25">
      <c r="A5050" s="12">
        <v>5026</v>
      </c>
      <c r="B5050" s="12">
        <v>48.986423318692431</v>
      </c>
      <c r="C5050" s="12">
        <v>-30.686423318692434</v>
      </c>
      <c r="D5050" s="12">
        <v>-0.27560778873760305</v>
      </c>
    </row>
    <row r="5051" spans="1:4" x14ac:dyDescent="0.25">
      <c r="A5051" s="12">
        <v>5027</v>
      </c>
      <c r="B5051" s="12">
        <v>49.070213049122437</v>
      </c>
      <c r="C5051" s="12">
        <v>-43.130213049122439</v>
      </c>
      <c r="D5051" s="12">
        <v>-0.38737074447543862</v>
      </c>
    </row>
    <row r="5052" spans="1:4" x14ac:dyDescent="0.25">
      <c r="A5052" s="12">
        <v>5028</v>
      </c>
      <c r="B5052" s="12">
        <v>49.018574902504916</v>
      </c>
      <c r="C5052" s="12">
        <v>-32.188574902504918</v>
      </c>
      <c r="D5052" s="12">
        <v>-0.28909924950719557</v>
      </c>
    </row>
    <row r="5053" spans="1:4" x14ac:dyDescent="0.25">
      <c r="A5053" s="12">
        <v>5029</v>
      </c>
      <c r="B5053" s="12">
        <v>49.053092518567361</v>
      </c>
      <c r="C5053" s="12">
        <v>-39.153092518567362</v>
      </c>
      <c r="D5053" s="12">
        <v>-0.35165053741235253</v>
      </c>
    </row>
    <row r="5054" spans="1:4" x14ac:dyDescent="0.25">
      <c r="A5054" s="12">
        <v>5030</v>
      </c>
      <c r="B5054" s="12">
        <v>48.884508383505334</v>
      </c>
      <c r="C5054" s="12">
        <v>-23.444508383505333</v>
      </c>
      <c r="D5054" s="12">
        <v>-0.21056507780371159</v>
      </c>
    </row>
    <row r="5055" spans="1:4" x14ac:dyDescent="0.25">
      <c r="A5055" s="12">
        <v>5031</v>
      </c>
      <c r="B5055" s="12">
        <v>49.031265816335278</v>
      </c>
      <c r="C5055" s="12">
        <v>-35.101265816335278</v>
      </c>
      <c r="D5055" s="12">
        <v>-0.31525936252199249</v>
      </c>
    </row>
    <row r="5056" spans="1:4" x14ac:dyDescent="0.25">
      <c r="A5056" s="12">
        <v>5032</v>
      </c>
      <c r="B5056" s="12">
        <v>49.047273543606359</v>
      </c>
      <c r="C5056" s="12">
        <v>-38.157273543606358</v>
      </c>
      <c r="D5056" s="12">
        <v>-0.34270666465072097</v>
      </c>
    </row>
    <row r="5057" spans="1:4" x14ac:dyDescent="0.25">
      <c r="A5057" s="12">
        <v>5033</v>
      </c>
      <c r="B5057" s="12">
        <v>48.931072075922124</v>
      </c>
      <c r="C5057" s="12">
        <v>-10.841072075922121</v>
      </c>
      <c r="D5057" s="12">
        <v>-9.7368268414971051E-2</v>
      </c>
    </row>
    <row r="5058" spans="1:4" x14ac:dyDescent="0.25">
      <c r="A5058" s="12">
        <v>5034</v>
      </c>
      <c r="B5058" s="12">
        <v>48.902806980327135</v>
      </c>
      <c r="C5058" s="12">
        <v>-2.662806980327133</v>
      </c>
      <c r="D5058" s="12">
        <v>-2.3915799376852457E-2</v>
      </c>
    </row>
    <row r="5059" spans="1:4" x14ac:dyDescent="0.25">
      <c r="A5059" s="12">
        <v>5035</v>
      </c>
      <c r="B5059" s="12">
        <v>48.806959983269152</v>
      </c>
      <c r="C5059" s="12">
        <v>19.963040016730858</v>
      </c>
      <c r="D5059" s="12">
        <v>0.17929653313946123</v>
      </c>
    </row>
    <row r="5060" spans="1:4" x14ac:dyDescent="0.25">
      <c r="A5060" s="12">
        <v>5036</v>
      </c>
      <c r="B5060" s="12">
        <v>49.082349284776306</v>
      </c>
      <c r="C5060" s="12">
        <v>-45.832349284776306</v>
      </c>
      <c r="D5060" s="12">
        <v>-0.41163977658263329</v>
      </c>
    </row>
    <row r="5061" spans="1:4" x14ac:dyDescent="0.25">
      <c r="A5061" s="12">
        <v>5037</v>
      </c>
      <c r="B5061" s="12">
        <v>48.917550043316133</v>
      </c>
      <c r="C5061" s="12">
        <v>-13.167550043316133</v>
      </c>
      <c r="D5061" s="12">
        <v>-0.11826335421500422</v>
      </c>
    </row>
    <row r="5062" spans="1:4" x14ac:dyDescent="0.25">
      <c r="A5062" s="12">
        <v>5038</v>
      </c>
      <c r="B5062" s="12">
        <v>49.032773791472074</v>
      </c>
      <c r="C5062" s="12">
        <v>-33.492773791472075</v>
      </c>
      <c r="D5062" s="12">
        <v>-0.30081281312877672</v>
      </c>
    </row>
    <row r="5063" spans="1:4" x14ac:dyDescent="0.25">
      <c r="A5063" s="12">
        <v>5039</v>
      </c>
      <c r="B5063" s="12">
        <v>48.971929545594861</v>
      </c>
      <c r="C5063" s="12">
        <v>-19.071929545594859</v>
      </c>
      <c r="D5063" s="12">
        <v>-0.17129309188076255</v>
      </c>
    </row>
    <row r="5064" spans="1:4" x14ac:dyDescent="0.25">
      <c r="A5064" s="12">
        <v>5040</v>
      </c>
      <c r="B5064" s="12">
        <v>48.890555591039934</v>
      </c>
      <c r="C5064" s="12">
        <v>0.23944440896006824</v>
      </c>
      <c r="D5064" s="12">
        <v>2.150551838306541E-3</v>
      </c>
    </row>
    <row r="5065" spans="1:4" x14ac:dyDescent="0.25">
      <c r="A5065" s="12">
        <v>5041</v>
      </c>
      <c r="B5065" s="12">
        <v>49.023814449998099</v>
      </c>
      <c r="C5065" s="12">
        <v>-33.903814449998102</v>
      </c>
      <c r="D5065" s="12">
        <v>-0.30450454369643137</v>
      </c>
    </row>
    <row r="5066" spans="1:4" x14ac:dyDescent="0.25">
      <c r="A5066" s="12">
        <v>5042</v>
      </c>
      <c r="B5066" s="12">
        <v>48.969474121845167</v>
      </c>
      <c r="C5066" s="12">
        <v>-18.549474121845169</v>
      </c>
      <c r="D5066" s="12">
        <v>-0.1666006980309421</v>
      </c>
    </row>
    <row r="5067" spans="1:4" x14ac:dyDescent="0.25">
      <c r="A5067" s="12">
        <v>5043</v>
      </c>
      <c r="B5067" s="12">
        <v>48.777335816689423</v>
      </c>
      <c r="C5067" s="12">
        <v>13.382664183310574</v>
      </c>
      <c r="D5067" s="12">
        <v>0.12019538558387166</v>
      </c>
    </row>
    <row r="5068" spans="1:4" x14ac:dyDescent="0.25">
      <c r="A5068" s="12">
        <v>5044</v>
      </c>
      <c r="B5068" s="12">
        <v>48.948436505433889</v>
      </c>
      <c r="C5068" s="12">
        <v>-15.398436505433892</v>
      </c>
      <c r="D5068" s="12">
        <v>-0.13829989214461033</v>
      </c>
    </row>
    <row r="5069" spans="1:4" x14ac:dyDescent="0.25">
      <c r="A5069" s="12">
        <v>5045</v>
      </c>
      <c r="B5069" s="12">
        <v>48.686674278079373</v>
      </c>
      <c r="C5069" s="12">
        <v>18.413325721920621</v>
      </c>
      <c r="D5069" s="12">
        <v>0.16537789148051202</v>
      </c>
    </row>
    <row r="5070" spans="1:4" x14ac:dyDescent="0.25">
      <c r="A5070" s="12">
        <v>5046</v>
      </c>
      <c r="B5070" s="12">
        <v>49.0508121531713</v>
      </c>
      <c r="C5070" s="12">
        <v>-39.150812153171302</v>
      </c>
      <c r="D5070" s="12">
        <v>-0.35163005648312218</v>
      </c>
    </row>
    <row r="5071" spans="1:4" x14ac:dyDescent="0.25">
      <c r="A5071" s="12">
        <v>5047</v>
      </c>
      <c r="B5071" s="12">
        <v>48.994259091349079</v>
      </c>
      <c r="C5071" s="12">
        <v>-27.214259091349078</v>
      </c>
      <c r="D5071" s="12">
        <v>-0.24442280849753098</v>
      </c>
    </row>
    <row r="5072" spans="1:4" x14ac:dyDescent="0.25">
      <c r="A5072" s="12">
        <v>5048</v>
      </c>
      <c r="B5072" s="12">
        <v>49.021076835318887</v>
      </c>
      <c r="C5072" s="12">
        <v>-32.191076835318889</v>
      </c>
      <c r="D5072" s="12">
        <v>-0.28912172042742196</v>
      </c>
    </row>
    <row r="5073" spans="1:4" x14ac:dyDescent="0.25">
      <c r="A5073" s="12">
        <v>5049</v>
      </c>
      <c r="B5073" s="12">
        <v>48.897903435093902</v>
      </c>
      <c r="C5073" s="12">
        <v>-25.0479034350939</v>
      </c>
      <c r="D5073" s="12">
        <v>-0.22496584911719192</v>
      </c>
    </row>
    <row r="5074" spans="1:4" x14ac:dyDescent="0.25">
      <c r="A5074" s="12">
        <v>5050</v>
      </c>
      <c r="B5074" s="12">
        <v>49.01196198988184</v>
      </c>
      <c r="C5074" s="12">
        <v>-31.10196198988184</v>
      </c>
      <c r="D5074" s="12">
        <v>-0.27933991786559143</v>
      </c>
    </row>
    <row r="5075" spans="1:4" x14ac:dyDescent="0.25">
      <c r="A5075" s="12">
        <v>5051</v>
      </c>
      <c r="B5075" s="12">
        <v>49.023839150280921</v>
      </c>
      <c r="C5075" s="12">
        <v>-33.183839150280917</v>
      </c>
      <c r="D5075" s="12">
        <v>-0.29803814002859585</v>
      </c>
    </row>
    <row r="5076" spans="1:4" x14ac:dyDescent="0.25">
      <c r="A5076" s="12">
        <v>5052</v>
      </c>
      <c r="B5076" s="12">
        <v>48.892358891383616</v>
      </c>
      <c r="C5076" s="12">
        <v>-2.012358891383613</v>
      </c>
      <c r="D5076" s="12">
        <v>-1.8073849090872954E-2</v>
      </c>
    </row>
    <row r="5077" spans="1:4" x14ac:dyDescent="0.25">
      <c r="A5077" s="12">
        <v>5053</v>
      </c>
      <c r="B5077" s="12">
        <v>48.890555591039934</v>
      </c>
      <c r="C5077" s="12">
        <v>0.23944440896006824</v>
      </c>
      <c r="D5077" s="12">
        <v>2.150551838306541E-3</v>
      </c>
    </row>
    <row r="5078" spans="1:4" x14ac:dyDescent="0.25">
      <c r="A5078" s="12">
        <v>5054</v>
      </c>
      <c r="B5078" s="12">
        <v>48.109011834968086</v>
      </c>
      <c r="C5078" s="12">
        <v>185.11098816503193</v>
      </c>
      <c r="D5078" s="12">
        <v>1.6625603313019461</v>
      </c>
    </row>
    <row r="5079" spans="1:4" x14ac:dyDescent="0.25">
      <c r="A5079" s="12">
        <v>5055</v>
      </c>
      <c r="B5079" s="12">
        <v>49.032909512338257</v>
      </c>
      <c r="C5079" s="12">
        <v>-36.032909512338257</v>
      </c>
      <c r="D5079" s="12">
        <v>-0.32362684987234458</v>
      </c>
    </row>
    <row r="5080" spans="1:4" x14ac:dyDescent="0.25">
      <c r="A5080" s="12">
        <v>5056</v>
      </c>
      <c r="B5080" s="12">
        <v>48.340752698205513</v>
      </c>
      <c r="C5080" s="12">
        <v>101.15924730179449</v>
      </c>
      <c r="D5080" s="12">
        <v>0.90855412407169756</v>
      </c>
    </row>
    <row r="5081" spans="1:4" x14ac:dyDescent="0.25">
      <c r="A5081" s="12">
        <v>5057</v>
      </c>
      <c r="B5081" s="12">
        <v>48.878644484088149</v>
      </c>
      <c r="C5081" s="12">
        <v>2.9213555159118485</v>
      </c>
      <c r="D5081" s="12">
        <v>2.6237933482668646E-2</v>
      </c>
    </row>
    <row r="5082" spans="1:4" x14ac:dyDescent="0.25">
      <c r="A5082" s="12">
        <v>5058</v>
      </c>
      <c r="B5082" s="12">
        <v>49.022689410925842</v>
      </c>
      <c r="C5082" s="12">
        <v>-31.082689410925841</v>
      </c>
      <c r="D5082" s="12">
        <v>-0.27916682265621595</v>
      </c>
    </row>
    <row r="5083" spans="1:4" x14ac:dyDescent="0.25">
      <c r="A5083" s="12">
        <v>5059</v>
      </c>
      <c r="B5083" s="12">
        <v>48.951812537475931</v>
      </c>
      <c r="C5083" s="12">
        <v>-14.271812537475931</v>
      </c>
      <c r="D5083" s="12">
        <v>-0.12818120423748838</v>
      </c>
    </row>
    <row r="5084" spans="1:4" x14ac:dyDescent="0.25">
      <c r="A5084" s="12">
        <v>5060</v>
      </c>
      <c r="B5084" s="12">
        <v>48.911292311611753</v>
      </c>
      <c r="C5084" s="12">
        <v>-11.111292311611756</v>
      </c>
      <c r="D5084" s="12">
        <v>-9.9795231011984051E-2</v>
      </c>
    </row>
    <row r="5085" spans="1:4" x14ac:dyDescent="0.25">
      <c r="A5085" s="12">
        <v>5061</v>
      </c>
      <c r="B5085" s="12">
        <v>48.991033303024693</v>
      </c>
      <c r="C5085" s="12">
        <v>-23.641033303024695</v>
      </c>
      <c r="D5085" s="12">
        <v>-0.21233015149568446</v>
      </c>
    </row>
    <row r="5086" spans="1:4" x14ac:dyDescent="0.25">
      <c r="A5086" s="12">
        <v>5062</v>
      </c>
      <c r="B5086" s="12">
        <v>48.91167219281327</v>
      </c>
      <c r="C5086" s="12">
        <v>-4.8816721928132694</v>
      </c>
      <c r="D5086" s="12">
        <v>-4.3844369362641002E-2</v>
      </c>
    </row>
    <row r="5087" spans="1:4" x14ac:dyDescent="0.25">
      <c r="A5087" s="12">
        <v>5063</v>
      </c>
      <c r="B5087" s="12">
        <v>49.03787897400084</v>
      </c>
      <c r="C5087" s="12">
        <v>-16.53787897400084</v>
      </c>
      <c r="D5087" s="12">
        <v>-0.14853370844486835</v>
      </c>
    </row>
    <row r="5088" spans="1:4" x14ac:dyDescent="0.25">
      <c r="A5088" s="12">
        <v>5064</v>
      </c>
      <c r="B5088" s="12">
        <v>48.601441966184616</v>
      </c>
      <c r="C5088" s="12">
        <v>78.898558033815391</v>
      </c>
      <c r="D5088" s="12">
        <v>0.70862142806455541</v>
      </c>
    </row>
    <row r="5089" spans="1:4" x14ac:dyDescent="0.25">
      <c r="A5089" s="12">
        <v>5065</v>
      </c>
      <c r="B5089" s="12">
        <v>49.052122150313721</v>
      </c>
      <c r="C5089" s="12">
        <v>-39.152122150313723</v>
      </c>
      <c r="D5089" s="12">
        <v>-0.35164182212331835</v>
      </c>
    </row>
    <row r="5090" spans="1:4" x14ac:dyDescent="0.25">
      <c r="A5090" s="12">
        <v>5066</v>
      </c>
      <c r="B5090" s="12">
        <v>49.075556543639159</v>
      </c>
      <c r="C5090" s="12">
        <v>-44.125556543639156</v>
      </c>
      <c r="D5090" s="12">
        <v>-0.39631034674544341</v>
      </c>
    </row>
    <row r="5091" spans="1:4" x14ac:dyDescent="0.25">
      <c r="A5091" s="12">
        <v>5067</v>
      </c>
      <c r="B5091" s="12">
        <v>49.057666187602855</v>
      </c>
      <c r="C5091" s="12">
        <v>-40.147666187602852</v>
      </c>
      <c r="D5091" s="12">
        <v>-0.36058322555305683</v>
      </c>
    </row>
    <row r="5092" spans="1:4" x14ac:dyDescent="0.25">
      <c r="A5092" s="12">
        <v>5068</v>
      </c>
      <c r="B5092" s="12">
        <v>48.763952919208279</v>
      </c>
      <c r="C5092" s="12">
        <v>-9.013952919208279</v>
      </c>
      <c r="D5092" s="12">
        <v>-8.0958135982389032E-2</v>
      </c>
    </row>
    <row r="5093" spans="1:4" x14ac:dyDescent="0.25">
      <c r="A5093" s="12">
        <v>5069</v>
      </c>
      <c r="B5093" s="12">
        <v>48.925094770841355</v>
      </c>
      <c r="C5093" s="12">
        <v>-13.105094770841355</v>
      </c>
      <c r="D5093" s="12">
        <v>-0.11770241691178672</v>
      </c>
    </row>
    <row r="5094" spans="1:4" x14ac:dyDescent="0.25">
      <c r="A5094" s="12">
        <v>5070</v>
      </c>
      <c r="B5094" s="12">
        <v>49.057229521888715</v>
      </c>
      <c r="C5094" s="12">
        <v>-40.147229521888718</v>
      </c>
      <c r="D5094" s="12">
        <v>-0.36057930367299151</v>
      </c>
    </row>
    <row r="5095" spans="1:4" x14ac:dyDescent="0.25">
      <c r="A5095" s="12">
        <v>5071</v>
      </c>
      <c r="B5095" s="12">
        <v>48.956880865614465</v>
      </c>
      <c r="C5095" s="12">
        <v>-16.726880865614461</v>
      </c>
      <c r="D5095" s="12">
        <v>-0.15023121463103647</v>
      </c>
    </row>
    <row r="5096" spans="1:4" x14ac:dyDescent="0.25">
      <c r="A5096" s="12">
        <v>5072</v>
      </c>
      <c r="B5096" s="12">
        <v>48.817047255316744</v>
      </c>
      <c r="C5096" s="12">
        <v>17.652952744683255</v>
      </c>
      <c r="D5096" s="12">
        <v>0.15854865912926033</v>
      </c>
    </row>
    <row r="5097" spans="1:4" x14ac:dyDescent="0.25">
      <c r="A5097" s="12">
        <v>5073</v>
      </c>
      <c r="B5097" s="12">
        <v>48.680714844764083</v>
      </c>
      <c r="C5097" s="12">
        <v>46.999285155235924</v>
      </c>
      <c r="D5097" s="12">
        <v>0.42212052279133377</v>
      </c>
    </row>
    <row r="5098" spans="1:4" x14ac:dyDescent="0.25">
      <c r="A5098" s="12">
        <v>5074</v>
      </c>
      <c r="B5098" s="12">
        <v>48.966989815754182</v>
      </c>
      <c r="C5098" s="12">
        <v>-22.966989815754182</v>
      </c>
      <c r="D5098" s="12">
        <v>-0.2062762809252929</v>
      </c>
    </row>
    <row r="5099" spans="1:4" x14ac:dyDescent="0.25">
      <c r="A5099" s="12">
        <v>5075</v>
      </c>
      <c r="B5099" s="12">
        <v>48.522031863811705</v>
      </c>
      <c r="C5099" s="12">
        <v>65.227968136188295</v>
      </c>
      <c r="D5099" s="12">
        <v>0.58584005946730555</v>
      </c>
    </row>
    <row r="5100" spans="1:4" x14ac:dyDescent="0.25">
      <c r="A5100" s="12">
        <v>5076</v>
      </c>
      <c r="B5100" s="12">
        <v>48.885230082641861</v>
      </c>
      <c r="C5100" s="12">
        <v>-8.9852300826418627</v>
      </c>
      <c r="D5100" s="12">
        <v>-8.0700163999465904E-2</v>
      </c>
    </row>
    <row r="5101" spans="1:4" x14ac:dyDescent="0.25">
      <c r="A5101" s="12">
        <v>5077</v>
      </c>
      <c r="B5101" s="12">
        <v>49.046115538151348</v>
      </c>
      <c r="C5101" s="12">
        <v>-37.086115538151347</v>
      </c>
      <c r="D5101" s="12">
        <v>-0.33308614008824428</v>
      </c>
    </row>
    <row r="5102" spans="1:4" x14ac:dyDescent="0.25">
      <c r="A5102" s="12">
        <v>5078</v>
      </c>
      <c r="B5102" s="12">
        <v>48.86605281246554</v>
      </c>
      <c r="C5102" s="12">
        <v>6.0439471875344637</v>
      </c>
      <c r="D5102" s="12">
        <v>5.4283254268624473E-2</v>
      </c>
    </row>
    <row r="5103" spans="1:4" x14ac:dyDescent="0.25">
      <c r="A5103" s="12">
        <v>5079</v>
      </c>
      <c r="B5103" s="12">
        <v>48.967553380804929</v>
      </c>
      <c r="C5103" s="12">
        <v>-22.507553380804932</v>
      </c>
      <c r="D5103" s="12">
        <v>-0.20214988735420775</v>
      </c>
    </row>
    <row r="5104" spans="1:4" x14ac:dyDescent="0.25">
      <c r="A5104" s="12">
        <v>5080</v>
      </c>
      <c r="B5104" s="12">
        <v>48.976613581767083</v>
      </c>
      <c r="C5104" s="12">
        <v>-20.246613581767082</v>
      </c>
      <c r="D5104" s="12">
        <v>-0.18184342765344211</v>
      </c>
    </row>
    <row r="5105" spans="1:4" x14ac:dyDescent="0.25">
      <c r="A5105" s="12">
        <v>5081</v>
      </c>
      <c r="B5105" s="12">
        <v>48.988736846505233</v>
      </c>
      <c r="C5105" s="12">
        <v>-23.088736846505235</v>
      </c>
      <c r="D5105" s="12">
        <v>-0.20736974266836372</v>
      </c>
    </row>
    <row r="5106" spans="1:4" x14ac:dyDescent="0.25">
      <c r="A5106" s="12">
        <v>5082</v>
      </c>
      <c r="B5106" s="12">
        <v>48.976928739079362</v>
      </c>
      <c r="C5106" s="12">
        <v>16.023071260920638</v>
      </c>
      <c r="D5106" s="12">
        <v>0.14391000192965941</v>
      </c>
    </row>
    <row r="5107" spans="1:4" x14ac:dyDescent="0.25">
      <c r="A5107" s="12">
        <v>5083</v>
      </c>
      <c r="B5107" s="12">
        <v>48.640452730320909</v>
      </c>
      <c r="C5107" s="12">
        <v>68.859547269679098</v>
      </c>
      <c r="D5107" s="12">
        <v>0.61845681262267682</v>
      </c>
    </row>
    <row r="5108" spans="1:4" x14ac:dyDescent="0.25">
      <c r="A5108" s="12">
        <v>5084</v>
      </c>
      <c r="B5108" s="12">
        <v>48.953987191542538</v>
      </c>
      <c r="C5108" s="12">
        <v>-18.263987191542537</v>
      </c>
      <c r="D5108" s="12">
        <v>-0.1640366187716214</v>
      </c>
    </row>
    <row r="5109" spans="1:4" x14ac:dyDescent="0.25">
      <c r="A5109" s="12">
        <v>5085</v>
      </c>
      <c r="B5109" s="12">
        <v>49.010362352518264</v>
      </c>
      <c r="C5109" s="12">
        <v>-30.200362352518265</v>
      </c>
      <c r="D5109" s="12">
        <v>-0.27124226895422304</v>
      </c>
    </row>
    <row r="5110" spans="1:4" x14ac:dyDescent="0.25">
      <c r="A5110" s="12">
        <v>5086</v>
      </c>
      <c r="B5110" s="12">
        <v>48.952471799786437</v>
      </c>
      <c r="C5110" s="12">
        <v>-17.272471799786437</v>
      </c>
      <c r="D5110" s="12">
        <v>-0.15513139831685641</v>
      </c>
    </row>
    <row r="5111" spans="1:4" x14ac:dyDescent="0.25">
      <c r="A5111" s="12">
        <v>5087</v>
      </c>
      <c r="B5111" s="12">
        <v>48.830928177151094</v>
      </c>
      <c r="C5111" s="12">
        <v>-17.030928177151093</v>
      </c>
      <c r="D5111" s="12">
        <v>-0.15296199254979051</v>
      </c>
    </row>
    <row r="5112" spans="1:4" x14ac:dyDescent="0.25">
      <c r="A5112" s="12">
        <v>5088</v>
      </c>
      <c r="B5112" s="12">
        <v>48.384347063766157</v>
      </c>
      <c r="C5112" s="12">
        <v>98.875652936233834</v>
      </c>
      <c r="D5112" s="12">
        <v>0.88804419409616853</v>
      </c>
    </row>
    <row r="5113" spans="1:4" x14ac:dyDescent="0.25">
      <c r="A5113" s="12">
        <v>5089</v>
      </c>
      <c r="B5113" s="12">
        <v>48.936996043421281</v>
      </c>
      <c r="C5113" s="12">
        <v>-14.286996043421283</v>
      </c>
      <c r="D5113" s="12">
        <v>-0.12831757374707323</v>
      </c>
    </row>
    <row r="5114" spans="1:4" x14ac:dyDescent="0.25">
      <c r="A5114" s="12">
        <v>5090</v>
      </c>
      <c r="B5114" s="12">
        <v>48.931072075922124</v>
      </c>
      <c r="C5114" s="12">
        <v>-10.841072075922121</v>
      </c>
      <c r="D5114" s="12">
        <v>-9.7368268414971051E-2</v>
      </c>
    </row>
    <row r="5115" spans="1:4" x14ac:dyDescent="0.25">
      <c r="A5115" s="12">
        <v>5091</v>
      </c>
      <c r="B5115" s="12">
        <v>48.927309758901536</v>
      </c>
      <c r="C5115" s="12">
        <v>-8.4673097589015356</v>
      </c>
      <c r="D5115" s="12">
        <v>-7.604850180717046E-2</v>
      </c>
    </row>
    <row r="5116" spans="1:4" x14ac:dyDescent="0.25">
      <c r="A5116" s="12">
        <v>5092</v>
      </c>
      <c r="B5116" s="12">
        <v>48.717983683531926</v>
      </c>
      <c r="C5116" s="12">
        <v>40.982016316468076</v>
      </c>
      <c r="D5116" s="12">
        <v>0.36807687809318207</v>
      </c>
    </row>
    <row r="5117" spans="1:4" x14ac:dyDescent="0.25">
      <c r="A5117" s="12">
        <v>5093</v>
      </c>
      <c r="B5117" s="12">
        <v>49.016403041922672</v>
      </c>
      <c r="C5117" s="12">
        <v>-32.766403041922672</v>
      </c>
      <c r="D5117" s="12">
        <v>-0.29428896921227055</v>
      </c>
    </row>
    <row r="5118" spans="1:4" x14ac:dyDescent="0.25">
      <c r="A5118" s="12">
        <v>5094</v>
      </c>
      <c r="B5118" s="12">
        <v>48.604272206924406</v>
      </c>
      <c r="C5118" s="12">
        <v>48.895727793075594</v>
      </c>
      <c r="D5118" s="12">
        <v>0.4391532788233577</v>
      </c>
    </row>
    <row r="5119" spans="1:4" x14ac:dyDescent="0.25">
      <c r="A5119" s="12">
        <v>5095</v>
      </c>
      <c r="B5119" s="12">
        <v>49.031190784325368</v>
      </c>
      <c r="C5119" s="12">
        <v>-25.731190784325367</v>
      </c>
      <c r="D5119" s="12">
        <v>-0.23110274273422513</v>
      </c>
    </row>
    <row r="5120" spans="1:4" x14ac:dyDescent="0.25">
      <c r="A5120" s="12">
        <v>5096</v>
      </c>
      <c r="B5120" s="12">
        <v>49.060744656383285</v>
      </c>
      <c r="C5120" s="12">
        <v>-40.090744656383286</v>
      </c>
      <c r="D5120" s="12">
        <v>-0.36007198912813837</v>
      </c>
    </row>
    <row r="5121" spans="1:4" x14ac:dyDescent="0.25">
      <c r="A5121" s="12">
        <v>5097</v>
      </c>
      <c r="B5121" s="12">
        <v>48.939561148188737</v>
      </c>
      <c r="C5121" s="12">
        <v>-11.369561148188737</v>
      </c>
      <c r="D5121" s="12">
        <v>-0.10211485302232945</v>
      </c>
    </row>
    <row r="5122" spans="1:4" x14ac:dyDescent="0.25">
      <c r="A5122" s="12">
        <v>5098</v>
      </c>
      <c r="B5122" s="12">
        <v>48.883161777015168</v>
      </c>
      <c r="C5122" s="12">
        <v>-5.4131617770151692</v>
      </c>
      <c r="D5122" s="12">
        <v>-4.8617902840872231E-2</v>
      </c>
    </row>
    <row r="5123" spans="1:4" x14ac:dyDescent="0.25">
      <c r="A5123" s="12">
        <v>5099</v>
      </c>
      <c r="B5123" s="12">
        <v>48.990991890844171</v>
      </c>
      <c r="C5123" s="12">
        <v>-23.640991890844173</v>
      </c>
      <c r="D5123" s="12">
        <v>-0.21232977955531909</v>
      </c>
    </row>
    <row r="5124" spans="1:4" x14ac:dyDescent="0.25">
      <c r="A5124" s="12">
        <v>5100</v>
      </c>
      <c r="B5124" s="12">
        <v>48.922681429054983</v>
      </c>
      <c r="C5124" s="12">
        <v>-7.4826814290549848</v>
      </c>
      <c r="D5124" s="12">
        <v>-6.7205136977744301E-2</v>
      </c>
    </row>
    <row r="5125" spans="1:4" x14ac:dyDescent="0.25">
      <c r="A5125" s="12">
        <v>5101</v>
      </c>
      <c r="B5125" s="12">
        <v>49.047255933219532</v>
      </c>
      <c r="C5125" s="12">
        <v>-21.547255933219532</v>
      </c>
      <c r="D5125" s="12">
        <v>-0.19352504850248803</v>
      </c>
    </row>
    <row r="5126" spans="1:4" x14ac:dyDescent="0.25">
      <c r="A5126" s="12">
        <v>5102</v>
      </c>
      <c r="B5126" s="12">
        <v>48.835506551002361</v>
      </c>
      <c r="C5126" s="12">
        <v>18.664493448997639</v>
      </c>
      <c r="D5126" s="12">
        <v>0.16763373541328405</v>
      </c>
    </row>
    <row r="5127" spans="1:4" x14ac:dyDescent="0.25">
      <c r="A5127" s="12">
        <v>5103</v>
      </c>
      <c r="B5127" s="12">
        <v>49.08013991635719</v>
      </c>
      <c r="C5127" s="12">
        <v>-45.120139916357189</v>
      </c>
      <c r="D5127" s="12">
        <v>-0.40524312203903812</v>
      </c>
    </row>
    <row r="5128" spans="1:4" x14ac:dyDescent="0.25">
      <c r="A5128" s="12">
        <v>5104</v>
      </c>
      <c r="B5128" s="12">
        <v>49.033643104203541</v>
      </c>
      <c r="C5128" s="12">
        <v>-35.173643104203542</v>
      </c>
      <c r="D5128" s="12">
        <v>-0.31590941365558439</v>
      </c>
    </row>
    <row r="5129" spans="1:4" x14ac:dyDescent="0.25">
      <c r="A5129" s="12">
        <v>5105</v>
      </c>
      <c r="B5129" s="12">
        <v>49.053092518567361</v>
      </c>
      <c r="C5129" s="12">
        <v>-39.153092518567362</v>
      </c>
      <c r="D5129" s="12">
        <v>-0.35165053741235253</v>
      </c>
    </row>
    <row r="5130" spans="1:4" x14ac:dyDescent="0.25">
      <c r="A5130" s="12">
        <v>5106</v>
      </c>
      <c r="B5130" s="12">
        <v>48.911298486682462</v>
      </c>
      <c r="C5130" s="12">
        <v>-26.65129848668246</v>
      </c>
      <c r="D5130" s="12">
        <v>-0.23936662043067219</v>
      </c>
    </row>
    <row r="5131" spans="1:4" x14ac:dyDescent="0.25">
      <c r="A5131" s="12">
        <v>5107</v>
      </c>
      <c r="B5131" s="12">
        <v>49.02158789593247</v>
      </c>
      <c r="C5131" s="12">
        <v>-33.101587895932468</v>
      </c>
      <c r="D5131" s="12">
        <v>-0.29729940661230808</v>
      </c>
    </row>
    <row r="5132" spans="1:4" x14ac:dyDescent="0.25">
      <c r="A5132" s="12">
        <v>5108</v>
      </c>
      <c r="B5132" s="12">
        <v>49.047967356907712</v>
      </c>
      <c r="C5132" s="12">
        <v>-38.157967356907712</v>
      </c>
      <c r="D5132" s="12">
        <v>-0.34271289608238037</v>
      </c>
    </row>
    <row r="5133" spans="1:4" x14ac:dyDescent="0.25">
      <c r="A5133" s="12">
        <v>5109</v>
      </c>
      <c r="B5133" s="12">
        <v>49.060116024383817</v>
      </c>
      <c r="C5133" s="12">
        <v>-40.270116024383817</v>
      </c>
      <c r="D5133" s="12">
        <v>-0.36168299949529809</v>
      </c>
    </row>
    <row r="5134" spans="1:4" x14ac:dyDescent="0.25">
      <c r="A5134" s="12">
        <v>5110</v>
      </c>
      <c r="B5134" s="12">
        <v>48.951812537475931</v>
      </c>
      <c r="C5134" s="12">
        <v>-14.271812537475931</v>
      </c>
      <c r="D5134" s="12">
        <v>-0.12818120423748838</v>
      </c>
    </row>
    <row r="5135" spans="1:4" x14ac:dyDescent="0.25">
      <c r="A5135" s="12">
        <v>5111</v>
      </c>
      <c r="B5135" s="12">
        <v>48.641814578453847</v>
      </c>
      <c r="C5135" s="12">
        <v>58.998185421546168</v>
      </c>
      <c r="D5135" s="12">
        <v>0.52988773747569784</v>
      </c>
    </row>
    <row r="5136" spans="1:4" x14ac:dyDescent="0.25">
      <c r="A5136" s="12">
        <v>5112</v>
      </c>
      <c r="B5136" s="12">
        <v>49.098829208922325</v>
      </c>
      <c r="C5136" s="12">
        <v>-49.098829208922325</v>
      </c>
      <c r="D5136" s="12">
        <v>-0.44097741881939617</v>
      </c>
    </row>
    <row r="5137" spans="1:4" x14ac:dyDescent="0.25">
      <c r="A5137" s="12">
        <v>5113</v>
      </c>
      <c r="B5137" s="12">
        <v>48.868035941323292</v>
      </c>
      <c r="C5137" s="12">
        <v>-3.3680359413232921</v>
      </c>
      <c r="D5137" s="12">
        <v>-3.024975991944432E-2</v>
      </c>
    </row>
    <row r="5138" spans="1:4" x14ac:dyDescent="0.25">
      <c r="A5138" s="12">
        <v>5114</v>
      </c>
      <c r="B5138" s="12">
        <v>49.021764555230362</v>
      </c>
      <c r="C5138" s="12">
        <v>-30.891764555230363</v>
      </c>
      <c r="D5138" s="12">
        <v>-0.27745204551367347</v>
      </c>
    </row>
    <row r="5139" spans="1:4" x14ac:dyDescent="0.25">
      <c r="A5139" s="12">
        <v>5115</v>
      </c>
      <c r="B5139" s="12">
        <v>49.022660103844245</v>
      </c>
      <c r="C5139" s="12">
        <v>-31.082660103844244</v>
      </c>
      <c r="D5139" s="12">
        <v>-0.27916655943688051</v>
      </c>
    </row>
    <row r="5140" spans="1:4" x14ac:dyDescent="0.25">
      <c r="A5140" s="12">
        <v>5116</v>
      </c>
      <c r="B5140" s="12">
        <v>48.988566705337533</v>
      </c>
      <c r="C5140" s="12">
        <v>-22.978566705337531</v>
      </c>
      <c r="D5140" s="12">
        <v>-0.20638025788296535</v>
      </c>
    </row>
    <row r="5141" spans="1:4" x14ac:dyDescent="0.25">
      <c r="A5141" s="12">
        <v>5117</v>
      </c>
      <c r="B5141" s="12">
        <v>48.995683915401514</v>
      </c>
      <c r="C5141" s="12">
        <v>-28.205683915401515</v>
      </c>
      <c r="D5141" s="12">
        <v>-0.25332721552531956</v>
      </c>
    </row>
    <row r="5142" spans="1:4" x14ac:dyDescent="0.25">
      <c r="A5142" s="12">
        <v>5118</v>
      </c>
      <c r="B5142" s="12">
        <v>48.9982196967512</v>
      </c>
      <c r="C5142" s="12">
        <v>-25.338219696751199</v>
      </c>
      <c r="D5142" s="12">
        <v>-0.22757330265059852</v>
      </c>
    </row>
    <row r="5143" spans="1:4" x14ac:dyDescent="0.25">
      <c r="A5143" s="12">
        <v>5119</v>
      </c>
      <c r="B5143" s="12">
        <v>48.988736846505233</v>
      </c>
      <c r="C5143" s="12">
        <v>-23.088736846505235</v>
      </c>
      <c r="D5143" s="12">
        <v>-0.20736974266836372</v>
      </c>
    </row>
    <row r="5144" spans="1:4" x14ac:dyDescent="0.25">
      <c r="A5144" s="12">
        <v>5120</v>
      </c>
      <c r="B5144" s="12">
        <v>48.981617218688704</v>
      </c>
      <c r="C5144" s="12">
        <v>13.518382781311296</v>
      </c>
      <c r="D5144" s="12">
        <v>0.12141433190084962</v>
      </c>
    </row>
    <row r="5145" spans="1:4" x14ac:dyDescent="0.25">
      <c r="A5145" s="12">
        <v>5121</v>
      </c>
      <c r="B5145" s="12">
        <v>48.874517315138654</v>
      </c>
      <c r="C5145" s="12">
        <v>8.6254826848613462</v>
      </c>
      <c r="D5145" s="12">
        <v>7.7469119971405487E-2</v>
      </c>
    </row>
    <row r="5146" spans="1:4" x14ac:dyDescent="0.25">
      <c r="A5146" s="12">
        <v>5122</v>
      </c>
      <c r="B5146" s="12">
        <v>49.03343932687028</v>
      </c>
      <c r="C5146" s="12">
        <v>-35.17343932687028</v>
      </c>
      <c r="D5146" s="12">
        <v>-0.31590758344488723</v>
      </c>
    </row>
    <row r="5147" spans="1:4" x14ac:dyDescent="0.25">
      <c r="A5147" s="12">
        <v>5123</v>
      </c>
      <c r="B5147" s="12">
        <v>49.001084014733024</v>
      </c>
      <c r="C5147" s="12">
        <v>-28.211084014733025</v>
      </c>
      <c r="D5147" s="12">
        <v>-0.25337571610879467</v>
      </c>
    </row>
    <row r="5148" spans="1:4" x14ac:dyDescent="0.25">
      <c r="A5148" s="12">
        <v>5124</v>
      </c>
      <c r="B5148" s="12">
        <v>49.021076835318887</v>
      </c>
      <c r="C5148" s="12">
        <v>-32.191076835318889</v>
      </c>
      <c r="D5148" s="12">
        <v>-0.28912172042742196</v>
      </c>
    </row>
    <row r="5149" spans="1:4" x14ac:dyDescent="0.25">
      <c r="A5149" s="12">
        <v>5125</v>
      </c>
      <c r="B5149" s="12">
        <v>48.737162816031159</v>
      </c>
      <c r="C5149" s="12">
        <v>-5.807162816031159</v>
      </c>
      <c r="D5149" s="12">
        <v>-5.2156593355428493E-2</v>
      </c>
    </row>
    <row r="5150" spans="1:4" x14ac:dyDescent="0.25">
      <c r="A5150" s="12">
        <v>5126</v>
      </c>
      <c r="B5150" s="12">
        <v>48.983006250201676</v>
      </c>
      <c r="C5150" s="12">
        <v>-25.103006250201677</v>
      </c>
      <c r="D5150" s="12">
        <v>-0.22546075088098985</v>
      </c>
    </row>
    <row r="5151" spans="1:4" x14ac:dyDescent="0.25">
      <c r="A5151" s="12">
        <v>5127</v>
      </c>
      <c r="B5151" s="12">
        <v>49.038740772096006</v>
      </c>
      <c r="C5151" s="12">
        <v>-36.168740772096008</v>
      </c>
      <c r="D5151" s="12">
        <v>-0.32484680805236721</v>
      </c>
    </row>
    <row r="5152" spans="1:4" x14ac:dyDescent="0.25">
      <c r="A5152" s="12">
        <v>5128</v>
      </c>
      <c r="B5152" s="12">
        <v>49.021402839845308</v>
      </c>
      <c r="C5152" s="12">
        <v>-31.441402839845306</v>
      </c>
      <c r="D5152" s="12">
        <v>-0.28238858017119994</v>
      </c>
    </row>
    <row r="5153" spans="1:4" x14ac:dyDescent="0.25">
      <c r="A5153" s="12">
        <v>5129</v>
      </c>
      <c r="B5153" s="12">
        <v>48.829298644603938</v>
      </c>
      <c r="C5153" s="12">
        <v>14.750701355396068</v>
      </c>
      <c r="D5153" s="12">
        <v>0.13248230791410148</v>
      </c>
    </row>
    <row r="5154" spans="1:4" x14ac:dyDescent="0.25">
      <c r="A5154" s="12">
        <v>5130</v>
      </c>
      <c r="B5154" s="12">
        <v>48.681667324916077</v>
      </c>
      <c r="C5154" s="12">
        <v>44.008332675083935</v>
      </c>
      <c r="D5154" s="12">
        <v>0.39525750944132881</v>
      </c>
    </row>
    <row r="5155" spans="1:4" x14ac:dyDescent="0.25">
      <c r="A5155" s="12">
        <v>5131</v>
      </c>
      <c r="B5155" s="12">
        <v>49.082349284776306</v>
      </c>
      <c r="C5155" s="12">
        <v>-45.832349284776306</v>
      </c>
      <c r="D5155" s="12">
        <v>-0.41163977658263329</v>
      </c>
    </row>
    <row r="5156" spans="1:4" x14ac:dyDescent="0.25">
      <c r="A5156" s="12">
        <v>5132</v>
      </c>
      <c r="B5156" s="12">
        <v>48.703311029417904</v>
      </c>
      <c r="C5156" s="12">
        <v>29.296688970582096</v>
      </c>
      <c r="D5156" s="12">
        <v>0.26312599486291355</v>
      </c>
    </row>
    <row r="5157" spans="1:4" x14ac:dyDescent="0.25">
      <c r="A5157" s="12">
        <v>5133</v>
      </c>
      <c r="B5157" s="12">
        <v>48.955709137780111</v>
      </c>
      <c r="C5157" s="12">
        <v>-15.28570913778011</v>
      </c>
      <c r="D5157" s="12">
        <v>-0.13728743982305402</v>
      </c>
    </row>
    <row r="5158" spans="1:4" x14ac:dyDescent="0.25">
      <c r="A5158" s="12">
        <v>5134</v>
      </c>
      <c r="B5158" s="12">
        <v>49.073449276256831</v>
      </c>
      <c r="C5158" s="12">
        <v>-43.093449276256834</v>
      </c>
      <c r="D5158" s="12">
        <v>-0.38704055343166949</v>
      </c>
    </row>
    <row r="5159" spans="1:4" x14ac:dyDescent="0.25">
      <c r="A5159" s="12">
        <v>5135</v>
      </c>
      <c r="B5159" s="12">
        <v>48.878304201752741</v>
      </c>
      <c r="C5159" s="12">
        <v>3.1416957982472624</v>
      </c>
      <c r="D5159" s="12">
        <v>2.8216903053465477E-2</v>
      </c>
    </row>
    <row r="5160" spans="1:4" x14ac:dyDescent="0.25">
      <c r="A5160" s="12">
        <v>5136</v>
      </c>
      <c r="B5160" s="12">
        <v>48.930046001342809</v>
      </c>
      <c r="C5160" s="12">
        <v>-14.910046001342813</v>
      </c>
      <c r="D5160" s="12">
        <v>-0.13391344979272526</v>
      </c>
    </row>
    <row r="5161" spans="1:4" x14ac:dyDescent="0.25">
      <c r="A5161" s="12">
        <v>5137</v>
      </c>
      <c r="B5161" s="12">
        <v>48.94791494066564</v>
      </c>
      <c r="C5161" s="12">
        <v>-13.457914940665638</v>
      </c>
      <c r="D5161" s="12">
        <v>-0.12087124456619971</v>
      </c>
    </row>
    <row r="5162" spans="1:4" x14ac:dyDescent="0.25">
      <c r="A5162" s="12">
        <v>5138</v>
      </c>
      <c r="B5162" s="12">
        <v>48.757542885429352</v>
      </c>
      <c r="C5162" s="12">
        <v>31.53245711457064</v>
      </c>
      <c r="D5162" s="12">
        <v>0.28320637724880426</v>
      </c>
    </row>
    <row r="5163" spans="1:4" x14ac:dyDescent="0.25">
      <c r="A5163" s="12">
        <v>5139</v>
      </c>
      <c r="B5163" s="12">
        <v>48.536211655800948</v>
      </c>
      <c r="C5163" s="12">
        <v>251.46378834419906</v>
      </c>
      <c r="D5163" s="12">
        <v>2.2585029846377838</v>
      </c>
    </row>
    <row r="5164" spans="1:4" x14ac:dyDescent="0.25">
      <c r="A5164" s="12">
        <v>5140</v>
      </c>
      <c r="B5164" s="12">
        <v>47.918753593799529</v>
      </c>
      <c r="C5164" s="12">
        <v>254.58124640620048</v>
      </c>
      <c r="D5164" s="12">
        <v>2.2865021982974301</v>
      </c>
    </row>
    <row r="5165" spans="1:4" x14ac:dyDescent="0.25">
      <c r="A5165" s="12">
        <v>5141</v>
      </c>
      <c r="B5165" s="12">
        <v>49.028768621009412</v>
      </c>
      <c r="C5165" s="12">
        <v>-34.178768621009411</v>
      </c>
      <c r="D5165" s="12">
        <v>-0.30697402377527938</v>
      </c>
    </row>
    <row r="5166" spans="1:4" x14ac:dyDescent="0.25">
      <c r="A5166" s="12">
        <v>5142</v>
      </c>
      <c r="B5166" s="12">
        <v>49.02435668001619</v>
      </c>
      <c r="C5166" s="12">
        <v>-33.184356680016194</v>
      </c>
      <c r="D5166" s="12">
        <v>-0.29804278818274743</v>
      </c>
    </row>
    <row r="5167" spans="1:4" x14ac:dyDescent="0.25">
      <c r="A5167" s="12">
        <v>5143</v>
      </c>
      <c r="B5167" s="12">
        <v>49.025650504354381</v>
      </c>
      <c r="C5167" s="12">
        <v>-33.185650504354385</v>
      </c>
      <c r="D5167" s="12">
        <v>-0.29805440856812632</v>
      </c>
    </row>
    <row r="5168" spans="1:4" x14ac:dyDescent="0.25">
      <c r="A5168" s="12">
        <v>5144</v>
      </c>
      <c r="B5168" s="12">
        <v>48.777347970796846</v>
      </c>
      <c r="C5168" s="12">
        <v>-10.617347970796843</v>
      </c>
      <c r="D5168" s="12">
        <v>-9.5358907295869336E-2</v>
      </c>
    </row>
    <row r="5169" spans="1:4" x14ac:dyDescent="0.25">
      <c r="A5169" s="12">
        <v>5145</v>
      </c>
      <c r="B5169" s="12">
        <v>48.934746684068074</v>
      </c>
      <c r="C5169" s="12">
        <v>-15.104746684068076</v>
      </c>
      <c r="D5169" s="12">
        <v>-0.13566213923998724</v>
      </c>
    </row>
    <row r="5170" spans="1:4" x14ac:dyDescent="0.25">
      <c r="A5170" s="12">
        <v>5146</v>
      </c>
      <c r="B5170" s="12">
        <v>49.052607334440538</v>
      </c>
      <c r="C5170" s="12">
        <v>-39.152607334440539</v>
      </c>
      <c r="D5170" s="12">
        <v>-0.35164617976783541</v>
      </c>
    </row>
    <row r="5171" spans="1:4" x14ac:dyDescent="0.25">
      <c r="A5171" s="12">
        <v>5147</v>
      </c>
      <c r="B5171" s="12">
        <v>48.892358891383616</v>
      </c>
      <c r="C5171" s="12">
        <v>-2.012358891383613</v>
      </c>
      <c r="D5171" s="12">
        <v>-1.8073849090872954E-2</v>
      </c>
    </row>
    <row r="5172" spans="1:4" x14ac:dyDescent="0.25">
      <c r="A5172" s="12">
        <v>5148</v>
      </c>
      <c r="B5172" s="12">
        <v>48.817047255316744</v>
      </c>
      <c r="C5172" s="12">
        <v>17.652952744683255</v>
      </c>
      <c r="D5172" s="12">
        <v>0.15854865912926033</v>
      </c>
    </row>
    <row r="5173" spans="1:4" x14ac:dyDescent="0.25">
      <c r="A5173" s="12">
        <v>5149</v>
      </c>
      <c r="B5173" s="12">
        <v>48.028534588894829</v>
      </c>
      <c r="C5173" s="12">
        <v>191.1714654111052</v>
      </c>
      <c r="D5173" s="12">
        <v>1.7169920490403687</v>
      </c>
    </row>
    <row r="5174" spans="1:4" x14ac:dyDescent="0.25">
      <c r="A5174" s="12">
        <v>5150</v>
      </c>
      <c r="B5174" s="12">
        <v>49.098829208922325</v>
      </c>
      <c r="C5174" s="12">
        <v>-49.098829208922325</v>
      </c>
      <c r="D5174" s="12">
        <v>-0.44097741881939617</v>
      </c>
    </row>
    <row r="5175" spans="1:4" x14ac:dyDescent="0.25">
      <c r="A5175" s="12">
        <v>5151</v>
      </c>
      <c r="B5175" s="12">
        <v>48.406672394789581</v>
      </c>
      <c r="C5175" s="12">
        <v>88.093327605210419</v>
      </c>
      <c r="D5175" s="12">
        <v>0.79120355512464591</v>
      </c>
    </row>
    <row r="5176" spans="1:4" x14ac:dyDescent="0.25">
      <c r="A5176" s="12">
        <v>5152</v>
      </c>
      <c r="B5176" s="12">
        <v>49.010755318988657</v>
      </c>
      <c r="C5176" s="12">
        <v>-28.290755318988658</v>
      </c>
      <c r="D5176" s="12">
        <v>-0.25409127789857028</v>
      </c>
    </row>
    <row r="5177" spans="1:4" x14ac:dyDescent="0.25">
      <c r="A5177" s="12">
        <v>5153</v>
      </c>
      <c r="B5177" s="12">
        <v>48.969975740154865</v>
      </c>
      <c r="C5177" s="12">
        <v>-19.069975740154863</v>
      </c>
      <c r="D5177" s="12">
        <v>-0.17127554392506408</v>
      </c>
    </row>
    <row r="5178" spans="1:4" x14ac:dyDescent="0.25">
      <c r="A5178" s="12">
        <v>5154</v>
      </c>
      <c r="B5178" s="12">
        <v>48.939561148188737</v>
      </c>
      <c r="C5178" s="12">
        <v>-11.369561148188737</v>
      </c>
      <c r="D5178" s="12">
        <v>-0.10211485302232945</v>
      </c>
    </row>
    <row r="5179" spans="1:4" x14ac:dyDescent="0.25">
      <c r="A5179" s="12">
        <v>5155</v>
      </c>
      <c r="B5179" s="12">
        <v>49.014437605132571</v>
      </c>
      <c r="C5179" s="12">
        <v>-32.004437605132573</v>
      </c>
      <c r="D5179" s="12">
        <v>-0.28744543430606073</v>
      </c>
    </row>
    <row r="5180" spans="1:4" x14ac:dyDescent="0.25">
      <c r="A5180" s="12">
        <v>5156</v>
      </c>
      <c r="B5180" s="12">
        <v>49.019778877930726</v>
      </c>
      <c r="C5180" s="12">
        <v>-30.429778877930726</v>
      </c>
      <c r="D5180" s="12">
        <v>-0.27330275611534088</v>
      </c>
    </row>
    <row r="5181" spans="1:4" x14ac:dyDescent="0.25">
      <c r="A5181" s="12">
        <v>5157</v>
      </c>
      <c r="B5181" s="12">
        <v>48.944699901538399</v>
      </c>
      <c r="C5181" s="12">
        <v>-12.684699901538401</v>
      </c>
      <c r="D5181" s="12">
        <v>-0.11392667220795079</v>
      </c>
    </row>
    <row r="5182" spans="1:4" x14ac:dyDescent="0.25">
      <c r="A5182" s="12">
        <v>5158</v>
      </c>
      <c r="B5182" s="12">
        <v>49.003124761247868</v>
      </c>
      <c r="C5182" s="12">
        <v>-27.65312476124787</v>
      </c>
      <c r="D5182" s="12">
        <v>-0.24836444729907792</v>
      </c>
    </row>
    <row r="5183" spans="1:4" x14ac:dyDescent="0.25">
      <c r="A5183" s="12">
        <v>5159</v>
      </c>
      <c r="B5183" s="12">
        <v>48.911486058539168</v>
      </c>
      <c r="C5183" s="12">
        <v>-18.411486058539168</v>
      </c>
      <c r="D5183" s="12">
        <v>-0.16536136868307427</v>
      </c>
    </row>
    <row r="5184" spans="1:4" x14ac:dyDescent="0.25">
      <c r="A5184" s="12">
        <v>5160</v>
      </c>
      <c r="B5184" s="12">
        <v>49.070804973757163</v>
      </c>
      <c r="C5184" s="12">
        <v>-43.130804973757165</v>
      </c>
      <c r="D5184" s="12">
        <v>-0.38737606080174952</v>
      </c>
    </row>
    <row r="5185" spans="1:4" x14ac:dyDescent="0.25">
      <c r="A5185" s="12">
        <v>5161</v>
      </c>
      <c r="B5185" s="12">
        <v>49.066247477525891</v>
      </c>
      <c r="C5185" s="12">
        <v>-42.136247477525892</v>
      </c>
      <c r="D5185" s="12">
        <v>-0.37844351791586234</v>
      </c>
    </row>
    <row r="5186" spans="1:4" x14ac:dyDescent="0.25">
      <c r="A5186" s="12">
        <v>5162</v>
      </c>
      <c r="B5186" s="12">
        <v>49.062239856638357</v>
      </c>
      <c r="C5186" s="12">
        <v>-41.142239856638355</v>
      </c>
      <c r="D5186" s="12">
        <v>-0.36951591369376124</v>
      </c>
    </row>
    <row r="5187" spans="1:4" x14ac:dyDescent="0.25">
      <c r="A5187" s="12">
        <v>5163</v>
      </c>
      <c r="B5187" s="12">
        <v>48.750557867619719</v>
      </c>
      <c r="C5187" s="12">
        <v>-7.4105578676197155</v>
      </c>
      <c r="D5187" s="12">
        <v>-6.6557364668908728E-2</v>
      </c>
    </row>
    <row r="5188" spans="1:4" x14ac:dyDescent="0.25">
      <c r="A5188" s="12">
        <v>5164</v>
      </c>
      <c r="B5188" s="12">
        <v>48.963702423748238</v>
      </c>
      <c r="C5188" s="12">
        <v>-21.103702423748238</v>
      </c>
      <c r="D5188" s="12">
        <v>-0.18954130622458884</v>
      </c>
    </row>
    <row r="5189" spans="1:4" x14ac:dyDescent="0.25">
      <c r="A5189" s="12">
        <v>5165</v>
      </c>
      <c r="B5189" s="12">
        <v>49.04798514699236</v>
      </c>
      <c r="C5189" s="12">
        <v>-38.15798514699236</v>
      </c>
      <c r="D5189" s="12">
        <v>-0.34271305586267931</v>
      </c>
    </row>
    <row r="5190" spans="1:4" x14ac:dyDescent="0.25">
      <c r="A5190" s="12">
        <v>5166</v>
      </c>
      <c r="B5190" s="12">
        <v>48.956880865614465</v>
      </c>
      <c r="C5190" s="12">
        <v>-16.726880865614461</v>
      </c>
      <c r="D5190" s="12">
        <v>-0.15023121463103647</v>
      </c>
    </row>
    <row r="5191" spans="1:4" x14ac:dyDescent="0.25">
      <c r="A5191" s="12">
        <v>5167</v>
      </c>
      <c r="B5191" s="12">
        <v>48.841550033891139</v>
      </c>
      <c r="C5191" s="12">
        <v>11.848449966108866</v>
      </c>
      <c r="D5191" s="12">
        <v>0.10641595669894247</v>
      </c>
    </row>
    <row r="5192" spans="1:4" x14ac:dyDescent="0.25">
      <c r="A5192" s="12">
        <v>5168</v>
      </c>
      <c r="B5192" s="12">
        <v>48.51268757692479</v>
      </c>
      <c r="C5192" s="12">
        <v>71.087312423075218</v>
      </c>
      <c r="D5192" s="12">
        <v>0.63846531675421525</v>
      </c>
    </row>
    <row r="5193" spans="1:4" x14ac:dyDescent="0.25">
      <c r="A5193" s="12">
        <v>5169</v>
      </c>
      <c r="B5193" s="12">
        <v>48.137092266543902</v>
      </c>
      <c r="C5193" s="12">
        <v>146.22290773345608</v>
      </c>
      <c r="D5193" s="12">
        <v>1.3132899798932189</v>
      </c>
    </row>
    <row r="5194" spans="1:4" x14ac:dyDescent="0.25">
      <c r="A5194" s="12">
        <v>5170</v>
      </c>
      <c r="B5194" s="12">
        <v>44.661707322879067</v>
      </c>
      <c r="C5194" s="12">
        <v>788.50829267712083</v>
      </c>
      <c r="D5194" s="12">
        <v>7.0819275576383491</v>
      </c>
    </row>
    <row r="5195" spans="1:4" x14ac:dyDescent="0.25">
      <c r="A5195" s="12">
        <v>5171</v>
      </c>
      <c r="B5195" s="12">
        <v>49.007286726230696</v>
      </c>
      <c r="C5195" s="12">
        <v>-31.907286726230694</v>
      </c>
      <c r="D5195" s="12">
        <v>-0.28657288103942602</v>
      </c>
    </row>
    <row r="5196" spans="1:4" x14ac:dyDescent="0.25">
      <c r="A5196" s="12">
        <v>5172</v>
      </c>
      <c r="B5196" s="12">
        <v>48.996254423322753</v>
      </c>
      <c r="C5196" s="12">
        <v>-28.066254423322754</v>
      </c>
      <c r="D5196" s="12">
        <v>-0.25207494009401415</v>
      </c>
    </row>
    <row r="5197" spans="1:4" x14ac:dyDescent="0.25">
      <c r="A5197" s="12">
        <v>5173</v>
      </c>
      <c r="B5197" s="12">
        <v>49.037572262486329</v>
      </c>
      <c r="C5197" s="12">
        <v>-34.587572262486326</v>
      </c>
      <c r="D5197" s="12">
        <v>-0.31064566274360123</v>
      </c>
    </row>
    <row r="5198" spans="1:4" x14ac:dyDescent="0.25">
      <c r="A5198" s="12">
        <v>5174</v>
      </c>
      <c r="B5198" s="12">
        <v>48.930046001342809</v>
      </c>
      <c r="C5198" s="12">
        <v>-14.910046001342813</v>
      </c>
      <c r="D5198" s="12">
        <v>-0.13391344979272526</v>
      </c>
    </row>
    <row r="5199" spans="1:4" x14ac:dyDescent="0.25">
      <c r="A5199" s="12">
        <v>5175</v>
      </c>
      <c r="B5199" s="12">
        <v>48.962235272689995</v>
      </c>
      <c r="C5199" s="12">
        <v>-16.852235272689995</v>
      </c>
      <c r="D5199" s="12">
        <v>-0.15135707575156518</v>
      </c>
    </row>
    <row r="5200" spans="1:4" x14ac:dyDescent="0.25">
      <c r="A5200" s="12">
        <v>5176</v>
      </c>
      <c r="B5200" s="12">
        <v>48.999746082746945</v>
      </c>
      <c r="C5200" s="12">
        <v>-25.689746082746947</v>
      </c>
      <c r="D5200" s="12">
        <v>-0.230730510283467</v>
      </c>
    </row>
    <row r="5201" spans="1:4" x14ac:dyDescent="0.25">
      <c r="A5201" s="12">
        <v>5177</v>
      </c>
      <c r="B5201" s="12">
        <v>49.044140953108347</v>
      </c>
      <c r="C5201" s="12">
        <v>-36.844140953108351</v>
      </c>
      <c r="D5201" s="12">
        <v>-0.33091286366492861</v>
      </c>
    </row>
    <row r="5202" spans="1:4" x14ac:dyDescent="0.25">
      <c r="A5202" s="12">
        <v>5178</v>
      </c>
      <c r="B5202" s="12">
        <v>48.70530395997519</v>
      </c>
      <c r="C5202" s="12">
        <v>15.344696040024807</v>
      </c>
      <c r="D5202" s="12">
        <v>0.13781722622153075</v>
      </c>
    </row>
    <row r="5203" spans="1:4" x14ac:dyDescent="0.25">
      <c r="A5203" s="12">
        <v>5179</v>
      </c>
      <c r="B5203" s="12">
        <v>48.977348807248958</v>
      </c>
      <c r="C5203" s="12">
        <v>-23.23734880724896</v>
      </c>
      <c r="D5203" s="12">
        <v>-0.20870448974706898</v>
      </c>
    </row>
    <row r="5204" spans="1:4" x14ac:dyDescent="0.25">
      <c r="A5204" s="12">
        <v>5180</v>
      </c>
      <c r="B5204" s="12">
        <v>49.01501850285532</v>
      </c>
      <c r="C5204" s="12">
        <v>-31.195018502855319</v>
      </c>
      <c r="D5204" s="12">
        <v>-0.28017569789449531</v>
      </c>
    </row>
    <row r="5205" spans="1:4" x14ac:dyDescent="0.25">
      <c r="A5205" s="12">
        <v>5181</v>
      </c>
      <c r="B5205" s="12">
        <v>48.989061152070413</v>
      </c>
      <c r="C5205" s="12">
        <v>-25.229061152070415</v>
      </c>
      <c r="D5205" s="12">
        <v>-0.22659290344249142</v>
      </c>
    </row>
    <row r="5206" spans="1:4" x14ac:dyDescent="0.25">
      <c r="A5206" s="12">
        <v>5182</v>
      </c>
      <c r="B5206" s="12">
        <v>48.884508383505334</v>
      </c>
      <c r="C5206" s="12">
        <v>-23.444508383505333</v>
      </c>
      <c r="D5206" s="12">
        <v>-0.21056507780371159</v>
      </c>
    </row>
    <row r="5207" spans="1:4" x14ac:dyDescent="0.25">
      <c r="A5207" s="12">
        <v>5183</v>
      </c>
      <c r="B5207" s="12">
        <v>48.365036735518693</v>
      </c>
      <c r="C5207" s="12">
        <v>102.87496326448132</v>
      </c>
      <c r="D5207" s="12">
        <v>0.9239636971479408</v>
      </c>
    </row>
    <row r="5208" spans="1:4" x14ac:dyDescent="0.25">
      <c r="A5208" s="12">
        <v>5184</v>
      </c>
      <c r="B5208" s="12">
        <v>48.992481700164497</v>
      </c>
      <c r="C5208" s="12">
        <v>-26.222481700164497</v>
      </c>
      <c r="D5208" s="12">
        <v>-0.23551523491472681</v>
      </c>
    </row>
    <row r="5209" spans="1:4" x14ac:dyDescent="0.25">
      <c r="A5209" s="12">
        <v>5185</v>
      </c>
      <c r="B5209" s="12">
        <v>48.995594050152974</v>
      </c>
      <c r="C5209" s="12">
        <v>-25.555594050152973</v>
      </c>
      <c r="D5209" s="12">
        <v>-0.22952563395513459</v>
      </c>
    </row>
    <row r="5210" spans="1:4" x14ac:dyDescent="0.25">
      <c r="A5210" s="12">
        <v>5186</v>
      </c>
      <c r="B5210" s="12">
        <v>48.86605281246554</v>
      </c>
      <c r="C5210" s="12">
        <v>6.0439471875344637</v>
      </c>
      <c r="D5210" s="12">
        <v>5.4283254268624473E-2</v>
      </c>
    </row>
    <row r="5211" spans="1:4" x14ac:dyDescent="0.25">
      <c r="A5211" s="12">
        <v>5187</v>
      </c>
      <c r="B5211" s="12">
        <v>48.820411933723499</v>
      </c>
      <c r="C5211" s="12">
        <v>7.9895880662765038</v>
      </c>
      <c r="D5211" s="12">
        <v>7.1757880578069186E-2</v>
      </c>
    </row>
    <row r="5212" spans="1:4" x14ac:dyDescent="0.25">
      <c r="A5212" s="12">
        <v>5188</v>
      </c>
      <c r="B5212" s="12">
        <v>48.258082305525861</v>
      </c>
      <c r="C5212" s="12">
        <v>117.49191769447414</v>
      </c>
      <c r="D5212" s="12">
        <v>1.0552447671732854</v>
      </c>
    </row>
    <row r="5213" spans="1:4" x14ac:dyDescent="0.25">
      <c r="A5213" s="12">
        <v>5189</v>
      </c>
      <c r="B5213" s="12">
        <v>42.620132482749568</v>
      </c>
      <c r="C5213" s="12">
        <v>1234.6298675172504</v>
      </c>
      <c r="D5213" s="12">
        <v>11.08873472030068</v>
      </c>
    </row>
    <row r="5214" spans="1:4" x14ac:dyDescent="0.25">
      <c r="A5214" s="12">
        <v>5190</v>
      </c>
      <c r="B5214" s="12">
        <v>49.031190784325368</v>
      </c>
      <c r="C5214" s="12">
        <v>-25.731190784325367</v>
      </c>
      <c r="D5214" s="12">
        <v>-0.23110274273422513</v>
      </c>
    </row>
    <row r="5215" spans="1:4" x14ac:dyDescent="0.25">
      <c r="A5215" s="12">
        <v>5191</v>
      </c>
      <c r="B5215" s="12">
        <v>49.084175668122384</v>
      </c>
      <c r="C5215" s="12">
        <v>-46.094175668122382</v>
      </c>
      <c r="D5215" s="12">
        <v>-0.41399135043005586</v>
      </c>
    </row>
    <row r="5216" spans="1:4" x14ac:dyDescent="0.25">
      <c r="A5216" s="12">
        <v>5192</v>
      </c>
      <c r="B5216" s="12">
        <v>48.890555591039934</v>
      </c>
      <c r="C5216" s="12">
        <v>0.23944440896006824</v>
      </c>
      <c r="D5216" s="12">
        <v>2.150551838306541E-3</v>
      </c>
    </row>
    <row r="5217" spans="1:4" x14ac:dyDescent="0.25">
      <c r="A5217" s="12">
        <v>5193</v>
      </c>
      <c r="B5217" s="12">
        <v>48.845654397553055</v>
      </c>
      <c r="C5217" s="12">
        <v>2.184345602446939</v>
      </c>
      <c r="D5217" s="12">
        <v>1.9618534720610144E-2</v>
      </c>
    </row>
    <row r="5218" spans="1:4" x14ac:dyDescent="0.25">
      <c r="A5218" s="12">
        <v>5194</v>
      </c>
      <c r="B5218" s="12">
        <v>49.048505127152517</v>
      </c>
      <c r="C5218" s="12">
        <v>-37.218505127152518</v>
      </c>
      <c r="D5218" s="12">
        <v>-0.33427518716282684</v>
      </c>
    </row>
    <row r="5219" spans="1:4" x14ac:dyDescent="0.25">
      <c r="A5219" s="12">
        <v>5195</v>
      </c>
      <c r="B5219" s="12">
        <v>49.021764555230362</v>
      </c>
      <c r="C5219" s="12">
        <v>-30.891764555230363</v>
      </c>
      <c r="D5219" s="12">
        <v>-0.27745204551367347</v>
      </c>
    </row>
    <row r="5220" spans="1:4" x14ac:dyDescent="0.25">
      <c r="A5220" s="12">
        <v>5196</v>
      </c>
      <c r="B5220" s="12">
        <v>49.003124761247868</v>
      </c>
      <c r="C5220" s="12">
        <v>-27.65312476124787</v>
      </c>
      <c r="D5220" s="12">
        <v>-0.24836444729907792</v>
      </c>
    </row>
    <row r="5221" spans="1:4" x14ac:dyDescent="0.25">
      <c r="A5221" s="12">
        <v>5197</v>
      </c>
      <c r="B5221" s="12">
        <v>49.005132721077771</v>
      </c>
      <c r="C5221" s="12">
        <v>-33.755132721077771</v>
      </c>
      <c r="D5221" s="12">
        <v>-0.30316917000012789</v>
      </c>
    </row>
    <row r="5222" spans="1:4" x14ac:dyDescent="0.25">
      <c r="A5222" s="12">
        <v>5198</v>
      </c>
      <c r="B5222" s="12">
        <v>49.066122946933341</v>
      </c>
      <c r="C5222" s="12">
        <v>-42.136122946933341</v>
      </c>
      <c r="D5222" s="12">
        <v>-0.37844239945376962</v>
      </c>
    </row>
    <row r="5223" spans="1:4" x14ac:dyDescent="0.25">
      <c r="A5223" s="12">
        <v>5199</v>
      </c>
      <c r="B5223" s="12">
        <v>49.052267705551763</v>
      </c>
      <c r="C5223" s="12">
        <v>-39.152267705551765</v>
      </c>
      <c r="D5223" s="12">
        <v>-0.35164312941667347</v>
      </c>
    </row>
    <row r="5224" spans="1:4" x14ac:dyDescent="0.25">
      <c r="A5224" s="12">
        <v>5200</v>
      </c>
      <c r="B5224" s="12">
        <v>49.057666187602855</v>
      </c>
      <c r="C5224" s="12">
        <v>-40.147666187602852</v>
      </c>
      <c r="D5224" s="12">
        <v>-0.36058322555305683</v>
      </c>
    </row>
    <row r="5225" spans="1:4" x14ac:dyDescent="0.25">
      <c r="A5225" s="12">
        <v>5201</v>
      </c>
      <c r="B5225" s="12">
        <v>48.99166879621383</v>
      </c>
      <c r="C5225" s="12">
        <v>-36.271668796213831</v>
      </c>
      <c r="D5225" s="12">
        <v>-0.32577124831155391</v>
      </c>
    </row>
    <row r="5226" spans="1:4" x14ac:dyDescent="0.25">
      <c r="A5226" s="12">
        <v>5202</v>
      </c>
      <c r="B5226" s="12">
        <v>48.944346582942615</v>
      </c>
      <c r="C5226" s="12">
        <v>-17.104346582942615</v>
      </c>
      <c r="D5226" s="12">
        <v>-0.15362139440522002</v>
      </c>
    </row>
    <row r="5227" spans="1:4" x14ac:dyDescent="0.25">
      <c r="A5227" s="12">
        <v>5203</v>
      </c>
      <c r="B5227" s="12">
        <v>49.066462575822115</v>
      </c>
      <c r="C5227" s="12">
        <v>-42.136462575822115</v>
      </c>
      <c r="D5227" s="12">
        <v>-0.37844544980493156</v>
      </c>
    </row>
    <row r="5228" spans="1:4" x14ac:dyDescent="0.25">
      <c r="A5228" s="12">
        <v>5204</v>
      </c>
      <c r="B5228" s="12">
        <v>49.047211629537649</v>
      </c>
      <c r="C5228" s="12">
        <v>-37.327211629537651</v>
      </c>
      <c r="D5228" s="12">
        <v>-0.33525152638726541</v>
      </c>
    </row>
    <row r="5229" spans="1:4" x14ac:dyDescent="0.25">
      <c r="A5229" s="12">
        <v>5205</v>
      </c>
      <c r="B5229" s="12">
        <v>48.939561148188737</v>
      </c>
      <c r="C5229" s="12">
        <v>-11.369561148188737</v>
      </c>
      <c r="D5229" s="12">
        <v>-0.10211485302232945</v>
      </c>
    </row>
    <row r="5230" spans="1:4" x14ac:dyDescent="0.25">
      <c r="A5230" s="12">
        <v>5206</v>
      </c>
      <c r="B5230" s="12">
        <v>48.556648199324606</v>
      </c>
      <c r="C5230" s="12">
        <v>62.073351800675404</v>
      </c>
      <c r="D5230" s="12">
        <v>0.55750711158619437</v>
      </c>
    </row>
    <row r="5231" spans="1:4" x14ac:dyDescent="0.25">
      <c r="A5231" s="12">
        <v>5207</v>
      </c>
      <c r="B5231" s="12">
        <v>48.126200438326414</v>
      </c>
      <c r="C5231" s="12">
        <v>143.62379956167359</v>
      </c>
      <c r="D5231" s="12">
        <v>1.2899462865446867</v>
      </c>
    </row>
    <row r="5232" spans="1:4" x14ac:dyDescent="0.25">
      <c r="A5232" s="12">
        <v>5208</v>
      </c>
      <c r="B5232" s="12">
        <v>40.229773639759621</v>
      </c>
      <c r="C5232" s="12">
        <v>1708.2702263602405</v>
      </c>
      <c r="D5232" s="12">
        <v>15.342699758907324</v>
      </c>
    </row>
    <row r="5233" spans="1:4" x14ac:dyDescent="0.25">
      <c r="A5233" s="12">
        <v>5209</v>
      </c>
      <c r="B5233" s="12">
        <v>49.010755318988657</v>
      </c>
      <c r="C5233" s="12">
        <v>-28.290755318988658</v>
      </c>
      <c r="D5233" s="12">
        <v>-0.25409127789857028</v>
      </c>
    </row>
    <row r="5234" spans="1:4" x14ac:dyDescent="0.25">
      <c r="A5234" s="12">
        <v>5210</v>
      </c>
      <c r="B5234" s="12">
        <v>49.025561504922635</v>
      </c>
      <c r="C5234" s="12">
        <v>-34.075561504922632</v>
      </c>
      <c r="D5234" s="12">
        <v>-0.30604707687269478</v>
      </c>
    </row>
    <row r="5235" spans="1:4" x14ac:dyDescent="0.25">
      <c r="A5235" s="12">
        <v>5211</v>
      </c>
      <c r="B5235" s="12">
        <v>48.988566705337533</v>
      </c>
      <c r="C5235" s="12">
        <v>-22.978566705337531</v>
      </c>
      <c r="D5235" s="12">
        <v>-0.20638025788296535</v>
      </c>
    </row>
    <row r="5236" spans="1:4" x14ac:dyDescent="0.25">
      <c r="A5236" s="12">
        <v>5212</v>
      </c>
      <c r="B5236" s="12">
        <v>49.023814449998099</v>
      </c>
      <c r="C5236" s="12">
        <v>-33.903814449998102</v>
      </c>
      <c r="D5236" s="12">
        <v>-0.30450454369643137</v>
      </c>
    </row>
    <row r="5237" spans="1:4" x14ac:dyDescent="0.25">
      <c r="A5237" s="12">
        <v>5213</v>
      </c>
      <c r="B5237" s="12">
        <v>49.026965271657232</v>
      </c>
      <c r="C5237" s="12">
        <v>-32.126965271657234</v>
      </c>
      <c r="D5237" s="12">
        <v>-0.28854590727025498</v>
      </c>
    </row>
    <row r="5238" spans="1:4" x14ac:dyDescent="0.25">
      <c r="A5238" s="12">
        <v>5214</v>
      </c>
      <c r="B5238" s="12">
        <v>49.054792263955491</v>
      </c>
      <c r="C5238" s="12">
        <v>-38.694792263955492</v>
      </c>
      <c r="D5238" s="12">
        <v>-0.34753434835898322</v>
      </c>
    </row>
    <row r="5239" spans="1:4" x14ac:dyDescent="0.25">
      <c r="A5239" s="12">
        <v>5215</v>
      </c>
      <c r="B5239" s="12">
        <v>49.003124761247868</v>
      </c>
      <c r="C5239" s="12">
        <v>-27.65312476124787</v>
      </c>
      <c r="D5239" s="12">
        <v>-0.24836444729907792</v>
      </c>
    </row>
    <row r="5240" spans="1:4" x14ac:dyDescent="0.25">
      <c r="A5240" s="12">
        <v>5216</v>
      </c>
      <c r="B5240" s="12">
        <v>49.023891948769062</v>
      </c>
      <c r="C5240" s="12">
        <v>-36.823891948769059</v>
      </c>
      <c r="D5240" s="12">
        <v>-0.33073099876486739</v>
      </c>
    </row>
    <row r="5241" spans="1:4" x14ac:dyDescent="0.25">
      <c r="A5241" s="12">
        <v>5217</v>
      </c>
      <c r="B5241" s="12">
        <v>49.056792856174582</v>
      </c>
      <c r="C5241" s="12">
        <v>-40.146792856174585</v>
      </c>
      <c r="D5241" s="12">
        <v>-0.36057538179292614</v>
      </c>
    </row>
    <row r="5242" spans="1:4" x14ac:dyDescent="0.25">
      <c r="A5242" s="12">
        <v>5218</v>
      </c>
      <c r="B5242" s="12">
        <v>49.047629345299356</v>
      </c>
      <c r="C5242" s="12">
        <v>-38.157629345299355</v>
      </c>
      <c r="D5242" s="12">
        <v>-0.34270986025670014</v>
      </c>
    </row>
    <row r="5243" spans="1:4" x14ac:dyDescent="0.25">
      <c r="A5243" s="12">
        <v>5219</v>
      </c>
      <c r="B5243" s="12">
        <v>49.016503166283385</v>
      </c>
      <c r="C5243" s="12">
        <v>-31.196503166283385</v>
      </c>
      <c r="D5243" s="12">
        <v>-0.28018903228671754</v>
      </c>
    </row>
    <row r="5244" spans="1:4" x14ac:dyDescent="0.25">
      <c r="A5244" s="12">
        <v>5220</v>
      </c>
      <c r="B5244" s="12">
        <v>48.737162816031159</v>
      </c>
      <c r="C5244" s="12">
        <v>-5.807162816031159</v>
      </c>
      <c r="D5244" s="12">
        <v>-5.2156593355428493E-2</v>
      </c>
    </row>
    <row r="5245" spans="1:4" x14ac:dyDescent="0.25">
      <c r="A5245" s="12">
        <v>5221</v>
      </c>
      <c r="B5245" s="12">
        <v>49.021613903108559</v>
      </c>
      <c r="C5245" s="12">
        <v>-33.101613903108557</v>
      </c>
      <c r="D5245" s="12">
        <v>-0.29729964019379196</v>
      </c>
    </row>
    <row r="5246" spans="1:4" x14ac:dyDescent="0.25">
      <c r="A5246" s="12">
        <v>5222</v>
      </c>
      <c r="B5246" s="12">
        <v>49.011007647406934</v>
      </c>
      <c r="C5246" s="12">
        <v>-30.201007647406936</v>
      </c>
      <c r="D5246" s="12">
        <v>-0.27124806462143075</v>
      </c>
    </row>
    <row r="5247" spans="1:4" x14ac:dyDescent="0.25">
      <c r="A5247" s="12">
        <v>5223</v>
      </c>
      <c r="B5247" s="12">
        <v>49.008498444999141</v>
      </c>
      <c r="C5247" s="12">
        <v>-28.498498444999139</v>
      </c>
      <c r="D5247" s="12">
        <v>-0.25595710706316727</v>
      </c>
    </row>
    <row r="5248" spans="1:4" x14ac:dyDescent="0.25">
      <c r="A5248" s="12">
        <v>5224</v>
      </c>
      <c r="B5248" s="12">
        <v>48.976315316050332</v>
      </c>
      <c r="C5248" s="12">
        <v>-20.07631531605033</v>
      </c>
      <c r="D5248" s="12">
        <v>-0.18031390666780636</v>
      </c>
    </row>
    <row r="5249" spans="1:4" x14ac:dyDescent="0.25">
      <c r="A5249" s="12">
        <v>5225</v>
      </c>
      <c r="B5249" s="12">
        <v>48.761797770523742</v>
      </c>
      <c r="C5249" s="12">
        <v>20.008202229476268</v>
      </c>
      <c r="D5249" s="12">
        <v>0.17970215413543042</v>
      </c>
    </row>
    <row r="5250" spans="1:4" x14ac:dyDescent="0.25">
      <c r="A5250" s="12">
        <v>5226</v>
      </c>
      <c r="B5250" s="12">
        <v>48.620092182640953</v>
      </c>
      <c r="C5250" s="12">
        <v>74.459907817359039</v>
      </c>
      <c r="D5250" s="12">
        <v>0.6687560270553724</v>
      </c>
    </row>
    <row r="5251" spans="1:4" x14ac:dyDescent="0.25">
      <c r="A5251" s="12">
        <v>5227</v>
      </c>
      <c r="B5251" s="12">
        <v>45.392281244879797</v>
      </c>
      <c r="C5251" s="12">
        <v>588.20771875512014</v>
      </c>
      <c r="D5251" s="12">
        <v>5.2829431113836431</v>
      </c>
    </row>
    <row r="5252" spans="1:4" x14ac:dyDescent="0.25">
      <c r="A5252" s="12">
        <v>5228</v>
      </c>
      <c r="B5252" s="12">
        <v>49.021764555230362</v>
      </c>
      <c r="C5252" s="12">
        <v>-30.891764555230363</v>
      </c>
      <c r="D5252" s="12">
        <v>-0.27745204551367347</v>
      </c>
    </row>
    <row r="5253" spans="1:4" x14ac:dyDescent="0.25">
      <c r="A5253" s="12">
        <v>5229</v>
      </c>
      <c r="B5253" s="12">
        <v>49.05486858652251</v>
      </c>
      <c r="C5253" s="12">
        <v>-40.084868586522511</v>
      </c>
      <c r="D5253" s="12">
        <v>-0.36001921365137535</v>
      </c>
    </row>
    <row r="5254" spans="1:4" x14ac:dyDescent="0.25">
      <c r="A5254" s="12">
        <v>5230</v>
      </c>
      <c r="B5254" s="12">
        <v>48.878304201752741</v>
      </c>
      <c r="C5254" s="12">
        <v>3.1416957982472624</v>
      </c>
      <c r="D5254" s="12">
        <v>2.8216903053465477E-2</v>
      </c>
    </row>
    <row r="5255" spans="1:4" x14ac:dyDescent="0.25">
      <c r="A5255" s="12">
        <v>5231</v>
      </c>
      <c r="B5255" s="12">
        <v>48.911292311611753</v>
      </c>
      <c r="C5255" s="12">
        <v>-11.111292311611756</v>
      </c>
      <c r="D5255" s="12">
        <v>-9.9795231011984051E-2</v>
      </c>
    </row>
    <row r="5256" spans="1:4" x14ac:dyDescent="0.25">
      <c r="A5256" s="12">
        <v>5232</v>
      </c>
      <c r="B5256" s="12">
        <v>48.93354215321262</v>
      </c>
      <c r="C5256" s="12">
        <v>-10.063542153212623</v>
      </c>
      <c r="D5256" s="12">
        <v>-9.0384942256371503E-2</v>
      </c>
    </row>
    <row r="5257" spans="1:4" x14ac:dyDescent="0.25">
      <c r="A5257" s="12">
        <v>5233</v>
      </c>
      <c r="B5257" s="12">
        <v>48.889653720329854</v>
      </c>
      <c r="C5257" s="12">
        <v>0.32034627967014018</v>
      </c>
      <c r="D5257" s="12">
        <v>2.8771658675654085E-3</v>
      </c>
    </row>
    <row r="5258" spans="1:4" x14ac:dyDescent="0.25">
      <c r="A5258" s="12">
        <v>5234</v>
      </c>
      <c r="B5258" s="12">
        <v>48.93476444148039</v>
      </c>
      <c r="C5258" s="12">
        <v>-12.334764441480395</v>
      </c>
      <c r="D5258" s="12">
        <v>-0.1107837533559934</v>
      </c>
    </row>
    <row r="5259" spans="1:4" x14ac:dyDescent="0.25">
      <c r="A5259" s="12">
        <v>5235</v>
      </c>
      <c r="B5259" s="12">
        <v>48.667939963041057</v>
      </c>
      <c r="C5259" s="12">
        <v>21.482060036958934</v>
      </c>
      <c r="D5259" s="12">
        <v>0.19293949649414419</v>
      </c>
    </row>
    <row r="5260" spans="1:4" x14ac:dyDescent="0.25">
      <c r="A5260" s="12">
        <v>5236</v>
      </c>
      <c r="B5260" s="12">
        <v>49.03343932687028</v>
      </c>
      <c r="C5260" s="12">
        <v>-35.17343932687028</v>
      </c>
      <c r="D5260" s="12">
        <v>-0.31590758344488723</v>
      </c>
    </row>
    <row r="5261" spans="1:4" x14ac:dyDescent="0.25">
      <c r="A5261" s="12">
        <v>5237</v>
      </c>
      <c r="B5261" s="12">
        <v>49.033665746129458</v>
      </c>
      <c r="C5261" s="12">
        <v>-35.173665746129458</v>
      </c>
      <c r="D5261" s="12">
        <v>-0.3159096170123285</v>
      </c>
    </row>
    <row r="5262" spans="1:4" x14ac:dyDescent="0.25">
      <c r="A5262" s="12">
        <v>5238</v>
      </c>
      <c r="B5262" s="12">
        <v>49.053092518567361</v>
      </c>
      <c r="C5262" s="12">
        <v>-39.153092518567362</v>
      </c>
      <c r="D5262" s="12">
        <v>-0.35165053741235253</v>
      </c>
    </row>
    <row r="5263" spans="1:4" x14ac:dyDescent="0.25">
      <c r="A5263" s="12">
        <v>5239</v>
      </c>
      <c r="B5263" s="12">
        <v>48.817533125562527</v>
      </c>
      <c r="C5263" s="12">
        <v>-15.427533125562526</v>
      </c>
      <c r="D5263" s="12">
        <v>-0.13856122123631018</v>
      </c>
    </row>
    <row r="5264" spans="1:4" x14ac:dyDescent="0.25">
      <c r="A5264" s="12">
        <v>5240</v>
      </c>
      <c r="B5264" s="12">
        <v>48.83822755180087</v>
      </c>
      <c r="C5264" s="12">
        <v>4.8917724481991272</v>
      </c>
      <c r="D5264" s="12">
        <v>4.3935084042017979E-2</v>
      </c>
    </row>
    <row r="5265" spans="1:4" x14ac:dyDescent="0.25">
      <c r="A5265" s="12">
        <v>5241</v>
      </c>
      <c r="B5265" s="12">
        <v>49.038740772096006</v>
      </c>
      <c r="C5265" s="12">
        <v>-36.168740772096008</v>
      </c>
      <c r="D5265" s="12">
        <v>-0.32484680805236721</v>
      </c>
    </row>
    <row r="5266" spans="1:4" x14ac:dyDescent="0.25">
      <c r="A5266" s="12">
        <v>5242</v>
      </c>
      <c r="B5266" s="12">
        <v>48.956880865614465</v>
      </c>
      <c r="C5266" s="12">
        <v>-16.726880865614461</v>
      </c>
      <c r="D5266" s="12">
        <v>-0.15023121463103647</v>
      </c>
    </row>
    <row r="5267" spans="1:4" x14ac:dyDescent="0.25">
      <c r="A5267" s="12">
        <v>5243</v>
      </c>
      <c r="B5267" s="12">
        <v>48.951812537475931</v>
      </c>
      <c r="C5267" s="12">
        <v>-14.271812537475931</v>
      </c>
      <c r="D5267" s="12">
        <v>-0.12818120423748838</v>
      </c>
    </row>
    <row r="5268" spans="1:4" x14ac:dyDescent="0.25">
      <c r="A5268" s="12">
        <v>5244</v>
      </c>
      <c r="B5268" s="12">
        <v>48.146349056926333</v>
      </c>
      <c r="C5268" s="12">
        <v>146.20365094307368</v>
      </c>
      <c r="D5268" s="12">
        <v>1.3131170264877223</v>
      </c>
    </row>
    <row r="5269" spans="1:4" x14ac:dyDescent="0.25">
      <c r="A5269" s="12">
        <v>5245</v>
      </c>
      <c r="B5269" s="12">
        <v>48.023578261509613</v>
      </c>
      <c r="C5269" s="12">
        <v>123.69642173849039</v>
      </c>
      <c r="D5269" s="12">
        <v>1.110970050697716</v>
      </c>
    </row>
    <row r="5270" spans="1:4" x14ac:dyDescent="0.25">
      <c r="A5270" s="12">
        <v>5246</v>
      </c>
      <c r="B5270" s="12">
        <v>37.766831006354806</v>
      </c>
      <c r="C5270" s="12">
        <v>1899.3331689936451</v>
      </c>
      <c r="D5270" s="12">
        <v>17.058717118832604</v>
      </c>
    </row>
    <row r="5271" spans="1:4" x14ac:dyDescent="0.25">
      <c r="A5271" s="12">
        <v>5247</v>
      </c>
      <c r="B5271" s="12">
        <v>48.922681429054983</v>
      </c>
      <c r="C5271" s="12">
        <v>-7.4826814290549848</v>
      </c>
      <c r="D5271" s="12">
        <v>-6.7205136977744301E-2</v>
      </c>
    </row>
    <row r="5272" spans="1:4" x14ac:dyDescent="0.25">
      <c r="A5272" s="12">
        <v>5248</v>
      </c>
      <c r="B5272" s="12">
        <v>48.98160088252282</v>
      </c>
      <c r="C5272" s="12">
        <v>-25.061600882522818</v>
      </c>
      <c r="D5272" s="12">
        <v>-0.22508887170467393</v>
      </c>
    </row>
    <row r="5273" spans="1:4" x14ac:dyDescent="0.25">
      <c r="A5273" s="12">
        <v>5249</v>
      </c>
      <c r="B5273" s="12">
        <v>48.853801423178339</v>
      </c>
      <c r="C5273" s="12">
        <v>8.946198576821665</v>
      </c>
      <c r="D5273" s="12">
        <v>8.0349605483783476E-2</v>
      </c>
    </row>
    <row r="5274" spans="1:4" x14ac:dyDescent="0.25">
      <c r="A5274" s="12">
        <v>5250</v>
      </c>
      <c r="B5274" s="12">
        <v>48.967553380804929</v>
      </c>
      <c r="C5274" s="12">
        <v>-22.507553380804932</v>
      </c>
      <c r="D5274" s="12">
        <v>-0.20214988735420775</v>
      </c>
    </row>
    <row r="5275" spans="1:4" x14ac:dyDescent="0.25">
      <c r="A5275" s="12">
        <v>5251</v>
      </c>
      <c r="B5275" s="12">
        <v>48.942852215832005</v>
      </c>
      <c r="C5275" s="12">
        <v>-13.302852215832004</v>
      </c>
      <c r="D5275" s="12">
        <v>-0.11947856043800441</v>
      </c>
    </row>
    <row r="5276" spans="1:4" x14ac:dyDescent="0.25">
      <c r="A5276" s="12">
        <v>5252</v>
      </c>
      <c r="B5276" s="12">
        <v>48.988736846505233</v>
      </c>
      <c r="C5276" s="12">
        <v>-23.088736846505235</v>
      </c>
      <c r="D5276" s="12">
        <v>-0.20736974266836372</v>
      </c>
    </row>
    <row r="5277" spans="1:4" x14ac:dyDescent="0.25">
      <c r="A5277" s="12">
        <v>5253</v>
      </c>
      <c r="B5277" s="12">
        <v>48.995591174987773</v>
      </c>
      <c r="C5277" s="12">
        <v>-27.645591174987775</v>
      </c>
      <c r="D5277" s="12">
        <v>-0.24829678496421259</v>
      </c>
    </row>
    <row r="5278" spans="1:4" x14ac:dyDescent="0.25">
      <c r="A5278" s="12">
        <v>5254</v>
      </c>
      <c r="B5278" s="12">
        <v>48.986423318692431</v>
      </c>
      <c r="C5278" s="12">
        <v>-30.686423318692434</v>
      </c>
      <c r="D5278" s="12">
        <v>-0.27560778873760305</v>
      </c>
    </row>
    <row r="5279" spans="1:4" x14ac:dyDescent="0.25">
      <c r="A5279" s="12">
        <v>5255</v>
      </c>
      <c r="B5279" s="12">
        <v>49.066700316044255</v>
      </c>
      <c r="C5279" s="12">
        <v>-42.136700316044255</v>
      </c>
      <c r="D5279" s="12">
        <v>-0.37844758505074494</v>
      </c>
    </row>
    <row r="5280" spans="1:4" x14ac:dyDescent="0.25">
      <c r="A5280" s="12">
        <v>5256</v>
      </c>
      <c r="B5280" s="12">
        <v>49.053092518567361</v>
      </c>
      <c r="C5280" s="12">
        <v>-39.153092518567362</v>
      </c>
      <c r="D5280" s="12">
        <v>-0.35165053741235253</v>
      </c>
    </row>
    <row r="5281" spans="1:4" x14ac:dyDescent="0.25">
      <c r="A5281" s="12">
        <v>5257</v>
      </c>
      <c r="B5281" s="12">
        <v>49.066813525673851</v>
      </c>
      <c r="C5281" s="12">
        <v>-42.136813525673851</v>
      </c>
      <c r="D5281" s="12">
        <v>-0.3784486018344656</v>
      </c>
    </row>
    <row r="5282" spans="1:4" x14ac:dyDescent="0.25">
      <c r="A5282" s="12">
        <v>5258</v>
      </c>
      <c r="B5282" s="12">
        <v>48.965526095290777</v>
      </c>
      <c r="C5282" s="12">
        <v>-27.715526095290777</v>
      </c>
      <c r="D5282" s="12">
        <v>-0.24892490015835156</v>
      </c>
    </row>
    <row r="5283" spans="1:4" x14ac:dyDescent="0.25">
      <c r="A5283" s="12">
        <v>5259</v>
      </c>
      <c r="B5283" s="12">
        <v>49.007348967022722</v>
      </c>
      <c r="C5283" s="12">
        <v>-29.107348967022723</v>
      </c>
      <c r="D5283" s="12">
        <v>-0.26142545194989242</v>
      </c>
    </row>
    <row r="5284" spans="1:4" x14ac:dyDescent="0.25">
      <c r="A5284" s="12">
        <v>5260</v>
      </c>
      <c r="B5284" s="12">
        <v>49.053092518567361</v>
      </c>
      <c r="C5284" s="12">
        <v>-39.153092518567362</v>
      </c>
      <c r="D5284" s="12">
        <v>-0.35165053741235253</v>
      </c>
    </row>
    <row r="5285" spans="1:4" x14ac:dyDescent="0.25">
      <c r="A5285" s="12">
        <v>5261</v>
      </c>
      <c r="B5285" s="12">
        <v>48.853645706845114</v>
      </c>
      <c r="C5285" s="12">
        <v>6.8163542931548875</v>
      </c>
      <c r="D5285" s="12">
        <v>6.1220570233225073E-2</v>
      </c>
    </row>
    <row r="5286" spans="1:4" x14ac:dyDescent="0.25">
      <c r="A5286" s="12">
        <v>5262</v>
      </c>
      <c r="B5286" s="12">
        <v>48.780741596889548</v>
      </c>
      <c r="C5286" s="12">
        <v>23.469258403110452</v>
      </c>
      <c r="D5286" s="12">
        <v>0.21078736823175323</v>
      </c>
    </row>
    <row r="5287" spans="1:4" x14ac:dyDescent="0.25">
      <c r="A5287" s="12">
        <v>5263</v>
      </c>
      <c r="B5287" s="12">
        <v>48.904388582563577</v>
      </c>
      <c r="C5287" s="12">
        <v>132.53561141743646</v>
      </c>
      <c r="D5287" s="12">
        <v>1.1903585638634915</v>
      </c>
    </row>
    <row r="5288" spans="1:4" x14ac:dyDescent="0.25">
      <c r="A5288" s="12">
        <v>5264</v>
      </c>
      <c r="B5288" s="12">
        <v>49.065869360630288</v>
      </c>
      <c r="C5288" s="12">
        <v>-42.565869360630288</v>
      </c>
      <c r="D5288" s="12">
        <v>-0.38230213434587035</v>
      </c>
    </row>
    <row r="5289" spans="1:4" x14ac:dyDescent="0.25">
      <c r="A5289" s="12">
        <v>5265</v>
      </c>
      <c r="B5289" s="12">
        <v>48.58795156039578</v>
      </c>
      <c r="C5289" s="12">
        <v>52.16204843960422</v>
      </c>
      <c r="D5289" s="12">
        <v>0.4684894905202539</v>
      </c>
    </row>
    <row r="5290" spans="1:4" x14ac:dyDescent="0.25">
      <c r="A5290" s="12">
        <v>5266</v>
      </c>
      <c r="B5290" s="12">
        <v>48.79125261274406</v>
      </c>
      <c r="C5290" s="12">
        <v>5.3587473872559386</v>
      </c>
      <c r="D5290" s="12">
        <v>4.8129184117243325E-2</v>
      </c>
    </row>
    <row r="5291" spans="1:4" x14ac:dyDescent="0.25">
      <c r="A5291" s="12">
        <v>5267</v>
      </c>
      <c r="B5291" s="12">
        <v>49.06522218708254</v>
      </c>
      <c r="C5291" s="12">
        <v>-17.705222187082537</v>
      </c>
      <c r="D5291" s="12">
        <v>-0.15901811317050205</v>
      </c>
    </row>
    <row r="5292" spans="1:4" x14ac:dyDescent="0.25">
      <c r="A5292" s="12">
        <v>5268</v>
      </c>
      <c r="B5292" s="12">
        <v>48.864537322692442</v>
      </c>
      <c r="C5292" s="12">
        <v>3.1554626773075611</v>
      </c>
      <c r="D5292" s="12">
        <v>2.8340549235890251E-2</v>
      </c>
    </row>
    <row r="5293" spans="1:4" x14ac:dyDescent="0.25">
      <c r="A5293" s="12">
        <v>5269</v>
      </c>
      <c r="B5293" s="12">
        <v>48.948799691073873</v>
      </c>
      <c r="C5293" s="12">
        <v>-18.708799691073875</v>
      </c>
      <c r="D5293" s="12">
        <v>-0.16803166857346652</v>
      </c>
    </row>
    <row r="5294" spans="1:4" x14ac:dyDescent="0.25">
      <c r="A5294" s="12">
        <v>5270</v>
      </c>
      <c r="B5294" s="12">
        <v>48.962235272689995</v>
      </c>
      <c r="C5294" s="12">
        <v>-16.852235272689995</v>
      </c>
      <c r="D5294" s="12">
        <v>-0.15135707575156518</v>
      </c>
    </row>
    <row r="5295" spans="1:4" x14ac:dyDescent="0.25">
      <c r="A5295" s="12">
        <v>5271</v>
      </c>
      <c r="B5295" s="12">
        <v>48.944699901538399</v>
      </c>
      <c r="C5295" s="12">
        <v>-12.684699901538401</v>
      </c>
      <c r="D5295" s="12">
        <v>-0.11392667220795079</v>
      </c>
    </row>
    <row r="5296" spans="1:4" x14ac:dyDescent="0.25">
      <c r="A5296" s="12">
        <v>5272</v>
      </c>
      <c r="B5296" s="12">
        <v>48.975780633340875</v>
      </c>
      <c r="C5296" s="12">
        <v>-21.525780633340876</v>
      </c>
      <c r="D5296" s="12">
        <v>-0.19333216972184408</v>
      </c>
    </row>
    <row r="5297" spans="1:4" x14ac:dyDescent="0.25">
      <c r="A5297" s="12">
        <v>5273</v>
      </c>
      <c r="B5297" s="12">
        <v>48.911436233233211</v>
      </c>
      <c r="C5297" s="12">
        <v>-18.411436233233211</v>
      </c>
      <c r="D5297" s="12">
        <v>-0.16536092118085952</v>
      </c>
    </row>
    <row r="5298" spans="1:4" x14ac:dyDescent="0.25">
      <c r="A5298" s="12">
        <v>5274</v>
      </c>
      <c r="B5298" s="12">
        <v>48.958659514683823</v>
      </c>
      <c r="C5298" s="12">
        <v>-19.258659514683824</v>
      </c>
      <c r="D5298" s="12">
        <v>-0.17297019296671093</v>
      </c>
    </row>
    <row r="5299" spans="1:4" x14ac:dyDescent="0.25">
      <c r="A5299" s="12">
        <v>5275</v>
      </c>
      <c r="B5299" s="12">
        <v>49.033643104203541</v>
      </c>
      <c r="C5299" s="12">
        <v>-35.173643104203542</v>
      </c>
      <c r="D5299" s="12">
        <v>-0.31590941365558439</v>
      </c>
    </row>
    <row r="5300" spans="1:4" x14ac:dyDescent="0.25">
      <c r="A5300" s="12">
        <v>5276</v>
      </c>
      <c r="B5300" s="12">
        <v>49.007355828212397</v>
      </c>
      <c r="C5300" s="12">
        <v>-29.207355828212396</v>
      </c>
      <c r="D5300" s="12">
        <v>-0.26232365600530883</v>
      </c>
    </row>
    <row r="5301" spans="1:4" x14ac:dyDescent="0.25">
      <c r="A5301" s="12">
        <v>5277</v>
      </c>
      <c r="B5301" s="12">
        <v>48.832222981659235</v>
      </c>
      <c r="C5301" s="12">
        <v>-6.3322229816592355</v>
      </c>
      <c r="D5301" s="12">
        <v>-5.6872381497306994E-2</v>
      </c>
    </row>
    <row r="5302" spans="1:4" x14ac:dyDescent="0.25">
      <c r="A5302" s="12">
        <v>5278</v>
      </c>
      <c r="B5302" s="12">
        <v>48.43262288438482</v>
      </c>
      <c r="C5302" s="12">
        <v>88.877377115615189</v>
      </c>
      <c r="D5302" s="12">
        <v>0.79824543646673862</v>
      </c>
    </row>
    <row r="5303" spans="1:4" x14ac:dyDescent="0.25">
      <c r="A5303" s="12">
        <v>5279</v>
      </c>
      <c r="B5303" s="12">
        <v>48.927748433964076</v>
      </c>
      <c r="C5303" s="12">
        <v>-12.297748433964074</v>
      </c>
      <c r="D5303" s="12">
        <v>-0.11045129688579756</v>
      </c>
    </row>
    <row r="5304" spans="1:4" x14ac:dyDescent="0.25">
      <c r="A5304" s="12">
        <v>5280</v>
      </c>
      <c r="B5304" s="12">
        <v>48.879454496537448</v>
      </c>
      <c r="C5304" s="12">
        <v>0.93054550346255382</v>
      </c>
      <c r="D5304" s="12">
        <v>8.3576240171597208E-3</v>
      </c>
    </row>
    <row r="5305" spans="1:4" x14ac:dyDescent="0.25">
      <c r="A5305" s="12">
        <v>5281</v>
      </c>
      <c r="B5305" s="12">
        <v>48.755790308880741</v>
      </c>
      <c r="C5305" s="12">
        <v>32.164209691119261</v>
      </c>
      <c r="D5305" s="12">
        <v>0.28888041520505531</v>
      </c>
    </row>
    <row r="5306" spans="1:4" x14ac:dyDescent="0.25">
      <c r="A5306" s="12">
        <v>5282</v>
      </c>
      <c r="B5306" s="12">
        <v>48.909189585683542</v>
      </c>
      <c r="C5306" s="12">
        <v>128.05081041431646</v>
      </c>
      <c r="D5306" s="12">
        <v>1.1500786630565063</v>
      </c>
    </row>
    <row r="5307" spans="1:4" x14ac:dyDescent="0.25">
      <c r="A5307" s="12">
        <v>5283</v>
      </c>
      <c r="B5307" s="12">
        <v>49.032888275322605</v>
      </c>
      <c r="C5307" s="12">
        <v>-36.032888275322605</v>
      </c>
      <c r="D5307" s="12">
        <v>-0.3236266591336957</v>
      </c>
    </row>
    <row r="5308" spans="1:4" x14ac:dyDescent="0.25">
      <c r="A5308" s="12">
        <v>5284</v>
      </c>
      <c r="B5308" s="12">
        <v>48.736154074123853</v>
      </c>
      <c r="C5308" s="12">
        <v>22.763845925876147</v>
      </c>
      <c r="D5308" s="12">
        <v>0.20445175945195668</v>
      </c>
    </row>
    <row r="5309" spans="1:4" x14ac:dyDescent="0.25">
      <c r="A5309" s="12">
        <v>5285</v>
      </c>
      <c r="B5309" s="12">
        <v>49.037954626785059</v>
      </c>
      <c r="C5309" s="12">
        <v>-28.06795462678506</v>
      </c>
      <c r="D5309" s="12">
        <v>-0.2520902103427422</v>
      </c>
    </row>
    <row r="5310" spans="1:4" x14ac:dyDescent="0.25">
      <c r="A5310" s="12">
        <v>5286</v>
      </c>
      <c r="B5310" s="12">
        <v>49.074824193322478</v>
      </c>
      <c r="C5310" s="12">
        <v>-26.674824193322475</v>
      </c>
      <c r="D5310" s="12">
        <v>-0.2395779147844718</v>
      </c>
    </row>
    <row r="5311" spans="1:4" x14ac:dyDescent="0.25">
      <c r="A5311" s="12">
        <v>5287</v>
      </c>
      <c r="B5311" s="12">
        <v>48.792544476742343</v>
      </c>
      <c r="C5311" s="12">
        <v>23.457455523257657</v>
      </c>
      <c r="D5311" s="12">
        <v>0.21068136155957834</v>
      </c>
    </row>
    <row r="5312" spans="1:4" x14ac:dyDescent="0.25">
      <c r="A5312" s="12">
        <v>5288</v>
      </c>
      <c r="B5312" s="12">
        <v>48.958176535939401</v>
      </c>
      <c r="C5312" s="12">
        <v>-20.608176535939403</v>
      </c>
      <c r="D5312" s="12">
        <v>-0.18509077796383713</v>
      </c>
    </row>
    <row r="5313" spans="1:4" x14ac:dyDescent="0.25">
      <c r="A5313" s="12">
        <v>5289</v>
      </c>
      <c r="B5313" s="12">
        <v>49.048505127152517</v>
      </c>
      <c r="C5313" s="12">
        <v>-37.218505127152518</v>
      </c>
      <c r="D5313" s="12">
        <v>-0.33427518716282684</v>
      </c>
    </row>
    <row r="5314" spans="1:4" x14ac:dyDescent="0.25">
      <c r="A5314" s="12">
        <v>5290</v>
      </c>
      <c r="B5314" s="12">
        <v>48.933690665296695</v>
      </c>
      <c r="C5314" s="12">
        <v>-10.0836906652967</v>
      </c>
      <c r="D5314" s="12">
        <v>-9.0565904592847607E-2</v>
      </c>
    </row>
    <row r="5315" spans="1:4" x14ac:dyDescent="0.25">
      <c r="A5315" s="12">
        <v>5291</v>
      </c>
      <c r="B5315" s="12">
        <v>49.085157144968832</v>
      </c>
      <c r="C5315" s="12">
        <v>-46.035157144968835</v>
      </c>
      <c r="D5315" s="12">
        <v>-0.41346128003077931</v>
      </c>
    </row>
    <row r="5316" spans="1:4" x14ac:dyDescent="0.25">
      <c r="A5316" s="12">
        <v>5292</v>
      </c>
      <c r="B5316" s="12">
        <v>49.023872018646678</v>
      </c>
      <c r="C5316" s="12">
        <v>-36.823872018646682</v>
      </c>
      <c r="D5316" s="12">
        <v>-0.33073081976398155</v>
      </c>
    </row>
    <row r="5317" spans="1:4" x14ac:dyDescent="0.25">
      <c r="A5317" s="12">
        <v>5293</v>
      </c>
      <c r="B5317" s="12">
        <v>49.09415688578104</v>
      </c>
      <c r="C5317" s="12">
        <v>-48.104156885781038</v>
      </c>
      <c r="D5317" s="12">
        <v>-0.43204384462430662</v>
      </c>
    </row>
    <row r="5318" spans="1:4" x14ac:dyDescent="0.25">
      <c r="A5318" s="12">
        <v>5294</v>
      </c>
      <c r="B5318" s="12">
        <v>49.061580006225874</v>
      </c>
      <c r="C5318" s="12">
        <v>-41.141580006225873</v>
      </c>
      <c r="D5318" s="12">
        <v>-0.36950998729721796</v>
      </c>
    </row>
    <row r="5319" spans="1:4" x14ac:dyDescent="0.25">
      <c r="A5319" s="12">
        <v>5295</v>
      </c>
      <c r="B5319" s="12">
        <v>49.075960863744839</v>
      </c>
      <c r="C5319" s="12">
        <v>-44.125960863744837</v>
      </c>
      <c r="D5319" s="12">
        <v>-0.39631397811587427</v>
      </c>
    </row>
    <row r="5320" spans="1:4" x14ac:dyDescent="0.25">
      <c r="A5320" s="12">
        <v>5296</v>
      </c>
      <c r="B5320" s="12">
        <v>48.855747060535386</v>
      </c>
      <c r="C5320" s="12">
        <v>-10.105747060535386</v>
      </c>
      <c r="D5320" s="12">
        <v>-9.076400243749129E-2</v>
      </c>
    </row>
    <row r="5321" spans="1:4" x14ac:dyDescent="0.25">
      <c r="A5321" s="12">
        <v>5297</v>
      </c>
      <c r="B5321" s="12">
        <v>48.992622403561271</v>
      </c>
      <c r="C5321" s="12">
        <v>-27.10262240356127</v>
      </c>
      <c r="D5321" s="12">
        <v>-0.24342015203465003</v>
      </c>
    </row>
    <row r="5322" spans="1:4" x14ac:dyDescent="0.25">
      <c r="A5322" s="12">
        <v>5298</v>
      </c>
      <c r="B5322" s="12">
        <v>49.080333990007922</v>
      </c>
      <c r="C5322" s="12">
        <v>-45.120333990007921</v>
      </c>
      <c r="D5322" s="12">
        <v>-0.40524486509684499</v>
      </c>
    </row>
    <row r="5323" spans="1:4" x14ac:dyDescent="0.25">
      <c r="A5323" s="12">
        <v>5299</v>
      </c>
      <c r="B5323" s="12">
        <v>48.9826896553068</v>
      </c>
      <c r="C5323" s="12">
        <v>-22.612689655306799</v>
      </c>
      <c r="D5323" s="12">
        <v>-0.20309416084710186</v>
      </c>
    </row>
    <row r="5324" spans="1:4" x14ac:dyDescent="0.25">
      <c r="A5324" s="12">
        <v>5300</v>
      </c>
      <c r="B5324" s="12">
        <v>49.000818094624734</v>
      </c>
      <c r="C5324" s="12">
        <v>-25.880818094624733</v>
      </c>
      <c r="D5324" s="12">
        <v>-0.23244660909812434</v>
      </c>
    </row>
    <row r="5325" spans="1:4" x14ac:dyDescent="0.25">
      <c r="A5325" s="12">
        <v>5301</v>
      </c>
      <c r="B5325" s="12">
        <v>48.911590087243532</v>
      </c>
      <c r="C5325" s="12">
        <v>125.8084099127565</v>
      </c>
      <c r="D5325" s="12">
        <v>1.129938712653014</v>
      </c>
    </row>
    <row r="5326" spans="1:4" x14ac:dyDescent="0.25">
      <c r="A5326" s="12">
        <v>5302</v>
      </c>
      <c r="B5326" s="12">
        <v>49.098829208922325</v>
      </c>
      <c r="C5326" s="12">
        <v>-49.098829208922325</v>
      </c>
      <c r="D5326" s="12">
        <v>-0.44097741881939617</v>
      </c>
    </row>
    <row r="5327" spans="1:4" x14ac:dyDescent="0.25">
      <c r="A5327" s="12">
        <v>5303</v>
      </c>
      <c r="B5327" s="12">
        <v>48.884521174723226</v>
      </c>
      <c r="C5327" s="12">
        <v>-6.6345211747232256</v>
      </c>
      <c r="D5327" s="12">
        <v>-5.9587449840869479E-2</v>
      </c>
    </row>
    <row r="5328" spans="1:4" x14ac:dyDescent="0.25">
      <c r="A5328" s="12">
        <v>5304</v>
      </c>
      <c r="B5328" s="12">
        <v>49.021764555230362</v>
      </c>
      <c r="C5328" s="12">
        <v>-30.891764555230363</v>
      </c>
      <c r="D5328" s="12">
        <v>-0.27745204551367347</v>
      </c>
    </row>
    <row r="5329" spans="1:4" x14ac:dyDescent="0.25">
      <c r="A5329" s="12">
        <v>5305</v>
      </c>
      <c r="B5329" s="12">
        <v>49.082025698002433</v>
      </c>
      <c r="C5329" s="12">
        <v>-33.402025698002433</v>
      </c>
      <c r="D5329" s="12">
        <v>-0.29999776599494915</v>
      </c>
    </row>
    <row r="5330" spans="1:4" x14ac:dyDescent="0.25">
      <c r="A5330" s="12">
        <v>5306</v>
      </c>
      <c r="B5330" s="12">
        <v>48.976315316050332</v>
      </c>
      <c r="C5330" s="12">
        <v>-20.07631531605033</v>
      </c>
      <c r="D5330" s="12">
        <v>-0.18031390666780636</v>
      </c>
    </row>
    <row r="5331" spans="1:4" x14ac:dyDescent="0.25">
      <c r="A5331" s="12">
        <v>5307</v>
      </c>
      <c r="B5331" s="12">
        <v>49.014437605132571</v>
      </c>
      <c r="C5331" s="12">
        <v>-32.004437605132573</v>
      </c>
      <c r="D5331" s="12">
        <v>-0.28744543430606073</v>
      </c>
    </row>
    <row r="5332" spans="1:4" x14ac:dyDescent="0.25">
      <c r="A5332" s="12">
        <v>5308</v>
      </c>
      <c r="B5332" s="12">
        <v>49.000036539776403</v>
      </c>
      <c r="C5332" s="12">
        <v>-26.4600365397764</v>
      </c>
      <c r="D5332" s="12">
        <v>-0.23764881572893237</v>
      </c>
    </row>
    <row r="5333" spans="1:4" x14ac:dyDescent="0.25">
      <c r="A5333" s="12">
        <v>5309</v>
      </c>
      <c r="B5333" s="12">
        <v>48.999746082746945</v>
      </c>
      <c r="C5333" s="12">
        <v>-25.689746082746947</v>
      </c>
      <c r="D5333" s="12">
        <v>-0.230730510283467</v>
      </c>
    </row>
    <row r="5334" spans="1:4" x14ac:dyDescent="0.25">
      <c r="A5334" s="12">
        <v>5310</v>
      </c>
      <c r="B5334" s="12">
        <v>48.956991510466011</v>
      </c>
      <c r="C5334" s="12">
        <v>-21.506991510466012</v>
      </c>
      <c r="D5334" s="12">
        <v>-0.19316341663667413</v>
      </c>
    </row>
    <row r="5335" spans="1:4" x14ac:dyDescent="0.25">
      <c r="A5335" s="12">
        <v>5311</v>
      </c>
      <c r="B5335" s="12">
        <v>49.098829208922325</v>
      </c>
      <c r="C5335" s="12">
        <v>-49.098829208922325</v>
      </c>
      <c r="D5335" s="12">
        <v>-0.44097741881939617</v>
      </c>
    </row>
    <row r="5336" spans="1:4" x14ac:dyDescent="0.25">
      <c r="A5336" s="12">
        <v>5312</v>
      </c>
      <c r="B5336" s="12">
        <v>48.997852688448404</v>
      </c>
      <c r="C5336" s="12">
        <v>-27.217852688448403</v>
      </c>
      <c r="D5336" s="12">
        <v>-0.24445508411792091</v>
      </c>
    </row>
    <row r="5337" spans="1:4" x14ac:dyDescent="0.25">
      <c r="A5337" s="12">
        <v>5313</v>
      </c>
      <c r="B5337" s="12">
        <v>48.989061152070413</v>
      </c>
      <c r="C5337" s="12">
        <v>-25.229061152070415</v>
      </c>
      <c r="D5337" s="12">
        <v>-0.22659290344249142</v>
      </c>
    </row>
    <row r="5338" spans="1:4" x14ac:dyDescent="0.25">
      <c r="A5338" s="12">
        <v>5314</v>
      </c>
      <c r="B5338" s="12">
        <v>49.080534532780341</v>
      </c>
      <c r="C5338" s="12">
        <v>-45.12053453278034</v>
      </c>
      <c r="D5338" s="12">
        <v>-0.40524666625657874</v>
      </c>
    </row>
    <row r="5339" spans="1:4" x14ac:dyDescent="0.25">
      <c r="A5339" s="12">
        <v>5315</v>
      </c>
      <c r="B5339" s="12">
        <v>48.871429779786155</v>
      </c>
      <c r="C5339" s="12">
        <v>-12.621429779786155</v>
      </c>
      <c r="D5339" s="12">
        <v>-0.11335841639761418</v>
      </c>
    </row>
    <row r="5340" spans="1:4" x14ac:dyDescent="0.25">
      <c r="A5340" s="12">
        <v>5316</v>
      </c>
      <c r="B5340" s="12">
        <v>49.016965120382316</v>
      </c>
      <c r="C5340" s="12">
        <v>-31.106965120382316</v>
      </c>
      <c r="D5340" s="12">
        <v>-0.2793848531035526</v>
      </c>
    </row>
    <row r="5341" spans="1:4" x14ac:dyDescent="0.25">
      <c r="A5341" s="12">
        <v>5317</v>
      </c>
      <c r="B5341" s="12">
        <v>49.007355828212397</v>
      </c>
      <c r="C5341" s="12">
        <v>-29.207355828212396</v>
      </c>
      <c r="D5341" s="12">
        <v>-0.26232365600530883</v>
      </c>
    </row>
    <row r="5342" spans="1:4" x14ac:dyDescent="0.25">
      <c r="A5342" s="12">
        <v>5318</v>
      </c>
      <c r="B5342" s="12">
        <v>48.995594050152974</v>
      </c>
      <c r="C5342" s="12">
        <v>-25.555594050152973</v>
      </c>
      <c r="D5342" s="12">
        <v>-0.22952563395513459</v>
      </c>
    </row>
    <row r="5343" spans="1:4" x14ac:dyDescent="0.25">
      <c r="A5343" s="12">
        <v>5319</v>
      </c>
      <c r="B5343" s="12">
        <v>48.917527532079539</v>
      </c>
      <c r="C5343" s="12">
        <v>-8.4575275320795384</v>
      </c>
      <c r="D5343" s="12">
        <v>-7.5960643477271897E-2</v>
      </c>
    </row>
    <row r="5344" spans="1:4" x14ac:dyDescent="0.25">
      <c r="A5344" s="12">
        <v>5320</v>
      </c>
      <c r="B5344" s="12">
        <v>48.962000620003202</v>
      </c>
      <c r="C5344" s="12">
        <v>78.717999379996797</v>
      </c>
      <c r="D5344" s="12">
        <v>0.70699975417967265</v>
      </c>
    </row>
    <row r="5345" spans="1:4" x14ac:dyDescent="0.25">
      <c r="A5345" s="12">
        <v>5321</v>
      </c>
      <c r="B5345" s="12">
        <v>49.082349284776306</v>
      </c>
      <c r="C5345" s="12">
        <v>-45.832349284776306</v>
      </c>
      <c r="D5345" s="12">
        <v>-0.41163977658263329</v>
      </c>
    </row>
    <row r="5346" spans="1:4" x14ac:dyDescent="0.25">
      <c r="A5346" s="12">
        <v>5322</v>
      </c>
      <c r="B5346" s="12">
        <v>48.769230726001972</v>
      </c>
      <c r="C5346" s="12">
        <v>16.230769273998028</v>
      </c>
      <c r="D5346" s="12">
        <v>0.14577542591586196</v>
      </c>
    </row>
    <row r="5347" spans="1:4" x14ac:dyDescent="0.25">
      <c r="A5347" s="12">
        <v>5323</v>
      </c>
      <c r="B5347" s="12">
        <v>49.017766196948884</v>
      </c>
      <c r="C5347" s="12">
        <v>-30.887766196948885</v>
      </c>
      <c r="D5347" s="12">
        <v>-0.27741613456135772</v>
      </c>
    </row>
    <row r="5348" spans="1:4" x14ac:dyDescent="0.25">
      <c r="A5348" s="12">
        <v>5324</v>
      </c>
      <c r="B5348" s="12">
        <v>49.070023190202512</v>
      </c>
      <c r="C5348" s="12">
        <v>-22.19002319020251</v>
      </c>
      <c r="D5348" s="12">
        <v>-0.19929801397748695</v>
      </c>
    </row>
    <row r="5349" spans="1:4" x14ac:dyDescent="0.25">
      <c r="A5349" s="12">
        <v>5325</v>
      </c>
      <c r="B5349" s="12">
        <v>48.891098523513165</v>
      </c>
      <c r="C5349" s="12">
        <v>-2.6510985235131628</v>
      </c>
      <c r="D5349" s="12">
        <v>-2.3810640758054991E-2</v>
      </c>
    </row>
    <row r="5350" spans="1:4" x14ac:dyDescent="0.25">
      <c r="A5350" s="12">
        <v>5326</v>
      </c>
      <c r="B5350" s="12">
        <v>48.967553380804929</v>
      </c>
      <c r="C5350" s="12">
        <v>-22.507553380804932</v>
      </c>
      <c r="D5350" s="12">
        <v>-0.20214988735420775</v>
      </c>
    </row>
    <row r="5351" spans="1:4" x14ac:dyDescent="0.25">
      <c r="A5351" s="12">
        <v>5327</v>
      </c>
      <c r="B5351" s="12">
        <v>48.904783346012216</v>
      </c>
      <c r="C5351" s="12">
        <v>-4.8947833460122183</v>
      </c>
      <c r="D5351" s="12">
        <v>-4.3962126192866345E-2</v>
      </c>
    </row>
    <row r="5352" spans="1:4" x14ac:dyDescent="0.25">
      <c r="A5352" s="12">
        <v>5328</v>
      </c>
      <c r="B5352" s="12">
        <v>48.900662956571566</v>
      </c>
      <c r="C5352" s="12">
        <v>-2.2806629565715681</v>
      </c>
      <c r="D5352" s="12">
        <v>-2.0483601747537831E-2</v>
      </c>
    </row>
    <row r="5353" spans="1:4" x14ac:dyDescent="0.25">
      <c r="A5353" s="12">
        <v>5329</v>
      </c>
      <c r="B5353" s="12">
        <v>48.933364350383115</v>
      </c>
      <c r="C5353" s="12">
        <v>-15.383364350383118</v>
      </c>
      <c r="D5353" s="12">
        <v>-0.13816452272465829</v>
      </c>
    </row>
    <row r="5354" spans="1:4" x14ac:dyDescent="0.25">
      <c r="A5354" s="12">
        <v>5330</v>
      </c>
      <c r="B5354" s="12">
        <v>48.761611538232643</v>
      </c>
      <c r="C5354" s="12">
        <v>6.1383884617673559</v>
      </c>
      <c r="D5354" s="12">
        <v>5.5131471425983236E-2</v>
      </c>
    </row>
    <row r="5355" spans="1:4" x14ac:dyDescent="0.25">
      <c r="A5355" s="12">
        <v>5331</v>
      </c>
      <c r="B5355" s="12">
        <v>49.048340948685365</v>
      </c>
      <c r="C5355" s="12">
        <v>-38.158340948685364</v>
      </c>
      <c r="D5355" s="12">
        <v>-0.34271625146865853</v>
      </c>
    </row>
    <row r="5356" spans="1:4" x14ac:dyDescent="0.25">
      <c r="A5356" s="12">
        <v>5332</v>
      </c>
      <c r="B5356" s="12">
        <v>49.085108201815835</v>
      </c>
      <c r="C5356" s="12">
        <v>-46.115108201815836</v>
      </c>
      <c r="D5356" s="12">
        <v>-0.41417935439728309</v>
      </c>
    </row>
    <row r="5357" spans="1:4" x14ac:dyDescent="0.25">
      <c r="A5357" s="12">
        <v>5333</v>
      </c>
      <c r="B5357" s="12">
        <v>49.021076835318887</v>
      </c>
      <c r="C5357" s="12">
        <v>-32.191076835318889</v>
      </c>
      <c r="D5357" s="12">
        <v>-0.28912172042742196</v>
      </c>
    </row>
    <row r="5358" spans="1:4" x14ac:dyDescent="0.25">
      <c r="A5358" s="12">
        <v>5334</v>
      </c>
      <c r="B5358" s="12">
        <v>48.855747060535386</v>
      </c>
      <c r="C5358" s="12">
        <v>-10.105747060535386</v>
      </c>
      <c r="D5358" s="12">
        <v>-9.076400243749129E-2</v>
      </c>
    </row>
    <row r="5359" spans="1:4" x14ac:dyDescent="0.25">
      <c r="A5359" s="12">
        <v>5335</v>
      </c>
      <c r="B5359" s="12">
        <v>48.969619056308908</v>
      </c>
      <c r="C5359" s="12">
        <v>-21.109619056308908</v>
      </c>
      <c r="D5359" s="12">
        <v>-0.18959444601217124</v>
      </c>
    </row>
    <row r="5360" spans="1:4" x14ac:dyDescent="0.25">
      <c r="A5360" s="12">
        <v>5336</v>
      </c>
      <c r="B5360" s="12">
        <v>49.043945180496365</v>
      </c>
      <c r="C5360" s="12">
        <v>-37.16394518049637</v>
      </c>
      <c r="D5360" s="12">
        <v>-0.33378516113094381</v>
      </c>
    </row>
    <row r="5361" spans="1:4" x14ac:dyDescent="0.25">
      <c r="A5361" s="12">
        <v>5337</v>
      </c>
      <c r="B5361" s="12">
        <v>48.879454496537448</v>
      </c>
      <c r="C5361" s="12">
        <v>0.93054550346255382</v>
      </c>
      <c r="D5361" s="12">
        <v>8.3576240171597208E-3</v>
      </c>
    </row>
    <row r="5362" spans="1:4" x14ac:dyDescent="0.25">
      <c r="A5362" s="12">
        <v>5338</v>
      </c>
      <c r="B5362" s="12">
        <v>48.829553586808757</v>
      </c>
      <c r="C5362" s="12">
        <v>11.860446413191248</v>
      </c>
      <c r="D5362" s="12">
        <v>0.10652370188054103</v>
      </c>
    </row>
    <row r="5363" spans="1:4" x14ac:dyDescent="0.25">
      <c r="A5363" s="12">
        <v>5339</v>
      </c>
      <c r="B5363" s="12">
        <v>48.616328395365429</v>
      </c>
      <c r="C5363" s="12">
        <v>401.62367160463464</v>
      </c>
      <c r="D5363" s="12">
        <v>3.6071526122825839</v>
      </c>
    </row>
    <row r="5364" spans="1:4" x14ac:dyDescent="0.25">
      <c r="A5364" s="12">
        <v>5340</v>
      </c>
      <c r="B5364" s="12">
        <v>49.032909512338257</v>
      </c>
      <c r="C5364" s="12">
        <v>-36.032909512338257</v>
      </c>
      <c r="D5364" s="12">
        <v>-0.32362684987234458</v>
      </c>
    </row>
    <row r="5365" spans="1:4" x14ac:dyDescent="0.25">
      <c r="A5365" s="12">
        <v>5341</v>
      </c>
      <c r="B5365" s="12">
        <v>48.571471636249761</v>
      </c>
      <c r="C5365" s="12">
        <v>55.428528363750239</v>
      </c>
      <c r="D5365" s="12">
        <v>0.49782713275701684</v>
      </c>
    </row>
    <row r="5366" spans="1:4" x14ac:dyDescent="0.25">
      <c r="A5366" s="12">
        <v>5342</v>
      </c>
      <c r="B5366" s="12">
        <v>48.914828568768812</v>
      </c>
      <c r="C5366" s="12">
        <v>-7.4748285687688139</v>
      </c>
      <c r="D5366" s="12">
        <v>-6.7134607107375913E-2</v>
      </c>
    </row>
    <row r="5367" spans="1:4" x14ac:dyDescent="0.25">
      <c r="A5367" s="12">
        <v>5343</v>
      </c>
      <c r="B5367" s="12">
        <v>49.060421183962575</v>
      </c>
      <c r="C5367" s="12">
        <v>-13.220421183962571</v>
      </c>
      <c r="D5367" s="12">
        <v>-0.1187382123635172</v>
      </c>
    </row>
    <row r="5368" spans="1:4" x14ac:dyDescent="0.25">
      <c r="A5368" s="12">
        <v>5344</v>
      </c>
      <c r="B5368" s="12">
        <v>48.925751778760969</v>
      </c>
      <c r="C5368" s="12">
        <v>-11.355751778760968</v>
      </c>
      <c r="D5368" s="12">
        <v>-0.10199082521588484</v>
      </c>
    </row>
    <row r="5369" spans="1:4" x14ac:dyDescent="0.25">
      <c r="A5369" s="12">
        <v>5345</v>
      </c>
      <c r="B5369" s="12">
        <v>48.892538621880696</v>
      </c>
      <c r="C5369" s="12">
        <v>-7.312538621880698</v>
      </c>
      <c r="D5369" s="12">
        <v>-6.5677012231242837E-2</v>
      </c>
    </row>
    <row r="5370" spans="1:4" x14ac:dyDescent="0.25">
      <c r="A5370" s="12">
        <v>5346</v>
      </c>
      <c r="B5370" s="12">
        <v>48.955071929293553</v>
      </c>
      <c r="C5370" s="12">
        <v>-19.155071929293552</v>
      </c>
      <c r="D5370" s="12">
        <v>-0.17203982890787031</v>
      </c>
    </row>
    <row r="5371" spans="1:4" x14ac:dyDescent="0.25">
      <c r="A5371" s="12">
        <v>5347</v>
      </c>
      <c r="B5371" s="12">
        <v>48.856626011604732</v>
      </c>
      <c r="C5371" s="12">
        <v>8.1233739883952651</v>
      </c>
      <c r="D5371" s="12">
        <v>7.295946871287512E-2</v>
      </c>
    </row>
    <row r="5372" spans="1:4" x14ac:dyDescent="0.25">
      <c r="A5372" s="12">
        <v>5348</v>
      </c>
      <c r="B5372" s="12">
        <v>48.976826964765891</v>
      </c>
      <c r="C5372" s="12">
        <v>-27.626826964765893</v>
      </c>
      <c r="D5372" s="12">
        <v>-0.24812825563015006</v>
      </c>
    </row>
    <row r="5373" spans="1:4" x14ac:dyDescent="0.25">
      <c r="A5373" s="12">
        <v>5349</v>
      </c>
      <c r="B5373" s="12">
        <v>48.992940468711076</v>
      </c>
      <c r="C5373" s="12">
        <v>-27.642940468711078</v>
      </c>
      <c r="D5373" s="12">
        <v>-0.24827297784638963</v>
      </c>
    </row>
    <row r="5374" spans="1:4" x14ac:dyDescent="0.25">
      <c r="A5374" s="12">
        <v>5350</v>
      </c>
      <c r="B5374" s="12">
        <v>49.052930790525089</v>
      </c>
      <c r="C5374" s="12">
        <v>-39.15293079052509</v>
      </c>
      <c r="D5374" s="12">
        <v>-0.35164908486418017</v>
      </c>
    </row>
    <row r="5375" spans="1:4" x14ac:dyDescent="0.25">
      <c r="A5375" s="12">
        <v>5351</v>
      </c>
      <c r="B5375" s="12">
        <v>49.048518849531867</v>
      </c>
      <c r="C5375" s="12">
        <v>-38.158518849531866</v>
      </c>
      <c r="D5375" s="12">
        <v>-0.34271784927164817</v>
      </c>
    </row>
    <row r="5376" spans="1:4" x14ac:dyDescent="0.25">
      <c r="A5376" s="12">
        <v>5352</v>
      </c>
      <c r="B5376" s="12">
        <v>49.057666187602855</v>
      </c>
      <c r="C5376" s="12">
        <v>-40.147666187602852</v>
      </c>
      <c r="D5376" s="12">
        <v>-0.36058322555305683</v>
      </c>
    </row>
    <row r="5377" spans="1:4" x14ac:dyDescent="0.25">
      <c r="A5377" s="12">
        <v>5353</v>
      </c>
      <c r="B5377" s="12">
        <v>48.696977661265471</v>
      </c>
      <c r="C5377" s="12">
        <v>-0.99697766126546838</v>
      </c>
      <c r="D5377" s="12">
        <v>-8.9542794149875884E-3</v>
      </c>
    </row>
    <row r="5378" spans="1:4" x14ac:dyDescent="0.25">
      <c r="A5378" s="12">
        <v>5354</v>
      </c>
      <c r="B5378" s="12">
        <v>49.029702134872821</v>
      </c>
      <c r="C5378" s="12">
        <v>-33.109702134872819</v>
      </c>
      <c r="D5378" s="12">
        <v>-0.29737228403527827</v>
      </c>
    </row>
    <row r="5379" spans="1:4" x14ac:dyDescent="0.25">
      <c r="A5379" s="12">
        <v>5355</v>
      </c>
      <c r="B5379" s="12">
        <v>49.066813525673851</v>
      </c>
      <c r="C5379" s="12">
        <v>-42.136813525673851</v>
      </c>
      <c r="D5379" s="12">
        <v>-0.3784486018344656</v>
      </c>
    </row>
    <row r="5380" spans="1:4" x14ac:dyDescent="0.25">
      <c r="A5380" s="12">
        <v>5356</v>
      </c>
      <c r="B5380" s="12">
        <v>48.827836917152773</v>
      </c>
      <c r="C5380" s="12">
        <v>12.702163082847228</v>
      </c>
      <c r="D5380" s="12">
        <v>0.11408351644929049</v>
      </c>
    </row>
    <row r="5381" spans="1:4" x14ac:dyDescent="0.25">
      <c r="A5381" s="12">
        <v>5357</v>
      </c>
      <c r="B5381" s="12">
        <v>50.089143529042822</v>
      </c>
      <c r="C5381" s="12">
        <v>174.10085647095718</v>
      </c>
      <c r="D5381" s="12">
        <v>1.5636736667206976</v>
      </c>
    </row>
    <row r="5382" spans="1:4" x14ac:dyDescent="0.25">
      <c r="A5382" s="12">
        <v>5358</v>
      </c>
      <c r="B5382" s="12">
        <v>48.498034036124849</v>
      </c>
      <c r="C5382" s="12">
        <v>74.091965963875154</v>
      </c>
      <c r="D5382" s="12">
        <v>0.66545138514355551</v>
      </c>
    </row>
    <row r="5383" spans="1:4" x14ac:dyDescent="0.25">
      <c r="A5383" s="12">
        <v>5359</v>
      </c>
      <c r="B5383" s="12">
        <v>48.99994966404622</v>
      </c>
      <c r="C5383" s="12">
        <v>-29.49994966404622</v>
      </c>
      <c r="D5383" s="12">
        <v>-0.26495156539881876</v>
      </c>
    </row>
    <row r="5384" spans="1:4" x14ac:dyDescent="0.25">
      <c r="A5384" s="12">
        <v>5360</v>
      </c>
      <c r="B5384" s="12">
        <v>48.752750801855953</v>
      </c>
      <c r="C5384" s="12">
        <v>19.497249198144047</v>
      </c>
      <c r="D5384" s="12">
        <v>0.17511306815262487</v>
      </c>
    </row>
    <row r="5385" spans="1:4" x14ac:dyDescent="0.25">
      <c r="A5385" s="12">
        <v>5361</v>
      </c>
      <c r="B5385" s="12">
        <v>48.892223105172775</v>
      </c>
      <c r="C5385" s="12">
        <v>-14.692223105172772</v>
      </c>
      <c r="D5385" s="12">
        <v>-0.13195708993526101</v>
      </c>
    </row>
    <row r="5386" spans="1:4" x14ac:dyDescent="0.25">
      <c r="A5386" s="12">
        <v>5362</v>
      </c>
      <c r="B5386" s="12">
        <v>49.05486858652251</v>
      </c>
      <c r="C5386" s="12">
        <v>-40.084868586522511</v>
      </c>
      <c r="D5386" s="12">
        <v>-0.36001921365137535</v>
      </c>
    </row>
    <row r="5387" spans="1:4" x14ac:dyDescent="0.25">
      <c r="A5387" s="12">
        <v>5363</v>
      </c>
      <c r="B5387" s="12">
        <v>49.787132778935153</v>
      </c>
      <c r="C5387" s="12">
        <v>106.03286722106486</v>
      </c>
      <c r="D5387" s="12">
        <v>0.95232617254889618</v>
      </c>
    </row>
    <row r="5388" spans="1:4" x14ac:dyDescent="0.25">
      <c r="A5388" s="12">
        <v>5364</v>
      </c>
      <c r="B5388" s="12">
        <v>48.892538621880696</v>
      </c>
      <c r="C5388" s="12">
        <v>-7.312538621880698</v>
      </c>
      <c r="D5388" s="12">
        <v>-6.5677012231242837E-2</v>
      </c>
    </row>
    <row r="5389" spans="1:4" x14ac:dyDescent="0.25">
      <c r="A5389" s="12">
        <v>5365</v>
      </c>
      <c r="B5389" s="12">
        <v>48.955071929293553</v>
      </c>
      <c r="C5389" s="12">
        <v>-19.155071929293552</v>
      </c>
      <c r="D5389" s="12">
        <v>-0.17203982890787031</v>
      </c>
    </row>
    <row r="5390" spans="1:4" x14ac:dyDescent="0.25">
      <c r="A5390" s="12">
        <v>5366</v>
      </c>
      <c r="B5390" s="12">
        <v>48.91167219281327</v>
      </c>
      <c r="C5390" s="12">
        <v>-4.8816721928132694</v>
      </c>
      <c r="D5390" s="12">
        <v>-4.3844369362641002E-2</v>
      </c>
    </row>
    <row r="5391" spans="1:4" x14ac:dyDescent="0.25">
      <c r="A5391" s="12">
        <v>5367</v>
      </c>
      <c r="B5391" s="12">
        <v>48.976826964765891</v>
      </c>
      <c r="C5391" s="12">
        <v>-27.626826964765893</v>
      </c>
      <c r="D5391" s="12">
        <v>-0.24812825563015006</v>
      </c>
    </row>
    <row r="5392" spans="1:4" x14ac:dyDescent="0.25">
      <c r="A5392" s="12">
        <v>5368</v>
      </c>
      <c r="B5392" s="12">
        <v>48.911436233233211</v>
      </c>
      <c r="C5392" s="12">
        <v>-18.411436233233211</v>
      </c>
      <c r="D5392" s="12">
        <v>-0.16536092118085952</v>
      </c>
    </row>
    <row r="5393" spans="1:4" x14ac:dyDescent="0.25">
      <c r="A5393" s="12">
        <v>5369</v>
      </c>
      <c r="B5393" s="12">
        <v>48.919825377173098</v>
      </c>
      <c r="C5393" s="12">
        <v>-10.309825377173098</v>
      </c>
      <c r="D5393" s="12">
        <v>-9.2596916394053666E-2</v>
      </c>
    </row>
    <row r="5394" spans="1:4" x14ac:dyDescent="0.25">
      <c r="A5394" s="12">
        <v>5370</v>
      </c>
      <c r="B5394" s="12">
        <v>48.970766475928421</v>
      </c>
      <c r="C5394" s="12">
        <v>-21.250766475928422</v>
      </c>
      <c r="D5394" s="12">
        <v>-0.19086215087967387</v>
      </c>
    </row>
    <row r="5395" spans="1:4" x14ac:dyDescent="0.25">
      <c r="A5395" s="12">
        <v>5371</v>
      </c>
      <c r="B5395" s="12">
        <v>49.011929497247891</v>
      </c>
      <c r="C5395" s="12">
        <v>-30.201929497247892</v>
      </c>
      <c r="D5395" s="12">
        <v>-0.27125634414601318</v>
      </c>
    </row>
    <row r="5396" spans="1:4" x14ac:dyDescent="0.25">
      <c r="A5396" s="12">
        <v>5372</v>
      </c>
      <c r="B5396" s="12">
        <v>48.844323228739654</v>
      </c>
      <c r="C5396" s="12">
        <v>-18.634323228739653</v>
      </c>
      <c r="D5396" s="12">
        <v>-0.16736276386327079</v>
      </c>
    </row>
    <row r="5397" spans="1:4" x14ac:dyDescent="0.25">
      <c r="A5397" s="12">
        <v>5373</v>
      </c>
      <c r="B5397" s="12">
        <v>48.692707648881466</v>
      </c>
      <c r="C5397" s="12">
        <v>44.837292351118535</v>
      </c>
      <c r="D5397" s="12">
        <v>0.40270274803729661</v>
      </c>
    </row>
    <row r="5398" spans="1:4" x14ac:dyDescent="0.25">
      <c r="A5398" s="12">
        <v>5374</v>
      </c>
      <c r="B5398" s="12">
        <v>48.915882447502469</v>
      </c>
      <c r="C5398" s="12">
        <v>-9.3158824475024673</v>
      </c>
      <c r="D5398" s="12">
        <v>-8.3669893191221492E-2</v>
      </c>
    </row>
    <row r="5399" spans="1:4" x14ac:dyDescent="0.25">
      <c r="A5399" s="12">
        <v>5375</v>
      </c>
      <c r="B5399" s="12">
        <v>48.879454496537448</v>
      </c>
      <c r="C5399" s="12">
        <v>0.93054550346255382</v>
      </c>
      <c r="D5399" s="12">
        <v>8.3576240171597208E-3</v>
      </c>
    </row>
    <row r="5400" spans="1:4" x14ac:dyDescent="0.25">
      <c r="A5400" s="12">
        <v>5376</v>
      </c>
      <c r="B5400" s="12">
        <v>49.871414848732641</v>
      </c>
      <c r="C5400" s="12">
        <v>125.02858515126736</v>
      </c>
      <c r="D5400" s="12">
        <v>1.122934775573585</v>
      </c>
    </row>
    <row r="5401" spans="1:4" x14ac:dyDescent="0.25">
      <c r="A5401" s="12">
        <v>5377</v>
      </c>
      <c r="B5401" s="12">
        <v>48.51268757692479</v>
      </c>
      <c r="C5401" s="12">
        <v>71.087312423075218</v>
      </c>
      <c r="D5401" s="12">
        <v>0.63846531675421525</v>
      </c>
    </row>
    <row r="5402" spans="1:4" x14ac:dyDescent="0.25">
      <c r="A5402" s="12">
        <v>5378</v>
      </c>
      <c r="B5402" s="12">
        <v>49.049373508722532</v>
      </c>
      <c r="C5402" s="12">
        <v>-39.299373508722532</v>
      </c>
      <c r="D5402" s="12">
        <v>-0.35296434905512075</v>
      </c>
    </row>
    <row r="5403" spans="1:4" x14ac:dyDescent="0.25">
      <c r="A5403" s="12">
        <v>5379</v>
      </c>
      <c r="B5403" s="12">
        <v>48.785609774323639</v>
      </c>
      <c r="C5403" s="12">
        <v>12.964390225676361</v>
      </c>
      <c r="D5403" s="12">
        <v>0.11643868968768133</v>
      </c>
    </row>
    <row r="5404" spans="1:4" x14ac:dyDescent="0.25">
      <c r="A5404" s="12">
        <v>5380</v>
      </c>
      <c r="B5404" s="12">
        <v>48.994140000699772</v>
      </c>
      <c r="C5404" s="12">
        <v>-21.034140000699772</v>
      </c>
      <c r="D5404" s="12">
        <v>-0.18891653658635149</v>
      </c>
    </row>
    <row r="5405" spans="1:4" x14ac:dyDescent="0.25">
      <c r="A5405" s="12">
        <v>5381</v>
      </c>
      <c r="B5405" s="12">
        <v>48.98160088252282</v>
      </c>
      <c r="C5405" s="12">
        <v>-25.061600882522818</v>
      </c>
      <c r="D5405" s="12">
        <v>-0.22508887170467393</v>
      </c>
    </row>
    <row r="5406" spans="1:4" x14ac:dyDescent="0.25">
      <c r="A5406" s="12">
        <v>5382</v>
      </c>
      <c r="B5406" s="12">
        <v>49.520239557909768</v>
      </c>
      <c r="C5406" s="12">
        <v>45.879760442090237</v>
      </c>
      <c r="D5406" s="12">
        <v>0.4120655963040481</v>
      </c>
    </row>
    <row r="5407" spans="1:4" x14ac:dyDescent="0.25">
      <c r="A5407" s="12">
        <v>5383</v>
      </c>
      <c r="B5407" s="12">
        <v>48.87378493214964</v>
      </c>
      <c r="C5407" s="12">
        <v>-3.5137849321496404</v>
      </c>
      <c r="D5407" s="12">
        <v>-3.1558793450501624E-2</v>
      </c>
    </row>
    <row r="5408" spans="1:4" x14ac:dyDescent="0.25">
      <c r="A5408" s="12">
        <v>5384</v>
      </c>
      <c r="B5408" s="12">
        <v>48.991011249200746</v>
      </c>
      <c r="C5408" s="12">
        <v>-26.641011249200744</v>
      </c>
      <c r="D5408" s="12">
        <v>-0.23927422638575177</v>
      </c>
    </row>
    <row r="5409" spans="1:4" x14ac:dyDescent="0.25">
      <c r="A5409" s="12">
        <v>5385</v>
      </c>
      <c r="B5409" s="12">
        <v>49.043783027713779</v>
      </c>
      <c r="C5409" s="12">
        <v>-36.093783027713783</v>
      </c>
      <c r="D5409" s="12">
        <v>-0.32417358074387997</v>
      </c>
    </row>
    <row r="5410" spans="1:4" x14ac:dyDescent="0.25">
      <c r="A5410" s="12">
        <v>5386</v>
      </c>
      <c r="B5410" s="12">
        <v>49.029113640832932</v>
      </c>
      <c r="C5410" s="12">
        <v>-36.829113640832929</v>
      </c>
      <c r="D5410" s="12">
        <v>-0.33077789699696974</v>
      </c>
    </row>
    <row r="5411" spans="1:4" x14ac:dyDescent="0.25">
      <c r="A5411" s="12">
        <v>5387</v>
      </c>
      <c r="B5411" s="12">
        <v>48.911436233233211</v>
      </c>
      <c r="C5411" s="12">
        <v>-18.411436233233211</v>
      </c>
      <c r="D5411" s="12">
        <v>-0.16536092118085952</v>
      </c>
    </row>
    <row r="5412" spans="1:4" x14ac:dyDescent="0.25">
      <c r="A5412" s="12">
        <v>5388</v>
      </c>
      <c r="B5412" s="12">
        <v>49.094239367082601</v>
      </c>
      <c r="C5412" s="12">
        <v>-48.104239367082599</v>
      </c>
      <c r="D5412" s="12">
        <v>-0.43204458542387453</v>
      </c>
    </row>
    <row r="5413" spans="1:4" x14ac:dyDescent="0.25">
      <c r="A5413" s="12">
        <v>5389</v>
      </c>
      <c r="B5413" s="12">
        <v>49.066813525673851</v>
      </c>
      <c r="C5413" s="12">
        <v>-42.136813525673851</v>
      </c>
      <c r="D5413" s="12">
        <v>-0.3784486018344656</v>
      </c>
    </row>
    <row r="5414" spans="1:4" x14ac:dyDescent="0.25">
      <c r="A5414" s="12">
        <v>5390</v>
      </c>
      <c r="B5414" s="12">
        <v>49.039371511460871</v>
      </c>
      <c r="C5414" s="12">
        <v>-36.169371511460874</v>
      </c>
      <c r="D5414" s="12">
        <v>-0.32485247299023945</v>
      </c>
    </row>
    <row r="5415" spans="1:4" x14ac:dyDescent="0.25">
      <c r="A5415" s="12">
        <v>5391</v>
      </c>
      <c r="B5415" s="12">
        <v>48.951483641448149</v>
      </c>
      <c r="C5415" s="12">
        <v>-31.461483641448147</v>
      </c>
      <c r="D5415" s="12">
        <v>-0.28256893437111308</v>
      </c>
    </row>
    <row r="5416" spans="1:4" x14ac:dyDescent="0.25">
      <c r="A5416" s="12">
        <v>5392</v>
      </c>
      <c r="B5416" s="12">
        <v>49.00377948210425</v>
      </c>
      <c r="C5416" s="12">
        <v>-27.113779482104249</v>
      </c>
      <c r="D5416" s="12">
        <v>-0.24352035849123402</v>
      </c>
    </row>
    <row r="5417" spans="1:4" x14ac:dyDescent="0.25">
      <c r="A5417" s="12">
        <v>5393</v>
      </c>
      <c r="B5417" s="12">
        <v>49.066813525673851</v>
      </c>
      <c r="C5417" s="12">
        <v>-42.136813525673851</v>
      </c>
      <c r="D5417" s="12">
        <v>-0.3784486018344656</v>
      </c>
    </row>
    <row r="5418" spans="1:4" x14ac:dyDescent="0.25">
      <c r="A5418" s="12">
        <v>5394</v>
      </c>
      <c r="B5418" s="12">
        <v>48.969785260460633</v>
      </c>
      <c r="C5418" s="12">
        <v>-19.669785260460632</v>
      </c>
      <c r="D5418" s="12">
        <v>-0.17666268773906918</v>
      </c>
    </row>
    <row r="5419" spans="1:4" x14ac:dyDescent="0.25">
      <c r="A5419" s="12">
        <v>5395</v>
      </c>
      <c r="B5419" s="12">
        <v>49.43595748811228</v>
      </c>
      <c r="C5419" s="12">
        <v>26.884042511887728</v>
      </c>
      <c r="D5419" s="12">
        <v>0.24145699327935927</v>
      </c>
    </row>
    <row r="5420" spans="1:4" x14ac:dyDescent="0.25">
      <c r="A5420" s="12">
        <v>5396</v>
      </c>
      <c r="B5420" s="12">
        <v>48.732490688923868</v>
      </c>
      <c r="C5420" s="12">
        <v>26.017509311076132</v>
      </c>
      <c r="D5420" s="12">
        <v>0.23367429091411088</v>
      </c>
    </row>
    <row r="5421" spans="1:4" x14ac:dyDescent="0.25">
      <c r="A5421" s="12">
        <v>5397</v>
      </c>
      <c r="B5421" s="12">
        <v>49.065858742122465</v>
      </c>
      <c r="C5421" s="12">
        <v>-42.565858742122465</v>
      </c>
      <c r="D5421" s="12">
        <v>-0.38230203897654591</v>
      </c>
    </row>
    <row r="5422" spans="1:4" x14ac:dyDescent="0.25">
      <c r="A5422" s="12">
        <v>5398</v>
      </c>
      <c r="B5422" s="12">
        <v>48.950462108322952</v>
      </c>
      <c r="C5422" s="12">
        <v>-19.700462108322952</v>
      </c>
      <c r="D5422" s="12">
        <v>-0.17693820952657002</v>
      </c>
    </row>
    <row r="5423" spans="1:4" x14ac:dyDescent="0.25">
      <c r="A5423" s="12">
        <v>5399</v>
      </c>
      <c r="B5423" s="12">
        <v>49.008022049729568</v>
      </c>
      <c r="C5423" s="12">
        <v>-30.878022049729569</v>
      </c>
      <c r="D5423" s="12">
        <v>-0.27732861824052885</v>
      </c>
    </row>
    <row r="5424" spans="1:4" x14ac:dyDescent="0.25">
      <c r="A5424" s="12">
        <v>5400</v>
      </c>
      <c r="B5424" s="12">
        <v>49.025561504922635</v>
      </c>
      <c r="C5424" s="12">
        <v>-34.075561504922632</v>
      </c>
      <c r="D5424" s="12">
        <v>-0.30604707687269478</v>
      </c>
    </row>
    <row r="5425" spans="1:4" x14ac:dyDescent="0.25">
      <c r="A5425" s="12">
        <v>5401</v>
      </c>
      <c r="B5425" s="12">
        <v>49.555357086992061</v>
      </c>
      <c r="C5425" s="12">
        <v>53.794642913007948</v>
      </c>
      <c r="D5425" s="12">
        <v>0.48315251423100175</v>
      </c>
    </row>
    <row r="5426" spans="1:4" x14ac:dyDescent="0.25">
      <c r="A5426" s="12">
        <v>5402</v>
      </c>
      <c r="B5426" s="12">
        <v>48.986307070535986</v>
      </c>
      <c r="C5426" s="12">
        <v>-26.306307070535986</v>
      </c>
      <c r="D5426" s="12">
        <v>-0.23626810613494892</v>
      </c>
    </row>
    <row r="5427" spans="1:4" x14ac:dyDescent="0.25">
      <c r="A5427" s="12">
        <v>5403</v>
      </c>
      <c r="B5427" s="12">
        <v>48.94788406531211</v>
      </c>
      <c r="C5427" s="12">
        <v>-17.657884065312111</v>
      </c>
      <c r="D5427" s="12">
        <v>-0.15859294941229399</v>
      </c>
    </row>
    <row r="5428" spans="1:4" x14ac:dyDescent="0.25">
      <c r="A5428" s="12">
        <v>5404</v>
      </c>
      <c r="B5428" s="12">
        <v>48.977727610263528</v>
      </c>
      <c r="C5428" s="12">
        <v>-20.48772761026353</v>
      </c>
      <c r="D5428" s="12">
        <v>-0.18400897505326053</v>
      </c>
    </row>
    <row r="5429" spans="1:4" x14ac:dyDescent="0.25">
      <c r="A5429" s="12">
        <v>5405</v>
      </c>
      <c r="B5429" s="12">
        <v>48.924540288698843</v>
      </c>
      <c r="C5429" s="12">
        <v>-18.424540288698843</v>
      </c>
      <c r="D5429" s="12">
        <v>-0.16547861426333021</v>
      </c>
    </row>
    <row r="5430" spans="1:4" x14ac:dyDescent="0.25">
      <c r="A5430" s="12">
        <v>5406</v>
      </c>
      <c r="B5430" s="12">
        <v>49.085157144968832</v>
      </c>
      <c r="C5430" s="12">
        <v>-46.035157144968835</v>
      </c>
      <c r="D5430" s="12">
        <v>-0.41346128003077931</v>
      </c>
    </row>
    <row r="5431" spans="1:4" x14ac:dyDescent="0.25">
      <c r="A5431" s="12">
        <v>5407</v>
      </c>
      <c r="B5431" s="12">
        <v>49.048340948685365</v>
      </c>
      <c r="C5431" s="12">
        <v>-38.158340948685364</v>
      </c>
      <c r="D5431" s="12">
        <v>-0.34271625146865853</v>
      </c>
    </row>
    <row r="5432" spans="1:4" x14ac:dyDescent="0.25">
      <c r="A5432" s="12">
        <v>5408</v>
      </c>
      <c r="B5432" s="12">
        <v>49.043945180496365</v>
      </c>
      <c r="C5432" s="12">
        <v>-37.16394518049637</v>
      </c>
      <c r="D5432" s="12">
        <v>-0.33378516113094381</v>
      </c>
    </row>
    <row r="5433" spans="1:4" x14ac:dyDescent="0.25">
      <c r="A5433" s="12">
        <v>5409</v>
      </c>
      <c r="B5433" s="12">
        <v>49.043945180496365</v>
      </c>
      <c r="C5433" s="12">
        <v>-37.16394518049637</v>
      </c>
      <c r="D5433" s="12">
        <v>-0.33378516113094381</v>
      </c>
    </row>
    <row r="5434" spans="1:4" x14ac:dyDescent="0.25">
      <c r="A5434" s="12">
        <v>5410</v>
      </c>
      <c r="B5434" s="12">
        <v>48.817533125562527</v>
      </c>
      <c r="C5434" s="12">
        <v>-15.427533125562526</v>
      </c>
      <c r="D5434" s="12">
        <v>-0.13856122123631018</v>
      </c>
    </row>
    <row r="5435" spans="1:4" x14ac:dyDescent="0.25">
      <c r="A5435" s="12">
        <v>5411</v>
      </c>
      <c r="B5435" s="12">
        <v>49.046983903385197</v>
      </c>
      <c r="C5435" s="12">
        <v>-37.106983903385199</v>
      </c>
      <c r="D5435" s="12">
        <v>-0.33327356773130778</v>
      </c>
    </row>
    <row r="5436" spans="1:4" x14ac:dyDescent="0.25">
      <c r="A5436" s="12">
        <v>5412</v>
      </c>
      <c r="B5436" s="12">
        <v>49.025650504354381</v>
      </c>
      <c r="C5436" s="12">
        <v>-33.185650504354385</v>
      </c>
      <c r="D5436" s="12">
        <v>-0.29805440856812632</v>
      </c>
    </row>
    <row r="5437" spans="1:4" x14ac:dyDescent="0.25">
      <c r="A5437" s="12">
        <v>5413</v>
      </c>
      <c r="B5437" s="12">
        <v>49.047211629537649</v>
      </c>
      <c r="C5437" s="12">
        <v>-37.327211629537651</v>
      </c>
      <c r="D5437" s="12">
        <v>-0.33525152638726541</v>
      </c>
    </row>
    <row r="5438" spans="1:4" x14ac:dyDescent="0.25">
      <c r="A5438" s="12">
        <v>5414</v>
      </c>
      <c r="B5438" s="12">
        <v>49.822250308017438</v>
      </c>
      <c r="C5438" s="12">
        <v>113.94774969198258</v>
      </c>
      <c r="D5438" s="12">
        <v>1.0234130904758498</v>
      </c>
    </row>
    <row r="5439" spans="1:4" x14ac:dyDescent="0.25">
      <c r="A5439" s="12">
        <v>5415</v>
      </c>
      <c r="B5439" s="12">
        <v>48.717837148123927</v>
      </c>
      <c r="C5439" s="12">
        <v>29.022162851876082</v>
      </c>
      <c r="D5439" s="12">
        <v>0.26066035930345127</v>
      </c>
    </row>
    <row r="5440" spans="1:4" x14ac:dyDescent="0.25">
      <c r="A5440" s="12">
        <v>5416</v>
      </c>
      <c r="B5440" s="12">
        <v>49.082349284776306</v>
      </c>
      <c r="C5440" s="12">
        <v>-45.832349284776306</v>
      </c>
      <c r="D5440" s="12">
        <v>-0.41163977658263329</v>
      </c>
    </row>
    <row r="5441" spans="1:4" x14ac:dyDescent="0.25">
      <c r="A5441" s="12">
        <v>5417</v>
      </c>
      <c r="B5441" s="12">
        <v>48.83515042258604</v>
      </c>
      <c r="C5441" s="12">
        <v>3.1648495774139604</v>
      </c>
      <c r="D5441" s="12">
        <v>2.8424856968810353E-2</v>
      </c>
    </row>
    <row r="5442" spans="1:4" x14ac:dyDescent="0.25">
      <c r="A5442" s="12">
        <v>5418</v>
      </c>
      <c r="B5442" s="12">
        <v>48.982115226705744</v>
      </c>
      <c r="C5442" s="12">
        <v>-25.672115226705746</v>
      </c>
      <c r="D5442" s="12">
        <v>-0.23057216008420783</v>
      </c>
    </row>
    <row r="5443" spans="1:4" x14ac:dyDescent="0.25">
      <c r="A5443" s="12">
        <v>5419</v>
      </c>
      <c r="B5443" s="12">
        <v>49.010907964122694</v>
      </c>
      <c r="C5443" s="12">
        <v>-31.070907964122693</v>
      </c>
      <c r="D5443" s="12">
        <v>-0.27906100848335447</v>
      </c>
    </row>
    <row r="5444" spans="1:4" x14ac:dyDescent="0.25">
      <c r="A5444" s="12">
        <v>5420</v>
      </c>
      <c r="B5444" s="12">
        <v>49.351675418314791</v>
      </c>
      <c r="C5444" s="12">
        <v>7.888324581685211</v>
      </c>
      <c r="D5444" s="12">
        <v>7.0848390254670365E-2</v>
      </c>
    </row>
    <row r="5445" spans="1:4" x14ac:dyDescent="0.25">
      <c r="A5445" s="12">
        <v>5421</v>
      </c>
      <c r="B5445" s="12">
        <v>48.930046001342809</v>
      </c>
      <c r="C5445" s="12">
        <v>-14.910046001342813</v>
      </c>
      <c r="D5445" s="12">
        <v>-0.13391344979272526</v>
      </c>
    </row>
    <row r="5446" spans="1:4" x14ac:dyDescent="0.25">
      <c r="A5446" s="12">
        <v>5422</v>
      </c>
      <c r="B5446" s="12">
        <v>48.919132609386359</v>
      </c>
      <c r="C5446" s="12">
        <v>-11.669132609386359</v>
      </c>
      <c r="D5446" s="12">
        <v>-0.10480543142998884</v>
      </c>
    </row>
    <row r="5447" spans="1:4" x14ac:dyDescent="0.25">
      <c r="A5447" s="12">
        <v>5423</v>
      </c>
      <c r="B5447" s="12">
        <v>48.91167219281327</v>
      </c>
      <c r="C5447" s="12">
        <v>-4.8816721928132694</v>
      </c>
      <c r="D5447" s="12">
        <v>-4.3844369362641002E-2</v>
      </c>
    </row>
    <row r="5448" spans="1:4" x14ac:dyDescent="0.25">
      <c r="A5448" s="12">
        <v>5424</v>
      </c>
      <c r="B5448" s="12">
        <v>48.907111396676498</v>
      </c>
      <c r="C5448" s="12">
        <v>-15.357111396676501</v>
      </c>
      <c r="D5448" s="12">
        <v>-0.13792873380772369</v>
      </c>
    </row>
    <row r="5449" spans="1:4" x14ac:dyDescent="0.25">
      <c r="A5449" s="12">
        <v>5425</v>
      </c>
      <c r="B5449" s="12">
        <v>48.899308753764259</v>
      </c>
      <c r="C5449" s="12">
        <v>-12.299308753764265</v>
      </c>
      <c r="D5449" s="12">
        <v>-0.11046531078000048</v>
      </c>
    </row>
    <row r="5450" spans="1:4" x14ac:dyDescent="0.25">
      <c r="A5450" s="12">
        <v>5426</v>
      </c>
      <c r="B5450" s="12">
        <v>49.052930790525089</v>
      </c>
      <c r="C5450" s="12">
        <v>-39.15293079052509</v>
      </c>
      <c r="D5450" s="12">
        <v>-0.35164908486418017</v>
      </c>
    </row>
    <row r="5451" spans="1:4" x14ac:dyDescent="0.25">
      <c r="A5451" s="12">
        <v>5427</v>
      </c>
      <c r="B5451" s="12">
        <v>49.053092518567361</v>
      </c>
      <c r="C5451" s="12">
        <v>-39.153092518567362</v>
      </c>
      <c r="D5451" s="12">
        <v>-0.35165053741235253</v>
      </c>
    </row>
    <row r="5452" spans="1:4" x14ac:dyDescent="0.25">
      <c r="A5452" s="12">
        <v>5428</v>
      </c>
      <c r="B5452" s="12">
        <v>49.021076835318887</v>
      </c>
      <c r="C5452" s="12">
        <v>-32.191076835318889</v>
      </c>
      <c r="D5452" s="12">
        <v>-0.28912172042742196</v>
      </c>
    </row>
    <row r="5453" spans="1:4" x14ac:dyDescent="0.25">
      <c r="A5453" s="12">
        <v>5429</v>
      </c>
      <c r="B5453" s="12">
        <v>48.710372712854031</v>
      </c>
      <c r="C5453" s="12">
        <v>-2.6003727128540319</v>
      </c>
      <c r="D5453" s="12">
        <v>-2.3355050728467889E-2</v>
      </c>
    </row>
    <row r="5454" spans="1:4" x14ac:dyDescent="0.25">
      <c r="A5454" s="12">
        <v>5430</v>
      </c>
      <c r="B5454" s="12">
        <v>49.021061250616633</v>
      </c>
      <c r="C5454" s="12">
        <v>-31.111061250616633</v>
      </c>
      <c r="D5454" s="12">
        <v>-0.27942164218726356</v>
      </c>
    </row>
    <row r="5455" spans="1:4" x14ac:dyDescent="0.25">
      <c r="A5455" s="12">
        <v>5431</v>
      </c>
      <c r="B5455" s="12">
        <v>49.039371511460871</v>
      </c>
      <c r="C5455" s="12">
        <v>-36.169371511460874</v>
      </c>
      <c r="D5455" s="12">
        <v>-0.32485247299023945</v>
      </c>
    </row>
    <row r="5456" spans="1:4" x14ac:dyDescent="0.25">
      <c r="A5456" s="12">
        <v>5432</v>
      </c>
      <c r="B5456" s="12">
        <v>48.892358891383616</v>
      </c>
      <c r="C5456" s="12">
        <v>-2.012358891383613</v>
      </c>
      <c r="D5456" s="12">
        <v>-1.8073849090872954E-2</v>
      </c>
    </row>
    <row r="5457" spans="1:4" x14ac:dyDescent="0.25">
      <c r="A5457" s="12">
        <v>5433</v>
      </c>
      <c r="B5457" s="12">
        <v>49.632615650973086</v>
      </c>
      <c r="C5457" s="12">
        <v>71.20738434902691</v>
      </c>
      <c r="D5457" s="12">
        <v>0.63954373367029982</v>
      </c>
    </row>
    <row r="5458" spans="1:4" x14ac:dyDescent="0.25">
      <c r="A5458" s="12">
        <v>5434</v>
      </c>
      <c r="B5458" s="12">
        <v>47.970506567327071</v>
      </c>
      <c r="C5458" s="12">
        <v>182.25949343267294</v>
      </c>
      <c r="D5458" s="12">
        <v>1.6369498471598056</v>
      </c>
    </row>
    <row r="5459" spans="1:4" x14ac:dyDescent="0.25">
      <c r="A5459" s="12">
        <v>5435</v>
      </c>
      <c r="B5459" s="12">
        <v>49.065869360630288</v>
      </c>
      <c r="C5459" s="12">
        <v>-42.565869360630288</v>
      </c>
      <c r="D5459" s="12">
        <v>-0.38230213434587035</v>
      </c>
    </row>
    <row r="5460" spans="1:4" x14ac:dyDescent="0.25">
      <c r="A5460" s="12">
        <v>5436</v>
      </c>
      <c r="B5460" s="12">
        <v>48.489072015519675</v>
      </c>
      <c r="C5460" s="12">
        <v>71.760927984480332</v>
      </c>
      <c r="D5460" s="12">
        <v>0.64451534394083143</v>
      </c>
    </row>
    <row r="5461" spans="1:4" x14ac:dyDescent="0.25">
      <c r="A5461" s="12">
        <v>5437</v>
      </c>
      <c r="B5461" s="12">
        <v>48.878369464735449</v>
      </c>
      <c r="C5461" s="12">
        <v>-4.8483694647354483</v>
      </c>
      <c r="D5461" s="12">
        <v>-4.3545263430707026E-2</v>
      </c>
    </row>
    <row r="5462" spans="1:4" x14ac:dyDescent="0.25">
      <c r="A5462" s="12">
        <v>5438</v>
      </c>
      <c r="B5462" s="12">
        <v>48.922986719323063</v>
      </c>
      <c r="C5462" s="12">
        <v>-13.042986719323061</v>
      </c>
      <c r="D5462" s="12">
        <v>-0.11714459814731275</v>
      </c>
    </row>
    <row r="5463" spans="1:4" x14ac:dyDescent="0.25">
      <c r="A5463" s="12">
        <v>5439</v>
      </c>
      <c r="B5463" s="12">
        <v>49.393816453213539</v>
      </c>
      <c r="C5463" s="12">
        <v>17.386183546786462</v>
      </c>
      <c r="D5463" s="12">
        <v>0.15615269176701477</v>
      </c>
    </row>
    <row r="5464" spans="1:4" x14ac:dyDescent="0.25">
      <c r="A5464" s="12">
        <v>5440</v>
      </c>
      <c r="B5464" s="12">
        <v>48.948799691073873</v>
      </c>
      <c r="C5464" s="12">
        <v>-18.708799691073875</v>
      </c>
      <c r="D5464" s="12">
        <v>-0.16803166857346652</v>
      </c>
    </row>
    <row r="5465" spans="1:4" x14ac:dyDescent="0.25">
      <c r="A5465" s="12">
        <v>5441</v>
      </c>
      <c r="B5465" s="12">
        <v>48.969447657256431</v>
      </c>
      <c r="C5465" s="12">
        <v>-22.149447657256431</v>
      </c>
      <c r="D5465" s="12">
        <v>-0.19893358789902291</v>
      </c>
    </row>
    <row r="5466" spans="1:4" x14ac:dyDescent="0.25">
      <c r="A5466" s="12">
        <v>5442</v>
      </c>
      <c r="B5466" s="12">
        <v>48.977727610263528</v>
      </c>
      <c r="C5466" s="12">
        <v>-20.48772761026353</v>
      </c>
      <c r="D5466" s="12">
        <v>-0.18400897505326053</v>
      </c>
    </row>
    <row r="5467" spans="1:4" x14ac:dyDescent="0.25">
      <c r="A5467" s="12">
        <v>5443</v>
      </c>
      <c r="B5467" s="12">
        <v>49.048700050283877</v>
      </c>
      <c r="C5467" s="12">
        <v>-26.148700050283878</v>
      </c>
      <c r="D5467" s="12">
        <v>-0.23485257061000078</v>
      </c>
    </row>
    <row r="5468" spans="1:4" x14ac:dyDescent="0.25">
      <c r="A5468" s="12">
        <v>5444</v>
      </c>
      <c r="B5468" s="12">
        <v>49.030468889154854</v>
      </c>
      <c r="C5468" s="12">
        <v>-33.780468889154854</v>
      </c>
      <c r="D5468" s="12">
        <v>-0.3033967248763117</v>
      </c>
    </row>
    <row r="5469" spans="1:4" x14ac:dyDescent="0.25">
      <c r="A5469" s="12">
        <v>5445</v>
      </c>
      <c r="B5469" s="12">
        <v>49.070707936931797</v>
      </c>
      <c r="C5469" s="12">
        <v>-43.130707936931799</v>
      </c>
      <c r="D5469" s="12">
        <v>-0.38737518927284609</v>
      </c>
    </row>
    <row r="5470" spans="1:4" x14ac:dyDescent="0.25">
      <c r="A5470" s="12">
        <v>5446</v>
      </c>
      <c r="B5470" s="12">
        <v>49.037668515175731</v>
      </c>
      <c r="C5470" s="12">
        <v>-36.167668515175734</v>
      </c>
      <c r="D5470" s="12">
        <v>-0.32483717765798448</v>
      </c>
    </row>
    <row r="5471" spans="1:4" x14ac:dyDescent="0.25">
      <c r="A5471" s="12">
        <v>5447</v>
      </c>
      <c r="B5471" s="12">
        <v>49.065556898785381</v>
      </c>
      <c r="C5471" s="12">
        <v>-42.135556898785381</v>
      </c>
      <c r="D5471" s="12">
        <v>-0.37843731553516635</v>
      </c>
    </row>
    <row r="5472" spans="1:4" x14ac:dyDescent="0.25">
      <c r="A5472" s="12">
        <v>5448</v>
      </c>
      <c r="B5472" s="12">
        <v>48.763952919208279</v>
      </c>
      <c r="C5472" s="12">
        <v>-9.013952919208279</v>
      </c>
      <c r="D5472" s="12">
        <v>-8.0958135982389032E-2</v>
      </c>
    </row>
    <row r="5473" spans="1:4" x14ac:dyDescent="0.25">
      <c r="A5473" s="12">
        <v>5449</v>
      </c>
      <c r="B5473" s="12">
        <v>49.015472958654108</v>
      </c>
      <c r="C5473" s="12">
        <v>-31.105472958654108</v>
      </c>
      <c r="D5473" s="12">
        <v>-0.27937145136591507</v>
      </c>
    </row>
    <row r="5474" spans="1:4" x14ac:dyDescent="0.25">
      <c r="A5474" s="12">
        <v>5450</v>
      </c>
      <c r="B5474" s="12">
        <v>49.075799135702567</v>
      </c>
      <c r="C5474" s="12">
        <v>-44.125799135702565</v>
      </c>
      <c r="D5474" s="12">
        <v>-0.39631252556770191</v>
      </c>
    </row>
    <row r="5475" spans="1:4" x14ac:dyDescent="0.25">
      <c r="A5475" s="12">
        <v>5451</v>
      </c>
      <c r="B5475" s="12">
        <v>48.827836917152773</v>
      </c>
      <c r="C5475" s="12">
        <v>12.702163082847228</v>
      </c>
      <c r="D5475" s="12">
        <v>0.11408351644929049</v>
      </c>
    </row>
    <row r="5476" spans="1:4" x14ac:dyDescent="0.25">
      <c r="A5476" s="12">
        <v>5452</v>
      </c>
      <c r="B5476" s="12">
        <v>48.84303719675259</v>
      </c>
      <c r="C5476" s="12">
        <v>3.1769628032474131</v>
      </c>
      <c r="D5476" s="12">
        <v>2.8533650989924032E-2</v>
      </c>
    </row>
    <row r="5477" spans="1:4" x14ac:dyDescent="0.25">
      <c r="A5477" s="12">
        <v>5453</v>
      </c>
      <c r="B5477" s="12">
        <v>48.659301137141775</v>
      </c>
      <c r="C5477" s="12">
        <v>47.020698862858232</v>
      </c>
      <c r="D5477" s="12">
        <v>0.42231284838578853</v>
      </c>
    </row>
    <row r="5478" spans="1:4" x14ac:dyDescent="0.25">
      <c r="A5478" s="12">
        <v>5454</v>
      </c>
      <c r="B5478" s="12">
        <v>49.026225161661763</v>
      </c>
      <c r="C5478" s="12">
        <v>-32.776225161661763</v>
      </c>
      <c r="D5478" s="12">
        <v>-0.29437718583738492</v>
      </c>
    </row>
    <row r="5479" spans="1:4" x14ac:dyDescent="0.25">
      <c r="A5479" s="12">
        <v>5455</v>
      </c>
      <c r="B5479" s="12">
        <v>48.590600878098378</v>
      </c>
      <c r="C5479" s="12">
        <v>65.159399121901629</v>
      </c>
      <c r="D5479" s="12">
        <v>0.58522421205468278</v>
      </c>
    </row>
    <row r="5480" spans="1:4" x14ac:dyDescent="0.25">
      <c r="A5480" s="12">
        <v>5456</v>
      </c>
      <c r="B5480" s="12">
        <v>48.896181292822341</v>
      </c>
      <c r="C5480" s="12">
        <v>78.463818707177666</v>
      </c>
      <c r="D5480" s="12">
        <v>0.70471684970273274</v>
      </c>
    </row>
    <row r="5481" spans="1:4" x14ac:dyDescent="0.25">
      <c r="A5481" s="12">
        <v>5457</v>
      </c>
      <c r="B5481" s="12">
        <v>49.0568321609897</v>
      </c>
      <c r="C5481" s="12">
        <v>-40.086832160989701</v>
      </c>
      <c r="D5481" s="12">
        <v>-0.36003684934685226</v>
      </c>
    </row>
    <row r="5482" spans="1:4" x14ac:dyDescent="0.25">
      <c r="A5482" s="12">
        <v>5458</v>
      </c>
      <c r="B5482" s="12">
        <v>48.629877186611147</v>
      </c>
      <c r="C5482" s="12">
        <v>46.740122813388858</v>
      </c>
      <c r="D5482" s="12">
        <v>0.41979287583102415</v>
      </c>
    </row>
    <row r="5483" spans="1:4" x14ac:dyDescent="0.25">
      <c r="A5483" s="12">
        <v>5459</v>
      </c>
      <c r="B5483" s="12">
        <v>48.939422846208345</v>
      </c>
      <c r="C5483" s="12">
        <v>-16.809422846208349</v>
      </c>
      <c r="D5483" s="12">
        <v>-0.15097255918309596</v>
      </c>
    </row>
    <row r="5484" spans="1:4" x14ac:dyDescent="0.25">
      <c r="A5484" s="12">
        <v>5460</v>
      </c>
      <c r="B5484" s="12">
        <v>48.911944745404917</v>
      </c>
      <c r="C5484" s="12">
        <v>-10.171944745404915</v>
      </c>
      <c r="D5484" s="12">
        <v>-9.1358551934412488E-2</v>
      </c>
    </row>
    <row r="5485" spans="1:4" x14ac:dyDescent="0.25">
      <c r="A5485" s="12">
        <v>5461</v>
      </c>
      <c r="B5485" s="12">
        <v>49.043783027713779</v>
      </c>
      <c r="C5485" s="12">
        <v>-36.093783027713783</v>
      </c>
      <c r="D5485" s="12">
        <v>-0.32417358074387997</v>
      </c>
    </row>
    <row r="5486" spans="1:4" x14ac:dyDescent="0.25">
      <c r="A5486" s="12">
        <v>5462</v>
      </c>
      <c r="B5486" s="12">
        <v>48.913212905626501</v>
      </c>
      <c r="C5486" s="12">
        <v>35.816787094373502</v>
      </c>
      <c r="D5486" s="12">
        <v>0.32168576273119165</v>
      </c>
    </row>
    <row r="5487" spans="1:4" x14ac:dyDescent="0.25">
      <c r="A5487" s="12">
        <v>5463</v>
      </c>
      <c r="B5487" s="12">
        <v>49.003124761247868</v>
      </c>
      <c r="C5487" s="12">
        <v>-27.65312476124787</v>
      </c>
      <c r="D5487" s="12">
        <v>-0.24836444729907792</v>
      </c>
    </row>
    <row r="5488" spans="1:4" x14ac:dyDescent="0.25">
      <c r="A5488" s="12">
        <v>5464</v>
      </c>
      <c r="B5488" s="12">
        <v>48.717872336225248</v>
      </c>
      <c r="C5488" s="12">
        <v>33.452127663774753</v>
      </c>
      <c r="D5488" s="12">
        <v>0.30044775300889692</v>
      </c>
    </row>
    <row r="5489" spans="1:4" x14ac:dyDescent="0.25">
      <c r="A5489" s="12">
        <v>5465</v>
      </c>
      <c r="B5489" s="12">
        <v>48.678051657656646</v>
      </c>
      <c r="C5489" s="12">
        <v>42.401948342343353</v>
      </c>
      <c r="D5489" s="12">
        <v>0.38082989012540563</v>
      </c>
    </row>
    <row r="5490" spans="1:4" x14ac:dyDescent="0.25">
      <c r="A5490" s="12">
        <v>5466</v>
      </c>
      <c r="B5490" s="12">
        <v>48.838130073899023</v>
      </c>
      <c r="C5490" s="12">
        <v>7.5918699261009763</v>
      </c>
      <c r="D5490" s="12">
        <v>6.8185805200752778E-2</v>
      </c>
    </row>
    <row r="5491" spans="1:4" x14ac:dyDescent="0.25">
      <c r="A5491" s="12">
        <v>5467</v>
      </c>
      <c r="B5491" s="12">
        <v>48.884508383505334</v>
      </c>
      <c r="C5491" s="12">
        <v>-23.444508383505333</v>
      </c>
      <c r="D5491" s="12">
        <v>-0.21056507780371159</v>
      </c>
    </row>
    <row r="5492" spans="1:4" x14ac:dyDescent="0.25">
      <c r="A5492" s="12">
        <v>5468</v>
      </c>
      <c r="B5492" s="12">
        <v>48.960575060823309</v>
      </c>
      <c r="C5492" s="12">
        <v>-17.12057506082331</v>
      </c>
      <c r="D5492" s="12">
        <v>-0.15376714925116033</v>
      </c>
    </row>
    <row r="5493" spans="1:4" x14ac:dyDescent="0.25">
      <c r="A5493" s="12">
        <v>5469</v>
      </c>
      <c r="B5493" s="12">
        <v>48.559136262733738</v>
      </c>
      <c r="C5493" s="12">
        <v>68.260863737266249</v>
      </c>
      <c r="D5493" s="12">
        <v>0.61307978178371902</v>
      </c>
    </row>
    <row r="5494" spans="1:4" x14ac:dyDescent="0.25">
      <c r="A5494" s="12">
        <v>5470</v>
      </c>
      <c r="B5494" s="12">
        <v>48.943976470768298</v>
      </c>
      <c r="C5494" s="12">
        <v>-13.783976470768295</v>
      </c>
      <c r="D5494" s="12">
        <v>-0.1237997415230038</v>
      </c>
    </row>
    <row r="5495" spans="1:4" x14ac:dyDescent="0.25">
      <c r="A5495" s="12">
        <v>5471</v>
      </c>
      <c r="B5495" s="12">
        <v>48.899879866123641</v>
      </c>
      <c r="C5495" s="12">
        <v>-8.4398798661236398</v>
      </c>
      <c r="D5495" s="12">
        <v>-7.5802142301036018E-2</v>
      </c>
    </row>
    <row r="5496" spans="1:4" x14ac:dyDescent="0.25">
      <c r="A5496" s="12">
        <v>5472</v>
      </c>
      <c r="B5496" s="12">
        <v>48.591035175068463</v>
      </c>
      <c r="C5496" s="12">
        <v>71.008964824931553</v>
      </c>
      <c r="D5496" s="12">
        <v>0.63776164373070832</v>
      </c>
    </row>
    <row r="5497" spans="1:4" x14ac:dyDescent="0.25">
      <c r="A5497" s="12">
        <v>5473</v>
      </c>
      <c r="B5497" s="12">
        <v>49.069787590018102</v>
      </c>
      <c r="C5497" s="12">
        <v>-42.569787590018102</v>
      </c>
      <c r="D5497" s="12">
        <v>-0.38233732562659167</v>
      </c>
    </row>
    <row r="5498" spans="1:4" x14ac:dyDescent="0.25">
      <c r="A5498" s="12">
        <v>5474</v>
      </c>
      <c r="B5498" s="12">
        <v>48.750329782071617</v>
      </c>
      <c r="C5498" s="12">
        <v>29.249670217928383</v>
      </c>
      <c r="D5498" s="12">
        <v>0.26270369949425793</v>
      </c>
    </row>
    <row r="5499" spans="1:4" x14ac:dyDescent="0.25">
      <c r="A5499" s="12">
        <v>5475</v>
      </c>
      <c r="B5499" s="12">
        <v>49.057624089303367</v>
      </c>
      <c r="C5499" s="12">
        <v>-23.187624089303366</v>
      </c>
      <c r="D5499" s="12">
        <v>-0.20825789095592742</v>
      </c>
    </row>
    <row r="5500" spans="1:4" x14ac:dyDescent="0.25">
      <c r="A5500" s="12">
        <v>5476</v>
      </c>
      <c r="B5500" s="12">
        <v>49.073439507229629</v>
      </c>
      <c r="C5500" s="12">
        <v>-43.093439507229633</v>
      </c>
      <c r="D5500" s="12">
        <v>-0.38704046569189099</v>
      </c>
    </row>
    <row r="5501" spans="1:4" x14ac:dyDescent="0.25">
      <c r="A5501" s="12">
        <v>5477</v>
      </c>
      <c r="B5501" s="12">
        <v>48.828826529409831</v>
      </c>
      <c r="C5501" s="12">
        <v>6.0811734705901728</v>
      </c>
      <c r="D5501" s="12">
        <v>5.4617599312664009E-2</v>
      </c>
    </row>
    <row r="5502" spans="1:4" x14ac:dyDescent="0.25">
      <c r="A5502" s="12">
        <v>5478</v>
      </c>
      <c r="B5502" s="12">
        <v>48.892538621880696</v>
      </c>
      <c r="C5502" s="12">
        <v>-7.312538621880698</v>
      </c>
      <c r="D5502" s="12">
        <v>-6.5677012231242837E-2</v>
      </c>
    </row>
    <row r="5503" spans="1:4" x14ac:dyDescent="0.25">
      <c r="A5503" s="12">
        <v>5479</v>
      </c>
      <c r="B5503" s="12">
        <v>49.034138433089375</v>
      </c>
      <c r="C5503" s="12">
        <v>-35.624138433089371</v>
      </c>
      <c r="D5503" s="12">
        <v>-0.31995550335920947</v>
      </c>
    </row>
    <row r="5504" spans="1:4" x14ac:dyDescent="0.25">
      <c r="A5504" s="12">
        <v>5480</v>
      </c>
      <c r="B5504" s="12">
        <v>48.955709137780111</v>
      </c>
      <c r="C5504" s="12">
        <v>-15.28570913778011</v>
      </c>
      <c r="D5504" s="12">
        <v>-0.13728743982305402</v>
      </c>
    </row>
    <row r="5505" spans="1:4" x14ac:dyDescent="0.25">
      <c r="A5505" s="12">
        <v>5481</v>
      </c>
      <c r="B5505" s="12">
        <v>49.023579356234826</v>
      </c>
      <c r="C5505" s="12">
        <v>-14.673579356234825</v>
      </c>
      <c r="D5505" s="12">
        <v>-0.13178964251510381</v>
      </c>
    </row>
    <row r="5506" spans="1:4" x14ac:dyDescent="0.25">
      <c r="A5506" s="12">
        <v>5482</v>
      </c>
      <c r="B5506" s="12">
        <v>49.071485081015339</v>
      </c>
      <c r="C5506" s="12">
        <v>-42.971485081015338</v>
      </c>
      <c r="D5506" s="12">
        <v>-0.38594514124216239</v>
      </c>
    </row>
    <row r="5507" spans="1:4" x14ac:dyDescent="0.25">
      <c r="A5507" s="12">
        <v>5483</v>
      </c>
      <c r="B5507" s="12">
        <v>49.085059683403152</v>
      </c>
      <c r="C5507" s="12">
        <v>-46.115059683403153</v>
      </c>
      <c r="D5507" s="12">
        <v>-0.41417891863283135</v>
      </c>
    </row>
    <row r="5508" spans="1:4" x14ac:dyDescent="0.25">
      <c r="A5508" s="12">
        <v>5484</v>
      </c>
      <c r="B5508" s="12">
        <v>49.057666187602855</v>
      </c>
      <c r="C5508" s="12">
        <v>-40.147666187602852</v>
      </c>
      <c r="D5508" s="12">
        <v>-0.36058322555305683</v>
      </c>
    </row>
    <row r="5509" spans="1:4" x14ac:dyDescent="0.25">
      <c r="A5509" s="12">
        <v>5485</v>
      </c>
      <c r="B5509" s="12">
        <v>49.043945180496365</v>
      </c>
      <c r="C5509" s="12">
        <v>-37.16394518049637</v>
      </c>
      <c r="D5509" s="12">
        <v>-0.33378516113094381</v>
      </c>
    </row>
    <row r="5510" spans="1:4" x14ac:dyDescent="0.25">
      <c r="A5510" s="12">
        <v>5486</v>
      </c>
      <c r="B5510" s="12">
        <v>48.924693538271022</v>
      </c>
      <c r="C5510" s="12">
        <v>-28.25469353827102</v>
      </c>
      <c r="D5510" s="12">
        <v>-0.25376739174415247</v>
      </c>
    </row>
    <row r="5511" spans="1:4" x14ac:dyDescent="0.25">
      <c r="A5511" s="12">
        <v>5487</v>
      </c>
      <c r="B5511" s="12">
        <v>49.021061250616633</v>
      </c>
      <c r="C5511" s="12">
        <v>-31.111061250616633</v>
      </c>
      <c r="D5511" s="12">
        <v>-0.27942164218726356</v>
      </c>
    </row>
    <row r="5512" spans="1:4" x14ac:dyDescent="0.25">
      <c r="A5512" s="12">
        <v>5488</v>
      </c>
      <c r="B5512" s="12">
        <v>49.085108201815835</v>
      </c>
      <c r="C5512" s="12">
        <v>-46.115108201815836</v>
      </c>
      <c r="D5512" s="12">
        <v>-0.41417935439728309</v>
      </c>
    </row>
    <row r="5513" spans="1:4" x14ac:dyDescent="0.25">
      <c r="A5513" s="12">
        <v>5489</v>
      </c>
      <c r="B5513" s="12">
        <v>48.969785260460633</v>
      </c>
      <c r="C5513" s="12">
        <v>-19.669785260460632</v>
      </c>
      <c r="D5513" s="12">
        <v>-0.17666268773906918</v>
      </c>
    </row>
    <row r="5514" spans="1:4" x14ac:dyDescent="0.25">
      <c r="A5514" s="12">
        <v>5490</v>
      </c>
      <c r="B5514" s="12">
        <v>48.999354537522983</v>
      </c>
      <c r="C5514" s="12">
        <v>-28.769354537522982</v>
      </c>
      <c r="D5514" s="12">
        <v>-0.25838978056021611</v>
      </c>
    </row>
    <row r="5515" spans="1:4" x14ac:dyDescent="0.25">
      <c r="A5515" s="12">
        <v>5491</v>
      </c>
      <c r="B5515" s="12">
        <v>48.705288832685582</v>
      </c>
      <c r="C5515" s="12">
        <v>43.98471116731443</v>
      </c>
      <c r="D5515" s="12">
        <v>0.39504535465693474</v>
      </c>
    </row>
    <row r="5516" spans="1:4" x14ac:dyDescent="0.25">
      <c r="A5516" s="12">
        <v>5492</v>
      </c>
      <c r="B5516" s="12">
        <v>49.055266780565987</v>
      </c>
      <c r="C5516" s="12">
        <v>-39.305266780565987</v>
      </c>
      <c r="D5516" s="12">
        <v>-0.35301727903018942</v>
      </c>
    </row>
    <row r="5517" spans="1:4" x14ac:dyDescent="0.25">
      <c r="A5517" s="12">
        <v>5493</v>
      </c>
      <c r="B5517" s="12">
        <v>48.822933829332179</v>
      </c>
      <c r="C5517" s="12">
        <v>12.927066170667821</v>
      </c>
      <c r="D5517" s="12">
        <v>0.11610346651224666</v>
      </c>
    </row>
    <row r="5518" spans="1:4" x14ac:dyDescent="0.25">
      <c r="A5518" s="12">
        <v>5494</v>
      </c>
      <c r="B5518" s="12">
        <v>48.994231597581894</v>
      </c>
      <c r="C5518" s="12">
        <v>16.675768402418107</v>
      </c>
      <c r="D5518" s="12">
        <v>0.14977215191094753</v>
      </c>
    </row>
    <row r="5519" spans="1:4" x14ac:dyDescent="0.25">
      <c r="A5519" s="12">
        <v>5495</v>
      </c>
      <c r="B5519" s="12">
        <v>49.022660103844245</v>
      </c>
      <c r="C5519" s="12">
        <v>-31.082660103844244</v>
      </c>
      <c r="D5519" s="12">
        <v>-0.27916655943688051</v>
      </c>
    </row>
    <row r="5520" spans="1:4" x14ac:dyDescent="0.25">
      <c r="A5520" s="12">
        <v>5496</v>
      </c>
      <c r="B5520" s="12">
        <v>48.956722535494698</v>
      </c>
      <c r="C5520" s="12">
        <v>-20.056722535494696</v>
      </c>
      <c r="D5520" s="12">
        <v>-0.18013793559199609</v>
      </c>
    </row>
    <row r="5521" spans="1:4" x14ac:dyDescent="0.25">
      <c r="A5521" s="12">
        <v>5497</v>
      </c>
      <c r="B5521" s="12">
        <v>49.07069867432574</v>
      </c>
      <c r="C5521" s="12">
        <v>-43.400698674325739</v>
      </c>
      <c r="D5521" s="12">
        <v>-0.38980009064828436</v>
      </c>
    </row>
    <row r="5522" spans="1:4" x14ac:dyDescent="0.25">
      <c r="A5522" s="12">
        <v>5498</v>
      </c>
      <c r="B5522" s="12">
        <v>48.933508337349238</v>
      </c>
      <c r="C5522" s="12">
        <v>-14.663508337349235</v>
      </c>
      <c r="D5522" s="12">
        <v>-0.13169919042114142</v>
      </c>
    </row>
    <row r="5523" spans="1:4" x14ac:dyDescent="0.25">
      <c r="A5523" s="12">
        <v>5499</v>
      </c>
      <c r="B5523" s="12">
        <v>49.010755318988657</v>
      </c>
      <c r="C5523" s="12">
        <v>-28.290755318988658</v>
      </c>
      <c r="D5523" s="12">
        <v>-0.25409127789857028</v>
      </c>
    </row>
    <row r="5524" spans="1:4" x14ac:dyDescent="0.25">
      <c r="A5524" s="12">
        <v>5500</v>
      </c>
      <c r="B5524" s="12">
        <v>48.762963846044698</v>
      </c>
      <c r="C5524" s="12">
        <v>104.66703615395531</v>
      </c>
      <c r="D5524" s="12">
        <v>0.94005906418355323</v>
      </c>
    </row>
    <row r="5525" spans="1:4" x14ac:dyDescent="0.25">
      <c r="A5525" s="12">
        <v>5501</v>
      </c>
      <c r="B5525" s="12">
        <v>49.057813017061839</v>
      </c>
      <c r="C5525" s="12">
        <v>-39.907813017061841</v>
      </c>
      <c r="D5525" s="12">
        <v>-0.35842900245354548</v>
      </c>
    </row>
    <row r="5526" spans="1:4" x14ac:dyDescent="0.25">
      <c r="A5526" s="12">
        <v>5502</v>
      </c>
      <c r="B5526" s="12">
        <v>49.0458325467497</v>
      </c>
      <c r="C5526" s="12">
        <v>-38.1558325467497</v>
      </c>
      <c r="D5526" s="12">
        <v>-0.3426937224465052</v>
      </c>
    </row>
    <row r="5527" spans="1:4" x14ac:dyDescent="0.25">
      <c r="A5527" s="12">
        <v>5503</v>
      </c>
      <c r="B5527" s="12">
        <v>49.036407036445993</v>
      </c>
      <c r="C5527" s="12">
        <v>-36.166407036445996</v>
      </c>
      <c r="D5527" s="12">
        <v>-0.32482584778224</v>
      </c>
    </row>
    <row r="5528" spans="1:4" x14ac:dyDescent="0.25">
      <c r="A5528" s="12">
        <v>5504</v>
      </c>
      <c r="B5528" s="12">
        <v>49.016925276473721</v>
      </c>
      <c r="C5528" s="12">
        <v>-32.186925276473723</v>
      </c>
      <c r="D5528" s="12">
        <v>-0.2890844335158374</v>
      </c>
    </row>
    <row r="5529" spans="1:4" x14ac:dyDescent="0.25">
      <c r="A5529" s="12">
        <v>5505</v>
      </c>
      <c r="B5529" s="12">
        <v>48.710372712854031</v>
      </c>
      <c r="C5529" s="12">
        <v>-2.6003727128540319</v>
      </c>
      <c r="D5529" s="12">
        <v>-2.3355050728467889E-2</v>
      </c>
    </row>
    <row r="5530" spans="1:4" x14ac:dyDescent="0.25">
      <c r="A5530" s="12">
        <v>5506</v>
      </c>
      <c r="B5530" s="12">
        <v>48.952200750122053</v>
      </c>
      <c r="C5530" s="12">
        <v>-17.112200750122053</v>
      </c>
      <c r="D5530" s="12">
        <v>-0.15369193601335138</v>
      </c>
    </row>
    <row r="5531" spans="1:4" x14ac:dyDescent="0.25">
      <c r="A5531" s="12">
        <v>5507</v>
      </c>
      <c r="B5531" s="12">
        <v>49.05516263750846</v>
      </c>
      <c r="C5531" s="12">
        <v>-40.145162637508463</v>
      </c>
      <c r="D5531" s="12">
        <v>-0.36056074010734873</v>
      </c>
    </row>
    <row r="5532" spans="1:4" x14ac:dyDescent="0.25">
      <c r="A5532" s="12">
        <v>5508</v>
      </c>
      <c r="B5532" s="12">
        <v>48.943976470768298</v>
      </c>
      <c r="C5532" s="12">
        <v>-13.783976470768295</v>
      </c>
      <c r="D5532" s="12">
        <v>-0.1237997415230038</v>
      </c>
    </row>
    <row r="5533" spans="1:4" x14ac:dyDescent="0.25">
      <c r="A5533" s="12">
        <v>5509</v>
      </c>
      <c r="B5533" s="12">
        <v>48.729351858010489</v>
      </c>
      <c r="C5533" s="12">
        <v>26.410648141989512</v>
      </c>
      <c r="D5533" s="12">
        <v>0.23720523757184406</v>
      </c>
    </row>
    <row r="5534" spans="1:4" x14ac:dyDescent="0.25">
      <c r="A5534" s="12">
        <v>5510</v>
      </c>
      <c r="B5534" s="12">
        <v>48.845933517283392</v>
      </c>
      <c r="C5534" s="12">
        <v>7.9640664827166106</v>
      </c>
      <c r="D5534" s="12">
        <v>7.1528660406758468E-2</v>
      </c>
    </row>
    <row r="5535" spans="1:4" x14ac:dyDescent="0.25">
      <c r="A5535" s="12">
        <v>5511</v>
      </c>
      <c r="B5535" s="12">
        <v>49.040745971113871</v>
      </c>
      <c r="C5535" s="12">
        <v>-36.040745971113871</v>
      </c>
      <c r="D5535" s="12">
        <v>-0.32369723243378712</v>
      </c>
    </row>
    <row r="5536" spans="1:4" x14ac:dyDescent="0.25">
      <c r="A5536" s="12">
        <v>5512</v>
      </c>
      <c r="B5536" s="12">
        <v>48.677725734811055</v>
      </c>
      <c r="C5536" s="12">
        <v>45.572274265188945</v>
      </c>
      <c r="D5536" s="12">
        <v>0.40930393247626917</v>
      </c>
    </row>
    <row r="5537" spans="1:4" x14ac:dyDescent="0.25">
      <c r="A5537" s="12">
        <v>5513</v>
      </c>
      <c r="B5537" s="12">
        <v>49.054499977275455</v>
      </c>
      <c r="C5537" s="12">
        <v>-21.194499977275456</v>
      </c>
      <c r="D5537" s="12">
        <v>-0.19035679758018051</v>
      </c>
    </row>
    <row r="5538" spans="1:4" x14ac:dyDescent="0.25">
      <c r="A5538" s="12">
        <v>5514</v>
      </c>
      <c r="B5538" s="12">
        <v>49.086139242589581</v>
      </c>
      <c r="C5538" s="12">
        <v>-46.09613924258958</v>
      </c>
      <c r="D5538" s="12">
        <v>-0.41400898612553283</v>
      </c>
    </row>
    <row r="5539" spans="1:4" x14ac:dyDescent="0.25">
      <c r="A5539" s="12">
        <v>5515</v>
      </c>
      <c r="B5539" s="12">
        <v>48.985143870180224</v>
      </c>
      <c r="C5539" s="12">
        <v>-25.865143870180223</v>
      </c>
      <c r="D5539" s="12">
        <v>-0.23230583223747611</v>
      </c>
    </row>
    <row r="5540" spans="1:4" x14ac:dyDescent="0.25">
      <c r="A5540" s="12">
        <v>5516</v>
      </c>
      <c r="B5540" s="12">
        <v>48.901915466746225</v>
      </c>
      <c r="C5540" s="12">
        <v>-9.2119154667462269</v>
      </c>
      <c r="D5540" s="12">
        <v>-8.2736121621613451E-2</v>
      </c>
    </row>
    <row r="5541" spans="1:4" x14ac:dyDescent="0.25">
      <c r="A5541" s="12">
        <v>5517</v>
      </c>
      <c r="B5541" s="12">
        <v>48.832878241609095</v>
      </c>
      <c r="C5541" s="12">
        <v>6.297121758390908</v>
      </c>
      <c r="D5541" s="12">
        <v>5.6557122516926718E-2</v>
      </c>
    </row>
    <row r="5542" spans="1:4" x14ac:dyDescent="0.25">
      <c r="A5542" s="12">
        <v>5518</v>
      </c>
      <c r="B5542" s="12">
        <v>48.84561677536302</v>
      </c>
      <c r="C5542" s="12">
        <v>10.724383224636973</v>
      </c>
      <c r="D5542" s="12">
        <v>9.6320236327978356E-2</v>
      </c>
    </row>
    <row r="5543" spans="1:4" x14ac:dyDescent="0.25">
      <c r="A5543" s="12">
        <v>5519</v>
      </c>
      <c r="B5543" s="12">
        <v>49.023635470964649</v>
      </c>
      <c r="C5543" s="12">
        <v>-14.673635470964648</v>
      </c>
      <c r="D5543" s="12">
        <v>-0.13179014650530305</v>
      </c>
    </row>
    <row r="5544" spans="1:4" x14ac:dyDescent="0.25">
      <c r="A5544" s="12">
        <v>5520</v>
      </c>
      <c r="B5544" s="12">
        <v>48.989452697294368</v>
      </c>
      <c r="C5544" s="12">
        <v>-24.589452697294369</v>
      </c>
      <c r="D5544" s="12">
        <v>-0.22084830851046097</v>
      </c>
    </row>
    <row r="5545" spans="1:4" x14ac:dyDescent="0.25">
      <c r="A5545" s="12">
        <v>5521</v>
      </c>
      <c r="B5545" s="12">
        <v>49.052283878355993</v>
      </c>
      <c r="C5545" s="12">
        <v>-39.152283878355995</v>
      </c>
      <c r="D5545" s="12">
        <v>-0.3516432746714907</v>
      </c>
    </row>
    <row r="5546" spans="1:4" x14ac:dyDescent="0.25">
      <c r="A5546" s="12">
        <v>5522</v>
      </c>
      <c r="B5546" s="12">
        <v>49.017200214145589</v>
      </c>
      <c r="C5546" s="12">
        <v>-32.187200214145591</v>
      </c>
      <c r="D5546" s="12">
        <v>-0.28908690284773048</v>
      </c>
    </row>
    <row r="5547" spans="1:4" x14ac:dyDescent="0.25">
      <c r="A5547" s="12">
        <v>5523</v>
      </c>
      <c r="B5547" s="12">
        <v>49.046188348442705</v>
      </c>
      <c r="C5547" s="12">
        <v>-38.156188348442704</v>
      </c>
      <c r="D5547" s="12">
        <v>-0.34269691805248442</v>
      </c>
    </row>
    <row r="5548" spans="1:4" x14ac:dyDescent="0.25">
      <c r="A5548" s="12">
        <v>5524</v>
      </c>
      <c r="B5548" s="12">
        <v>48.817533125562527</v>
      </c>
      <c r="C5548" s="12">
        <v>-15.427533125562526</v>
      </c>
      <c r="D5548" s="12">
        <v>-0.13856122123631018</v>
      </c>
    </row>
    <row r="5549" spans="1:4" x14ac:dyDescent="0.25">
      <c r="A5549" s="12">
        <v>5525</v>
      </c>
      <c r="B5549" s="12">
        <v>48.899432189833696</v>
      </c>
      <c r="C5549" s="12">
        <v>-5.1194321898336952</v>
      </c>
      <c r="D5549" s="12">
        <v>-4.5979792782585238E-2</v>
      </c>
    </row>
    <row r="5550" spans="1:4" x14ac:dyDescent="0.25">
      <c r="A5550" s="12">
        <v>5526</v>
      </c>
      <c r="B5550" s="12">
        <v>49.027531401486023</v>
      </c>
      <c r="C5550" s="12">
        <v>-34.177531401486021</v>
      </c>
      <c r="D5550" s="12">
        <v>-0.30696291178176083</v>
      </c>
    </row>
    <row r="5551" spans="1:4" x14ac:dyDescent="0.25">
      <c r="A5551" s="12">
        <v>5527</v>
      </c>
      <c r="B5551" s="12">
        <v>48.995594050152974</v>
      </c>
      <c r="C5551" s="12">
        <v>-25.555594050152973</v>
      </c>
      <c r="D5551" s="12">
        <v>-0.22952563395513459</v>
      </c>
    </row>
    <row r="5552" spans="1:4" x14ac:dyDescent="0.25">
      <c r="A5552" s="12">
        <v>5528</v>
      </c>
      <c r="B5552" s="12">
        <v>48.800405194724306</v>
      </c>
      <c r="C5552" s="12">
        <v>11.889594805275699</v>
      </c>
      <c r="D5552" s="12">
        <v>0.10678549595814403</v>
      </c>
    </row>
    <row r="5553" spans="1:4" x14ac:dyDescent="0.25">
      <c r="A5553" s="12">
        <v>5529</v>
      </c>
      <c r="B5553" s="12">
        <v>48.169149966411034</v>
      </c>
      <c r="C5553" s="12">
        <v>155.15085003358899</v>
      </c>
      <c r="D5553" s="12">
        <v>1.393475618009528</v>
      </c>
    </row>
    <row r="5554" spans="1:4" x14ac:dyDescent="0.25">
      <c r="A5554" s="12">
        <v>5530</v>
      </c>
      <c r="B5554" s="12">
        <v>49.069787590018102</v>
      </c>
      <c r="C5554" s="12">
        <v>-42.569787590018102</v>
      </c>
      <c r="D5554" s="12">
        <v>-0.38233732562659167</v>
      </c>
    </row>
    <row r="5555" spans="1:4" x14ac:dyDescent="0.25">
      <c r="A5555" s="12">
        <v>5531</v>
      </c>
      <c r="B5555" s="12">
        <v>48.619642497002602</v>
      </c>
      <c r="C5555" s="12">
        <v>58.630357502997398</v>
      </c>
      <c r="D5555" s="12">
        <v>0.52658411886187817</v>
      </c>
    </row>
    <row r="5556" spans="1:4" x14ac:dyDescent="0.25">
      <c r="A5556" s="12">
        <v>5532</v>
      </c>
      <c r="B5556" s="12">
        <v>49.007004371939516</v>
      </c>
      <c r="C5556" s="12">
        <v>8.702995628060485</v>
      </c>
      <c r="D5556" s="12">
        <v>7.8165296604693499E-2</v>
      </c>
    </row>
    <row r="5557" spans="1:4" x14ac:dyDescent="0.25">
      <c r="A5557" s="12">
        <v>5533</v>
      </c>
      <c r="B5557" s="12">
        <v>48.978728788526027</v>
      </c>
      <c r="C5557" s="12">
        <v>-22.068728788526023</v>
      </c>
      <c r="D5557" s="12">
        <v>-0.1982086174881951</v>
      </c>
    </row>
    <row r="5558" spans="1:4" x14ac:dyDescent="0.25">
      <c r="A5558" s="12">
        <v>5534</v>
      </c>
      <c r="B5558" s="12">
        <v>48.956722535494698</v>
      </c>
      <c r="C5558" s="12">
        <v>-20.056722535494696</v>
      </c>
      <c r="D5558" s="12">
        <v>-0.18013793559199609</v>
      </c>
    </row>
    <row r="5559" spans="1:4" x14ac:dyDescent="0.25">
      <c r="A5559" s="12">
        <v>5535</v>
      </c>
      <c r="B5559" s="12">
        <v>48.939422846208345</v>
      </c>
      <c r="C5559" s="12">
        <v>-16.809422846208349</v>
      </c>
      <c r="D5559" s="12">
        <v>-0.15097255918309596</v>
      </c>
    </row>
    <row r="5560" spans="1:4" x14ac:dyDescent="0.25">
      <c r="A5560" s="12">
        <v>5536</v>
      </c>
      <c r="B5560" s="12">
        <v>48.904756881423481</v>
      </c>
      <c r="C5560" s="12">
        <v>-8.6747568814234839</v>
      </c>
      <c r="D5560" s="12">
        <v>-7.7911672438836274E-2</v>
      </c>
    </row>
    <row r="5561" spans="1:4" x14ac:dyDescent="0.25">
      <c r="A5561" s="12">
        <v>5537</v>
      </c>
      <c r="B5561" s="12">
        <v>48.933690665296695</v>
      </c>
      <c r="C5561" s="12">
        <v>-10.0836906652967</v>
      </c>
      <c r="D5561" s="12">
        <v>-9.0565904592847607E-2</v>
      </c>
    </row>
    <row r="5562" spans="1:4" x14ac:dyDescent="0.25">
      <c r="A5562" s="12">
        <v>5538</v>
      </c>
      <c r="B5562" s="12">
        <v>48.986064331447082</v>
      </c>
      <c r="C5562" s="12">
        <v>-24.236064331447082</v>
      </c>
      <c r="D5562" s="12">
        <v>-0.21767437764646752</v>
      </c>
    </row>
    <row r="5563" spans="1:4" x14ac:dyDescent="0.25">
      <c r="A5563" s="12">
        <v>5539</v>
      </c>
      <c r="B5563" s="12">
        <v>49.003124761247868</v>
      </c>
      <c r="C5563" s="12">
        <v>-27.65312476124787</v>
      </c>
      <c r="D5563" s="12">
        <v>-0.24836444729907792</v>
      </c>
    </row>
    <row r="5564" spans="1:4" x14ac:dyDescent="0.25">
      <c r="A5564" s="12">
        <v>5540</v>
      </c>
      <c r="B5564" s="12">
        <v>49.082369149554026</v>
      </c>
      <c r="C5564" s="12">
        <v>-37.242369149554023</v>
      </c>
      <c r="D5564" s="12">
        <v>-0.3344895200740351</v>
      </c>
    </row>
    <row r="5565" spans="1:4" x14ac:dyDescent="0.25">
      <c r="A5565" s="12">
        <v>5541</v>
      </c>
      <c r="B5565" s="12">
        <v>49.073304995239724</v>
      </c>
      <c r="C5565" s="12">
        <v>-32.053304995239728</v>
      </c>
      <c r="D5565" s="12">
        <v>-0.28788433307210259</v>
      </c>
    </row>
    <row r="5566" spans="1:4" x14ac:dyDescent="0.25">
      <c r="A5566" s="12">
        <v>5542</v>
      </c>
      <c r="B5566" s="12">
        <v>49.083512746510721</v>
      </c>
      <c r="C5566" s="12">
        <v>-38.723512746510721</v>
      </c>
      <c r="D5566" s="12">
        <v>-0.34779229919953303</v>
      </c>
    </row>
    <row r="5567" spans="1:4" x14ac:dyDescent="0.25">
      <c r="A5567" s="12">
        <v>5543</v>
      </c>
      <c r="B5567" s="12">
        <v>48.872436365319565</v>
      </c>
      <c r="C5567" s="12">
        <v>-9.6024363653195692</v>
      </c>
      <c r="D5567" s="12">
        <v>-8.6243555518155518E-2</v>
      </c>
    </row>
    <row r="5568" spans="1:4" x14ac:dyDescent="0.25">
      <c r="A5568" s="12">
        <v>5544</v>
      </c>
      <c r="B5568" s="12">
        <v>49.080018571316991</v>
      </c>
      <c r="C5568" s="12">
        <v>-31.200018571316992</v>
      </c>
      <c r="D5568" s="12">
        <v>-0.28022060563098666</v>
      </c>
    </row>
    <row r="5569" spans="1:4" x14ac:dyDescent="0.25">
      <c r="A5569" s="12">
        <v>5545</v>
      </c>
      <c r="B5569" s="12">
        <v>49.088710914495721</v>
      </c>
      <c r="C5569" s="12">
        <v>-41.688710914495722</v>
      </c>
      <c r="D5569" s="12">
        <v>-0.37442400214385518</v>
      </c>
    </row>
    <row r="5570" spans="1:4" x14ac:dyDescent="0.25">
      <c r="A5570" s="12">
        <v>5546</v>
      </c>
      <c r="B5570" s="12">
        <v>48.84074131199894</v>
      </c>
      <c r="C5570" s="12">
        <v>9.7592586880010614</v>
      </c>
      <c r="D5570" s="12">
        <v>8.7652043341257813E-2</v>
      </c>
    </row>
    <row r="5571" spans="1:4" x14ac:dyDescent="0.25">
      <c r="A5571" s="12">
        <v>5547</v>
      </c>
      <c r="B5571" s="12">
        <v>48.729351858010489</v>
      </c>
      <c r="C5571" s="12">
        <v>26.410648141989512</v>
      </c>
      <c r="D5571" s="12">
        <v>0.23720523757184406</v>
      </c>
    </row>
    <row r="5572" spans="1:4" x14ac:dyDescent="0.25">
      <c r="A5572" s="12">
        <v>5548</v>
      </c>
      <c r="B5572" s="12">
        <v>48.571301740124547</v>
      </c>
      <c r="C5572" s="12">
        <v>59.068698259875468</v>
      </c>
      <c r="D5572" s="12">
        <v>0.53052104319685411</v>
      </c>
    </row>
    <row r="5573" spans="1:4" x14ac:dyDescent="0.25">
      <c r="A5573" s="12">
        <v>5549</v>
      </c>
      <c r="B5573" s="12">
        <v>48.96814192385331</v>
      </c>
      <c r="C5573" s="12">
        <v>-19.71814192385331</v>
      </c>
      <c r="D5573" s="12">
        <v>-0.1770969994517759</v>
      </c>
    </row>
    <row r="5574" spans="1:4" x14ac:dyDescent="0.25">
      <c r="A5574" s="12">
        <v>5550</v>
      </c>
      <c r="B5574" s="12">
        <v>48.692246544263163</v>
      </c>
      <c r="C5574" s="12">
        <v>42.307753455736837</v>
      </c>
      <c r="D5574" s="12">
        <v>0.37998388587986698</v>
      </c>
    </row>
    <row r="5575" spans="1:4" x14ac:dyDescent="0.25">
      <c r="A5575" s="12">
        <v>5551</v>
      </c>
      <c r="B5575" s="12">
        <v>48.771702877985533</v>
      </c>
      <c r="C5575" s="12">
        <v>5.378297122014466</v>
      </c>
      <c r="D5575" s="12">
        <v>4.8304768580484513E-2</v>
      </c>
    </row>
    <row r="5576" spans="1:4" x14ac:dyDescent="0.25">
      <c r="A5576" s="12">
        <v>5552</v>
      </c>
      <c r="B5576" s="12">
        <v>49.025561504922635</v>
      </c>
      <c r="C5576" s="12">
        <v>-34.075561504922632</v>
      </c>
      <c r="D5576" s="12">
        <v>-0.30604707687269478</v>
      </c>
    </row>
    <row r="5577" spans="1:4" x14ac:dyDescent="0.25">
      <c r="A5577" s="12">
        <v>5553</v>
      </c>
      <c r="B5577" s="12">
        <v>48.956722535494698</v>
      </c>
      <c r="C5577" s="12">
        <v>-20.056722535494696</v>
      </c>
      <c r="D5577" s="12">
        <v>-0.18013793559199609</v>
      </c>
    </row>
    <row r="5578" spans="1:4" x14ac:dyDescent="0.25">
      <c r="A5578" s="12">
        <v>5554</v>
      </c>
      <c r="B5578" s="12">
        <v>48.892538621880696</v>
      </c>
      <c r="C5578" s="12">
        <v>-7.312538621880698</v>
      </c>
      <c r="D5578" s="12">
        <v>-6.5677012231242837E-2</v>
      </c>
    </row>
    <row r="5579" spans="1:4" x14ac:dyDescent="0.25">
      <c r="A5579" s="12">
        <v>5555</v>
      </c>
      <c r="B5579" s="12">
        <v>48.890381153460602</v>
      </c>
      <c r="C5579" s="12">
        <v>-5.6803811534606012</v>
      </c>
      <c r="D5579" s="12">
        <v>-5.1017913447683631E-2</v>
      </c>
    </row>
    <row r="5580" spans="1:4" x14ac:dyDescent="0.25">
      <c r="A5580" s="12">
        <v>5556</v>
      </c>
      <c r="B5580" s="12">
        <v>48.999746082746945</v>
      </c>
      <c r="C5580" s="12">
        <v>-25.689746082746947</v>
      </c>
      <c r="D5580" s="12">
        <v>-0.230730510283467</v>
      </c>
    </row>
    <row r="5581" spans="1:4" x14ac:dyDescent="0.25">
      <c r="A5581" s="12">
        <v>5557</v>
      </c>
      <c r="B5581" s="12">
        <v>48.593391340274231</v>
      </c>
      <c r="C5581" s="12">
        <v>39.856608659725758</v>
      </c>
      <c r="D5581" s="12">
        <v>0.35796911439319495</v>
      </c>
    </row>
    <row r="5582" spans="1:4" x14ac:dyDescent="0.25">
      <c r="A5582" s="12">
        <v>5558</v>
      </c>
      <c r="B5582" s="12">
        <v>48.921092377526897</v>
      </c>
      <c r="C5582" s="12">
        <v>-9.2710923775268981</v>
      </c>
      <c r="D5582" s="12">
        <v>-8.3267614567376483E-2</v>
      </c>
    </row>
    <row r="5583" spans="1:4" x14ac:dyDescent="0.25">
      <c r="A5583" s="12">
        <v>5559</v>
      </c>
      <c r="B5583" s="12">
        <v>49.021297928987991</v>
      </c>
      <c r="C5583" s="12">
        <v>25.718702071012004</v>
      </c>
      <c r="D5583" s="12">
        <v>0.23099057630072692</v>
      </c>
    </row>
    <row r="5584" spans="1:4" x14ac:dyDescent="0.25">
      <c r="A5584" s="12">
        <v>5560</v>
      </c>
      <c r="B5584" s="12">
        <v>48.968882262555105</v>
      </c>
      <c r="C5584" s="12">
        <v>56.111117737444893</v>
      </c>
      <c r="D5584" s="12">
        <v>0.50395775755958783</v>
      </c>
    </row>
    <row r="5585" spans="1:4" x14ac:dyDescent="0.25">
      <c r="A5585" s="12">
        <v>5561</v>
      </c>
      <c r="B5585" s="12">
        <v>48.987590831795984</v>
      </c>
      <c r="C5585" s="12">
        <v>53.872409168204015</v>
      </c>
      <c r="D5585" s="12">
        <v>0.48385096596681992</v>
      </c>
    </row>
    <row r="5586" spans="1:4" x14ac:dyDescent="0.25">
      <c r="A5586" s="12">
        <v>5562</v>
      </c>
      <c r="B5586" s="12">
        <v>48.838134419319154</v>
      </c>
      <c r="C5586" s="12">
        <v>-3.6181344193191549</v>
      </c>
      <c r="D5586" s="12">
        <v>-3.2496000472513019E-2</v>
      </c>
    </row>
    <row r="5587" spans="1:4" x14ac:dyDescent="0.25">
      <c r="A5587" s="12">
        <v>5563</v>
      </c>
      <c r="B5587" s="12">
        <v>49.04851172696354</v>
      </c>
      <c r="C5587" s="12">
        <v>7.5714882730364579</v>
      </c>
      <c r="D5587" s="12">
        <v>6.8002748926204587E-2</v>
      </c>
    </row>
    <row r="5588" spans="1:4" x14ac:dyDescent="0.25">
      <c r="A5588" s="12">
        <v>5564</v>
      </c>
      <c r="B5588" s="12">
        <v>49.01446294252586</v>
      </c>
      <c r="C5588" s="12">
        <v>46.445537057474134</v>
      </c>
      <c r="D5588" s="12">
        <v>0.41714707615805297</v>
      </c>
    </row>
    <row r="5589" spans="1:4" x14ac:dyDescent="0.25">
      <c r="A5589" s="12">
        <v>5565</v>
      </c>
      <c r="B5589" s="12">
        <v>48.969785260460633</v>
      </c>
      <c r="C5589" s="12">
        <v>-19.669785260460632</v>
      </c>
      <c r="D5589" s="12">
        <v>-0.17666268773906918</v>
      </c>
    </row>
    <row r="5590" spans="1:4" x14ac:dyDescent="0.25">
      <c r="A5590" s="12">
        <v>5566</v>
      </c>
      <c r="B5590" s="12">
        <v>48.899879866123641</v>
      </c>
      <c r="C5590" s="12">
        <v>-8.4398798661236398</v>
      </c>
      <c r="D5590" s="12">
        <v>-7.5802142301036018E-2</v>
      </c>
    </row>
    <row r="5591" spans="1:4" x14ac:dyDescent="0.25">
      <c r="A5591" s="12">
        <v>5567</v>
      </c>
      <c r="B5591" s="12">
        <v>48.351498628125469</v>
      </c>
      <c r="C5591" s="12">
        <v>104.13850137187454</v>
      </c>
      <c r="D5591" s="12">
        <v>0.93531206903695829</v>
      </c>
    </row>
    <row r="5592" spans="1:4" x14ac:dyDescent="0.25">
      <c r="A5592" s="12">
        <v>5568</v>
      </c>
      <c r="B5592" s="12">
        <v>49.055266780565987</v>
      </c>
      <c r="C5592" s="12">
        <v>-39.305266780565987</v>
      </c>
      <c r="D5592" s="12">
        <v>-0.35301727903018942</v>
      </c>
    </row>
    <row r="5593" spans="1:4" x14ac:dyDescent="0.25">
      <c r="A5593" s="12">
        <v>5569</v>
      </c>
      <c r="B5593" s="12">
        <v>48.77937140097584</v>
      </c>
      <c r="C5593" s="12">
        <v>22.72062859902416</v>
      </c>
      <c r="D5593" s="12">
        <v>0.20406360630145343</v>
      </c>
    </row>
    <row r="5594" spans="1:4" x14ac:dyDescent="0.25">
      <c r="A5594" s="12">
        <v>5570</v>
      </c>
      <c r="B5594" s="12">
        <v>49.020312302755407</v>
      </c>
      <c r="C5594" s="12">
        <v>-28.050312302755408</v>
      </c>
      <c r="D5594" s="12">
        <v>-0.25193175714461263</v>
      </c>
    </row>
    <row r="5595" spans="1:4" x14ac:dyDescent="0.25">
      <c r="A5595" s="12">
        <v>5571</v>
      </c>
      <c r="B5595" s="12">
        <v>49.040215045722569</v>
      </c>
      <c r="C5595" s="12">
        <v>-37.080215045722568</v>
      </c>
      <c r="D5595" s="12">
        <v>-0.33303314526203504</v>
      </c>
    </row>
    <row r="5596" spans="1:4" x14ac:dyDescent="0.25">
      <c r="A5596" s="12">
        <v>5572</v>
      </c>
      <c r="B5596" s="12">
        <v>48.800405194724306</v>
      </c>
      <c r="C5596" s="12">
        <v>11.889594805275699</v>
      </c>
      <c r="D5596" s="12">
        <v>0.10678549595814403</v>
      </c>
    </row>
    <row r="5597" spans="1:4" x14ac:dyDescent="0.25">
      <c r="A5597" s="12">
        <v>5573</v>
      </c>
      <c r="B5597" s="12">
        <v>48.855031242418583</v>
      </c>
      <c r="C5597" s="12">
        <v>0.28496875758141726</v>
      </c>
      <c r="D5597" s="12">
        <v>2.5594253302395975E-3</v>
      </c>
    </row>
    <row r="5598" spans="1:4" x14ac:dyDescent="0.25">
      <c r="A5598" s="12">
        <v>5574</v>
      </c>
      <c r="B5598" s="12">
        <v>49.019762705126503</v>
      </c>
      <c r="C5598" s="12">
        <v>-32.629762705126502</v>
      </c>
      <c r="D5598" s="12">
        <v>-0.29306174436805699</v>
      </c>
    </row>
    <row r="5599" spans="1:4" x14ac:dyDescent="0.25">
      <c r="A5599" s="12">
        <v>5575</v>
      </c>
      <c r="B5599" s="12">
        <v>48.999746082746945</v>
      </c>
      <c r="C5599" s="12">
        <v>-25.689746082746947</v>
      </c>
      <c r="D5599" s="12">
        <v>-0.230730510283467</v>
      </c>
    </row>
    <row r="5600" spans="1:4" x14ac:dyDescent="0.25">
      <c r="A5600" s="12">
        <v>5576</v>
      </c>
      <c r="B5600" s="12">
        <v>48.941969180721195</v>
      </c>
      <c r="C5600" s="12">
        <v>-21.491969180721195</v>
      </c>
      <c r="D5600" s="12">
        <v>-0.19302849471893685</v>
      </c>
    </row>
    <row r="5601" spans="1:4" x14ac:dyDescent="0.25">
      <c r="A5601" s="12">
        <v>5577</v>
      </c>
      <c r="B5601" s="12">
        <v>48.975780633340875</v>
      </c>
      <c r="C5601" s="12">
        <v>-21.525780633340876</v>
      </c>
      <c r="D5601" s="12">
        <v>-0.19333216972184408</v>
      </c>
    </row>
    <row r="5602" spans="1:4" x14ac:dyDescent="0.25">
      <c r="A5602" s="12">
        <v>5578</v>
      </c>
      <c r="B5602" s="12">
        <v>49.094991026747358</v>
      </c>
      <c r="C5602" s="12">
        <v>-45.394991026747356</v>
      </c>
      <c r="D5602" s="12">
        <v>-0.4077116764867168</v>
      </c>
    </row>
    <row r="5603" spans="1:4" x14ac:dyDescent="0.25">
      <c r="A5603" s="12">
        <v>5579</v>
      </c>
      <c r="B5603" s="12">
        <v>49.086017538153726</v>
      </c>
      <c r="C5603" s="12">
        <v>-38.726017538153727</v>
      </c>
      <c r="D5603" s="12">
        <v>-0.34781479579611607</v>
      </c>
    </row>
    <row r="5604" spans="1:4" x14ac:dyDescent="0.25">
      <c r="A5604" s="12">
        <v>5580</v>
      </c>
      <c r="B5604" s="12">
        <v>49.086825067505814</v>
      </c>
      <c r="C5604" s="12">
        <v>-37.986825067505812</v>
      </c>
      <c r="D5604" s="12">
        <v>-0.34117579456189084</v>
      </c>
    </row>
    <row r="5605" spans="1:4" x14ac:dyDescent="0.25">
      <c r="A5605" s="12">
        <v>5581</v>
      </c>
      <c r="B5605" s="12">
        <v>49.00964414932124</v>
      </c>
      <c r="C5605" s="12">
        <v>-33.539644149321241</v>
      </c>
      <c r="D5605" s="12">
        <v>-0.30123377570072563</v>
      </c>
    </row>
    <row r="5606" spans="1:4" x14ac:dyDescent="0.25">
      <c r="A5606" s="12">
        <v>5582</v>
      </c>
      <c r="B5606" s="12">
        <v>49.073670467942932</v>
      </c>
      <c r="C5606" s="12">
        <v>-20.763670467942934</v>
      </c>
      <c r="D5606" s="12">
        <v>-0.18648733494659581</v>
      </c>
    </row>
    <row r="5607" spans="1:4" x14ac:dyDescent="0.25">
      <c r="A5607" s="12">
        <v>5583</v>
      </c>
      <c r="B5607" s="12">
        <v>49.089673180011083</v>
      </c>
      <c r="C5607" s="12">
        <v>-38.729673180011083</v>
      </c>
      <c r="D5607" s="12">
        <v>-0.3478476286668048</v>
      </c>
    </row>
    <row r="5608" spans="1:4" x14ac:dyDescent="0.25">
      <c r="A5608" s="12">
        <v>5584</v>
      </c>
      <c r="B5608" s="12">
        <v>48.943976470768298</v>
      </c>
      <c r="C5608" s="12">
        <v>-13.783976470768295</v>
      </c>
      <c r="D5608" s="12">
        <v>-0.1237997415230038</v>
      </c>
    </row>
    <row r="5609" spans="1:4" x14ac:dyDescent="0.25">
      <c r="A5609" s="12">
        <v>5585</v>
      </c>
      <c r="B5609" s="12">
        <v>48.828826529409831</v>
      </c>
      <c r="C5609" s="12">
        <v>6.0811734705901728</v>
      </c>
      <c r="D5609" s="12">
        <v>5.4617599312664009E-2</v>
      </c>
    </row>
    <row r="5610" spans="1:4" x14ac:dyDescent="0.25">
      <c r="A5610" s="12">
        <v>5586</v>
      </c>
      <c r="B5610" s="12">
        <v>48.4394198729251</v>
      </c>
      <c r="C5610" s="12">
        <v>86.110580127074911</v>
      </c>
      <c r="D5610" s="12">
        <v>0.77339565870091664</v>
      </c>
    </row>
    <row r="5611" spans="1:4" x14ac:dyDescent="0.25">
      <c r="A5611" s="12">
        <v>5587</v>
      </c>
      <c r="B5611" s="12">
        <v>49.069787590018102</v>
      </c>
      <c r="C5611" s="12">
        <v>-42.569787590018102</v>
      </c>
      <c r="D5611" s="12">
        <v>-0.38233732562659167</v>
      </c>
    </row>
    <row r="5612" spans="1:4" x14ac:dyDescent="0.25">
      <c r="A5612" s="12">
        <v>5588</v>
      </c>
      <c r="B5612" s="12">
        <v>48.793892210427956</v>
      </c>
      <c r="C5612" s="12">
        <v>19.456107789572044</v>
      </c>
      <c r="D5612" s="12">
        <v>0.17474355970505115</v>
      </c>
    </row>
    <row r="5613" spans="1:4" x14ac:dyDescent="0.25">
      <c r="A5613" s="12">
        <v>5589</v>
      </c>
      <c r="B5613" s="12">
        <v>48.904242439223559</v>
      </c>
      <c r="C5613" s="12">
        <v>-10.054242439223565</v>
      </c>
      <c r="D5613" s="12">
        <v>-9.0301417578966189E-2</v>
      </c>
    </row>
    <row r="5614" spans="1:4" x14ac:dyDescent="0.25">
      <c r="A5614" s="12">
        <v>5590</v>
      </c>
      <c r="B5614" s="12">
        <v>49.040215045722569</v>
      </c>
      <c r="C5614" s="12">
        <v>-37.080215045722568</v>
      </c>
      <c r="D5614" s="12">
        <v>-0.33303314526203504</v>
      </c>
    </row>
    <row r="5615" spans="1:4" x14ac:dyDescent="0.25">
      <c r="A5615" s="12">
        <v>5591</v>
      </c>
      <c r="B5615" s="12">
        <v>48.885669198780882</v>
      </c>
      <c r="C5615" s="12">
        <v>-5.5356691987808802</v>
      </c>
      <c r="D5615" s="12">
        <v>-4.9718193978296035E-2</v>
      </c>
    </row>
    <row r="5616" spans="1:4" x14ac:dyDescent="0.25">
      <c r="A5616" s="12">
        <v>5592</v>
      </c>
      <c r="B5616" s="12">
        <v>49.005060760267042</v>
      </c>
      <c r="C5616" s="12">
        <v>-30.105060760267044</v>
      </c>
      <c r="D5616" s="12">
        <v>-0.27038632491569015</v>
      </c>
    </row>
    <row r="5617" spans="1:4" x14ac:dyDescent="0.25">
      <c r="A5617" s="12">
        <v>5593</v>
      </c>
      <c r="B5617" s="12">
        <v>48.940696201330674</v>
      </c>
      <c r="C5617" s="12">
        <v>-16.160696201330673</v>
      </c>
      <c r="D5617" s="12">
        <v>-0.14514606991671769</v>
      </c>
    </row>
    <row r="5618" spans="1:4" x14ac:dyDescent="0.25">
      <c r="A5618" s="12">
        <v>5594</v>
      </c>
      <c r="B5618" s="12">
        <v>48.988736846505233</v>
      </c>
      <c r="C5618" s="12">
        <v>-23.088736846505235</v>
      </c>
      <c r="D5618" s="12">
        <v>-0.20736974266836372</v>
      </c>
    </row>
    <row r="5619" spans="1:4" x14ac:dyDescent="0.25">
      <c r="A5619" s="12">
        <v>5595</v>
      </c>
      <c r="B5619" s="12">
        <v>49.037380198184003</v>
      </c>
      <c r="C5619" s="12">
        <v>-33.377380198183999</v>
      </c>
      <c r="D5619" s="12">
        <v>-0.29977641430346169</v>
      </c>
    </row>
    <row r="5620" spans="1:4" x14ac:dyDescent="0.25">
      <c r="A5620" s="12">
        <v>5596</v>
      </c>
      <c r="B5620" s="12">
        <v>49.044140953108347</v>
      </c>
      <c r="C5620" s="12">
        <v>-36.844140953108351</v>
      </c>
      <c r="D5620" s="12">
        <v>-0.33091286366492861</v>
      </c>
    </row>
    <row r="5621" spans="1:4" x14ac:dyDescent="0.25">
      <c r="A5621" s="12">
        <v>5597</v>
      </c>
      <c r="B5621" s="12">
        <v>49.075167873580391</v>
      </c>
      <c r="C5621" s="12">
        <v>-32.055167873580388</v>
      </c>
      <c r="D5621" s="12">
        <v>-0.28790106437293955</v>
      </c>
    </row>
    <row r="5622" spans="1:4" x14ac:dyDescent="0.25">
      <c r="A5622" s="12">
        <v>5598</v>
      </c>
      <c r="B5622" s="12">
        <v>49.069975749976777</v>
      </c>
      <c r="C5622" s="12">
        <v>-29.829975749976779</v>
      </c>
      <c r="D5622" s="12">
        <v>-0.26791566971375991</v>
      </c>
    </row>
    <row r="5623" spans="1:4" x14ac:dyDescent="0.25">
      <c r="A5623" s="12">
        <v>5599</v>
      </c>
      <c r="B5623" s="12">
        <v>49.074760482275522</v>
      </c>
      <c r="C5623" s="12">
        <v>-32.794760482275521</v>
      </c>
      <c r="D5623" s="12">
        <v>-0.29454365941675409</v>
      </c>
    </row>
    <row r="5624" spans="1:4" x14ac:dyDescent="0.25">
      <c r="A5624" s="12">
        <v>5600</v>
      </c>
      <c r="B5624" s="12">
        <v>48.947900646520488</v>
      </c>
      <c r="C5624" s="12">
        <v>-22.767900646520488</v>
      </c>
      <c r="D5624" s="12">
        <v>-0.20448817661856908</v>
      </c>
    </row>
    <row r="5625" spans="1:4" x14ac:dyDescent="0.25">
      <c r="A5625" s="12">
        <v>5601</v>
      </c>
      <c r="B5625" s="12">
        <v>49.056505274310318</v>
      </c>
      <c r="C5625" s="12">
        <v>-8.8265052743103212</v>
      </c>
      <c r="D5625" s="12">
        <v>-7.9274589145474736E-2</v>
      </c>
    </row>
    <row r="5626" spans="1:4" x14ac:dyDescent="0.25">
      <c r="A5626" s="12">
        <v>5602</v>
      </c>
      <c r="B5626" s="12">
        <v>49.071509813970486</v>
      </c>
      <c r="C5626" s="12">
        <v>-29.091509813970486</v>
      </c>
      <c r="D5626" s="12">
        <v>-0.26128319379543541</v>
      </c>
    </row>
    <row r="5627" spans="1:4" x14ac:dyDescent="0.25">
      <c r="A5627" s="12">
        <v>5603</v>
      </c>
      <c r="B5627" s="12">
        <v>48.969785260460633</v>
      </c>
      <c r="C5627" s="12">
        <v>-19.669785260460632</v>
      </c>
      <c r="D5627" s="12">
        <v>-0.17666268773906918</v>
      </c>
    </row>
    <row r="5628" spans="1:4" x14ac:dyDescent="0.25">
      <c r="A5628" s="12">
        <v>5604</v>
      </c>
      <c r="B5628" s="12">
        <v>48.914090533466407</v>
      </c>
      <c r="C5628" s="12">
        <v>-11.344090533466407</v>
      </c>
      <c r="D5628" s="12">
        <v>-0.10188609062377606</v>
      </c>
    </row>
    <row r="5629" spans="1:4" x14ac:dyDescent="0.25">
      <c r="A5629" s="12">
        <v>5605</v>
      </c>
      <c r="B5629" s="12">
        <v>48.615262362524362</v>
      </c>
      <c r="C5629" s="12">
        <v>50.05473763747564</v>
      </c>
      <c r="D5629" s="12">
        <v>0.44956283802883312</v>
      </c>
    </row>
    <row r="5630" spans="1:4" x14ac:dyDescent="0.25">
      <c r="A5630" s="12">
        <v>5606</v>
      </c>
      <c r="B5630" s="12">
        <v>49.055266780565987</v>
      </c>
      <c r="C5630" s="12">
        <v>-39.305266780565987</v>
      </c>
      <c r="D5630" s="12">
        <v>-0.35301727903018942</v>
      </c>
    </row>
    <row r="5631" spans="1:4" x14ac:dyDescent="0.25">
      <c r="A5631" s="12">
        <v>5607</v>
      </c>
      <c r="B5631" s="12">
        <v>48.851975448236409</v>
      </c>
      <c r="C5631" s="12">
        <v>6.3980245517635908</v>
      </c>
      <c r="D5631" s="12">
        <v>5.7463373319442117E-2</v>
      </c>
    </row>
    <row r="5632" spans="1:4" x14ac:dyDescent="0.25">
      <c r="A5632" s="12">
        <v>5608</v>
      </c>
      <c r="B5632" s="12">
        <v>48.9302423457206</v>
      </c>
      <c r="C5632" s="12">
        <v>-15.260242345720599</v>
      </c>
      <c r="D5632" s="12">
        <v>-0.13705871175745743</v>
      </c>
    </row>
    <row r="5633" spans="1:4" x14ac:dyDescent="0.25">
      <c r="A5633" s="12">
        <v>5609</v>
      </c>
      <c r="B5633" s="12">
        <v>49.05486858652251</v>
      </c>
      <c r="C5633" s="12">
        <v>-40.084868586522511</v>
      </c>
      <c r="D5633" s="12">
        <v>-0.36001921365137535</v>
      </c>
    </row>
    <row r="5634" spans="1:4" x14ac:dyDescent="0.25">
      <c r="A5634" s="12">
        <v>5610</v>
      </c>
      <c r="B5634" s="12">
        <v>48.871458531438115</v>
      </c>
      <c r="C5634" s="12">
        <v>-2.6314585314381134</v>
      </c>
      <c r="D5634" s="12">
        <v>-2.3634245655555993E-2</v>
      </c>
    </row>
    <row r="5635" spans="1:4" x14ac:dyDescent="0.25">
      <c r="A5635" s="12">
        <v>5611</v>
      </c>
      <c r="B5635" s="12">
        <v>49.005060760267042</v>
      </c>
      <c r="C5635" s="12">
        <v>-30.105060760267044</v>
      </c>
      <c r="D5635" s="12">
        <v>-0.27038632491569015</v>
      </c>
    </row>
    <row r="5636" spans="1:4" x14ac:dyDescent="0.25">
      <c r="A5636" s="12">
        <v>5612</v>
      </c>
      <c r="B5636" s="12">
        <v>48.926320473367795</v>
      </c>
      <c r="C5636" s="12">
        <v>-13.166320473367797</v>
      </c>
      <c r="D5636" s="12">
        <v>-0.11825231092556512</v>
      </c>
    </row>
    <row r="5637" spans="1:4" x14ac:dyDescent="0.25">
      <c r="A5637" s="12">
        <v>5613</v>
      </c>
      <c r="B5637" s="12">
        <v>48.84561677536302</v>
      </c>
      <c r="C5637" s="12">
        <v>10.724383224636973</v>
      </c>
      <c r="D5637" s="12">
        <v>9.6320236327978356E-2</v>
      </c>
    </row>
    <row r="5638" spans="1:4" x14ac:dyDescent="0.25">
      <c r="A5638" s="12">
        <v>5614</v>
      </c>
      <c r="B5638" s="12">
        <v>48.903592096459626</v>
      </c>
      <c r="C5638" s="12">
        <v>-7.2035920964596301</v>
      </c>
      <c r="D5638" s="12">
        <v>-6.4698517258071589E-2</v>
      </c>
    </row>
    <row r="5639" spans="1:4" x14ac:dyDescent="0.25">
      <c r="A5639" s="12">
        <v>5615</v>
      </c>
      <c r="B5639" s="12">
        <v>48.93476444148039</v>
      </c>
      <c r="C5639" s="12">
        <v>-12.334764441480395</v>
      </c>
      <c r="D5639" s="12">
        <v>-0.1107837533559934</v>
      </c>
    </row>
    <row r="5640" spans="1:4" x14ac:dyDescent="0.25">
      <c r="A5640" s="12">
        <v>5616</v>
      </c>
      <c r="B5640" s="12">
        <v>49.087512918106619</v>
      </c>
      <c r="C5640" s="12">
        <v>-40.947512918106618</v>
      </c>
      <c r="D5640" s="12">
        <v>-0.36776698843196043</v>
      </c>
    </row>
    <row r="5641" spans="1:4" x14ac:dyDescent="0.25">
      <c r="A5641" s="12">
        <v>5617</v>
      </c>
      <c r="B5641" s="12">
        <v>49.081073234186604</v>
      </c>
      <c r="C5641" s="12">
        <v>-37.241073234186601</v>
      </c>
      <c r="D5641" s="12">
        <v>-0.33447788090823538</v>
      </c>
    </row>
    <row r="5642" spans="1:4" x14ac:dyDescent="0.25">
      <c r="A5642" s="12">
        <v>5618</v>
      </c>
      <c r="B5642" s="12">
        <v>49.090076944687127</v>
      </c>
      <c r="C5642" s="12">
        <v>-43.170076944687125</v>
      </c>
      <c r="D5642" s="12">
        <v>-0.38772877903661723</v>
      </c>
    </row>
    <row r="5643" spans="1:4" x14ac:dyDescent="0.25">
      <c r="A5643" s="12">
        <v>5619</v>
      </c>
      <c r="B5643" s="12">
        <v>48.851855197719317</v>
      </c>
      <c r="C5643" s="12">
        <v>-6.0118551977193206</v>
      </c>
      <c r="D5643" s="12">
        <v>-5.3995022490770012E-2</v>
      </c>
    </row>
    <row r="5644" spans="1:4" x14ac:dyDescent="0.25">
      <c r="A5644" s="12">
        <v>5620</v>
      </c>
      <c r="B5644" s="12">
        <v>49.051802614908986</v>
      </c>
      <c r="C5644" s="12">
        <v>-4.3518026149089835</v>
      </c>
      <c r="D5644" s="12">
        <v>-3.9085385848372324E-2</v>
      </c>
    </row>
    <row r="5645" spans="1:4" x14ac:dyDescent="0.25">
      <c r="A5645" s="12">
        <v>5621</v>
      </c>
      <c r="B5645" s="12">
        <v>49.080009945821402</v>
      </c>
      <c r="C5645" s="12">
        <v>-37.080009945821402</v>
      </c>
      <c r="D5645" s="12">
        <v>-0.33303130317279434</v>
      </c>
    </row>
    <row r="5646" spans="1:4" x14ac:dyDescent="0.25">
      <c r="A5646" s="12">
        <v>5622</v>
      </c>
      <c r="B5646" s="12">
        <v>48.892358891383616</v>
      </c>
      <c r="C5646" s="12">
        <v>-2.012358891383613</v>
      </c>
      <c r="D5646" s="12">
        <v>-1.8073849090872954E-2</v>
      </c>
    </row>
    <row r="5647" spans="1:4" x14ac:dyDescent="0.25">
      <c r="A5647" s="12">
        <v>5623</v>
      </c>
      <c r="B5647" s="12">
        <v>48.814615862067065</v>
      </c>
      <c r="C5647" s="12">
        <v>8.9853841379329396</v>
      </c>
      <c r="D5647" s="12">
        <v>8.0701547635404047E-2</v>
      </c>
    </row>
    <row r="5648" spans="1:4" x14ac:dyDescent="0.25">
      <c r="A5648" s="12">
        <v>5624</v>
      </c>
      <c r="B5648" s="12">
        <v>47.88258532252744</v>
      </c>
      <c r="C5648" s="12">
        <v>200.28741467747258</v>
      </c>
      <c r="D5648" s="12">
        <v>1.7988662574958474</v>
      </c>
    </row>
    <row r="5649" spans="1:4" x14ac:dyDescent="0.25">
      <c r="A5649" s="12">
        <v>5625</v>
      </c>
      <c r="B5649" s="12">
        <v>49.040745971113871</v>
      </c>
      <c r="C5649" s="12">
        <v>-36.040745971113871</v>
      </c>
      <c r="D5649" s="12">
        <v>-0.32369723243378712</v>
      </c>
    </row>
    <row r="5650" spans="1:4" x14ac:dyDescent="0.25">
      <c r="A5650" s="12">
        <v>5626</v>
      </c>
      <c r="B5650" s="12">
        <v>48.474434402481471</v>
      </c>
      <c r="C5650" s="12">
        <v>91.275565597518522</v>
      </c>
      <c r="D5650" s="12">
        <v>0.81978458482590066</v>
      </c>
    </row>
    <row r="5651" spans="1:4" x14ac:dyDescent="0.25">
      <c r="A5651" s="12">
        <v>5627</v>
      </c>
      <c r="B5651" s="12">
        <v>48.956178786213172</v>
      </c>
      <c r="C5651" s="12">
        <v>-20.466178786213174</v>
      </c>
      <c r="D5651" s="12">
        <v>-0.18381543592083266</v>
      </c>
    </row>
    <row r="5652" spans="1:4" x14ac:dyDescent="0.25">
      <c r="A5652" s="12">
        <v>5628</v>
      </c>
      <c r="B5652" s="12">
        <v>48.996254423322753</v>
      </c>
      <c r="C5652" s="12">
        <v>-28.066254423322754</v>
      </c>
      <c r="D5652" s="12">
        <v>-0.25207494009401415</v>
      </c>
    </row>
    <row r="5653" spans="1:4" x14ac:dyDescent="0.25">
      <c r="A5653" s="12">
        <v>5629</v>
      </c>
      <c r="B5653" s="12">
        <v>48.956722535494698</v>
      </c>
      <c r="C5653" s="12">
        <v>-20.056722535494696</v>
      </c>
      <c r="D5653" s="12">
        <v>-0.18013793559199609</v>
      </c>
    </row>
    <row r="5654" spans="1:4" x14ac:dyDescent="0.25">
      <c r="A5654" s="12">
        <v>5630</v>
      </c>
      <c r="B5654" s="12">
        <v>48.939422846208345</v>
      </c>
      <c r="C5654" s="12">
        <v>-16.809422846208349</v>
      </c>
      <c r="D5654" s="12">
        <v>-0.15097255918309596</v>
      </c>
    </row>
    <row r="5655" spans="1:4" x14ac:dyDescent="0.25">
      <c r="A5655" s="12">
        <v>5631</v>
      </c>
      <c r="B5655" s="12">
        <v>48.999018633280031</v>
      </c>
      <c r="C5655" s="12">
        <v>-29.239018633280029</v>
      </c>
      <c r="D5655" s="12">
        <v>-0.26260803309283354</v>
      </c>
    </row>
    <row r="5656" spans="1:4" x14ac:dyDescent="0.25">
      <c r="A5656" s="12">
        <v>5632</v>
      </c>
      <c r="B5656" s="12">
        <v>48.923989106461846</v>
      </c>
      <c r="C5656" s="12">
        <v>-8.7639891064618496</v>
      </c>
      <c r="D5656" s="12">
        <v>-7.8713104915066875E-2</v>
      </c>
    </row>
    <row r="5657" spans="1:4" x14ac:dyDescent="0.25">
      <c r="A5657" s="12">
        <v>5633</v>
      </c>
      <c r="B5657" s="12">
        <v>49.043499660580316</v>
      </c>
      <c r="C5657" s="12">
        <v>-31.683499660580317</v>
      </c>
      <c r="D5657" s="12">
        <v>-0.28456295444513285</v>
      </c>
    </row>
    <row r="5658" spans="1:4" x14ac:dyDescent="0.25">
      <c r="A5658" s="12">
        <v>5634</v>
      </c>
      <c r="B5658" s="12">
        <v>49.026707078555404</v>
      </c>
      <c r="C5658" s="12">
        <v>-33.776707078555404</v>
      </c>
      <c r="D5658" s="12">
        <v>-0.30336293845910051</v>
      </c>
    </row>
    <row r="5659" spans="1:4" x14ac:dyDescent="0.25">
      <c r="A5659" s="12">
        <v>5635</v>
      </c>
      <c r="B5659" s="12">
        <v>49.068446978900816</v>
      </c>
      <c r="C5659" s="12">
        <v>-43.128446978900818</v>
      </c>
      <c r="D5659" s="12">
        <v>-0.38735488264939649</v>
      </c>
    </row>
    <row r="5660" spans="1:4" x14ac:dyDescent="0.25">
      <c r="A5660" s="12">
        <v>5636</v>
      </c>
      <c r="B5660" s="12">
        <v>49.083245094768841</v>
      </c>
      <c r="C5660" s="12">
        <v>-46.113245094768843</v>
      </c>
      <c r="D5660" s="12">
        <v>-0.41416262104233748</v>
      </c>
    </row>
    <row r="5661" spans="1:4" x14ac:dyDescent="0.25">
      <c r="A5661" s="12">
        <v>5637</v>
      </c>
      <c r="B5661" s="12">
        <v>49.037482527927118</v>
      </c>
      <c r="C5661" s="12">
        <v>-37.157482527927115</v>
      </c>
      <c r="D5661" s="12">
        <v>-0.33372711730597621</v>
      </c>
    </row>
    <row r="5662" spans="1:4" x14ac:dyDescent="0.25">
      <c r="A5662" s="12">
        <v>5638</v>
      </c>
      <c r="B5662" s="12">
        <v>48.766420497065397</v>
      </c>
      <c r="C5662" s="12">
        <v>-9.0164204970653969</v>
      </c>
      <c r="D5662" s="12">
        <v>-8.0980298346170404E-2</v>
      </c>
    </row>
    <row r="5663" spans="1:4" x14ac:dyDescent="0.25">
      <c r="A5663" s="12">
        <v>5639</v>
      </c>
      <c r="B5663" s="12">
        <v>49.032858755870848</v>
      </c>
      <c r="C5663" s="12">
        <v>-35.102858755870848</v>
      </c>
      <c r="D5663" s="12">
        <v>-0.3152736693878801</v>
      </c>
    </row>
    <row r="5664" spans="1:4" x14ac:dyDescent="0.25">
      <c r="A5664" s="12">
        <v>5640</v>
      </c>
      <c r="B5664" s="12">
        <v>49.053110308652009</v>
      </c>
      <c r="C5664" s="12">
        <v>-40.143110308652012</v>
      </c>
      <c r="D5664" s="12">
        <v>-0.36054230727104147</v>
      </c>
    </row>
    <row r="5665" spans="1:4" x14ac:dyDescent="0.25">
      <c r="A5665" s="12">
        <v>5641</v>
      </c>
      <c r="B5665" s="12">
        <v>48.892358891383616</v>
      </c>
      <c r="C5665" s="12">
        <v>-2.012358891383613</v>
      </c>
      <c r="D5665" s="12">
        <v>-1.8073849090872954E-2</v>
      </c>
    </row>
    <row r="5666" spans="1:4" x14ac:dyDescent="0.25">
      <c r="A5666" s="12">
        <v>5642</v>
      </c>
      <c r="B5666" s="12">
        <v>48.755790308880741</v>
      </c>
      <c r="C5666" s="12">
        <v>32.164209691119261</v>
      </c>
      <c r="D5666" s="12">
        <v>0.28888041520505531</v>
      </c>
    </row>
    <row r="5667" spans="1:4" x14ac:dyDescent="0.25">
      <c r="A5667" s="12">
        <v>5643</v>
      </c>
      <c r="B5667" s="12">
        <v>55.953261981545083</v>
      </c>
      <c r="C5667" s="12">
        <v>981.08673801845487</v>
      </c>
      <c r="D5667" s="12">
        <v>8.8115562904440861</v>
      </c>
    </row>
    <row r="5668" spans="1:4" x14ac:dyDescent="0.25">
      <c r="A5668" s="12">
        <v>5644</v>
      </c>
      <c r="B5668" s="12">
        <v>49.040745971113871</v>
      </c>
      <c r="C5668" s="12">
        <v>-36.040745971113871</v>
      </c>
      <c r="D5668" s="12">
        <v>-0.32369723243378712</v>
      </c>
    </row>
    <row r="5669" spans="1:4" x14ac:dyDescent="0.25">
      <c r="A5669" s="12">
        <v>5645</v>
      </c>
      <c r="B5669" s="12">
        <v>48.811131357883532</v>
      </c>
      <c r="C5669" s="12">
        <v>12.938868642116468</v>
      </c>
      <c r="D5669" s="12">
        <v>0.11620946951637061</v>
      </c>
    </row>
    <row r="5670" spans="1:4" x14ac:dyDescent="0.25">
      <c r="A5670" s="12">
        <v>5646</v>
      </c>
      <c r="B5670" s="12">
        <v>48.885230082641861</v>
      </c>
      <c r="C5670" s="12">
        <v>-8.9852300826418627</v>
      </c>
      <c r="D5670" s="12">
        <v>-8.0700163999465904E-2</v>
      </c>
    </row>
    <row r="5671" spans="1:4" x14ac:dyDescent="0.25">
      <c r="A5671" s="12">
        <v>5647</v>
      </c>
      <c r="B5671" s="12">
        <v>50.792740756179676</v>
      </c>
      <c r="C5671" s="12">
        <v>205.48725924382029</v>
      </c>
      <c r="D5671" s="12">
        <v>1.8455682679526138</v>
      </c>
    </row>
    <row r="5672" spans="1:4" x14ac:dyDescent="0.25">
      <c r="A5672" s="12">
        <v>5648</v>
      </c>
      <c r="B5672" s="12">
        <v>48.817047255316744</v>
      </c>
      <c r="C5672" s="12">
        <v>17.652952744683255</v>
      </c>
      <c r="D5672" s="12">
        <v>0.15854865912926033</v>
      </c>
    </row>
    <row r="5673" spans="1:4" x14ac:dyDescent="0.25">
      <c r="A5673" s="12">
        <v>5649</v>
      </c>
      <c r="B5673" s="12">
        <v>48.967553380804929</v>
      </c>
      <c r="C5673" s="12">
        <v>-22.507553380804932</v>
      </c>
      <c r="D5673" s="12">
        <v>-0.20214988735420775</v>
      </c>
    </row>
    <row r="5674" spans="1:4" x14ac:dyDescent="0.25">
      <c r="A5674" s="12">
        <v>5650</v>
      </c>
      <c r="B5674" s="12">
        <v>48.940696201330674</v>
      </c>
      <c r="C5674" s="12">
        <v>-16.160696201330673</v>
      </c>
      <c r="D5674" s="12">
        <v>-0.14514606991671769</v>
      </c>
    </row>
    <row r="5675" spans="1:4" x14ac:dyDescent="0.25">
      <c r="A5675" s="12">
        <v>5651</v>
      </c>
      <c r="B5675" s="12">
        <v>48.933690665296695</v>
      </c>
      <c r="C5675" s="12">
        <v>-10.0836906652967</v>
      </c>
      <c r="D5675" s="12">
        <v>-9.0565904592847607E-2</v>
      </c>
    </row>
    <row r="5676" spans="1:4" x14ac:dyDescent="0.25">
      <c r="A5676" s="12">
        <v>5652</v>
      </c>
      <c r="B5676" s="12">
        <v>48.999092750464655</v>
      </c>
      <c r="C5676" s="12">
        <v>-13.149092750464654</v>
      </c>
      <c r="D5676" s="12">
        <v>-0.11809758143607695</v>
      </c>
    </row>
    <row r="5677" spans="1:4" x14ac:dyDescent="0.25">
      <c r="A5677" s="12">
        <v>5653</v>
      </c>
      <c r="B5677" s="12">
        <v>49.044140953108347</v>
      </c>
      <c r="C5677" s="12">
        <v>-36.844140953108351</v>
      </c>
      <c r="D5677" s="12">
        <v>-0.33091286366492861</v>
      </c>
    </row>
    <row r="5678" spans="1:4" x14ac:dyDescent="0.25">
      <c r="A5678" s="12">
        <v>5654</v>
      </c>
      <c r="B5678" s="12">
        <v>48.71529115667056</v>
      </c>
      <c r="C5678" s="12">
        <v>25.53470884332944</v>
      </c>
      <c r="D5678" s="12">
        <v>0.22933805505060795</v>
      </c>
    </row>
    <row r="5679" spans="1:4" x14ac:dyDescent="0.25">
      <c r="A5679" s="12">
        <v>5655</v>
      </c>
      <c r="B5679" s="12">
        <v>48.480659347500911</v>
      </c>
      <c r="C5679" s="12">
        <v>69.329340652499098</v>
      </c>
      <c r="D5679" s="12">
        <v>0.62267622633726605</v>
      </c>
    </row>
    <row r="5680" spans="1:4" x14ac:dyDescent="0.25">
      <c r="A5680" s="12">
        <v>5656</v>
      </c>
      <c r="B5680" s="12">
        <v>48.658653996266359</v>
      </c>
      <c r="C5680" s="12">
        <v>35.491346003733646</v>
      </c>
      <c r="D5680" s="12">
        <v>0.31876283820446882</v>
      </c>
    </row>
    <row r="5681" spans="1:4" x14ac:dyDescent="0.25">
      <c r="A5681" s="12">
        <v>5657</v>
      </c>
      <c r="B5681" s="12">
        <v>48.99166879621383</v>
      </c>
      <c r="C5681" s="12">
        <v>-36.271668796213831</v>
      </c>
      <c r="D5681" s="12">
        <v>-0.32577124831155391</v>
      </c>
    </row>
    <row r="5682" spans="1:4" x14ac:dyDescent="0.25">
      <c r="A5682" s="12">
        <v>5658</v>
      </c>
      <c r="B5682" s="12">
        <v>48.796999675902832</v>
      </c>
      <c r="C5682" s="12">
        <v>12.893000324097166</v>
      </c>
      <c r="D5682" s="12">
        <v>0.11579750668932089</v>
      </c>
    </row>
    <row r="5683" spans="1:4" x14ac:dyDescent="0.25">
      <c r="A5683" s="12">
        <v>5659</v>
      </c>
      <c r="B5683" s="12">
        <v>48.731797120665</v>
      </c>
      <c r="C5683" s="12">
        <v>22.548202879335001</v>
      </c>
      <c r="D5683" s="12">
        <v>0.20251497774896679</v>
      </c>
    </row>
    <row r="5684" spans="1:4" x14ac:dyDescent="0.25">
      <c r="A5684" s="12">
        <v>5660</v>
      </c>
      <c r="B5684" s="12">
        <v>48.956880865614465</v>
      </c>
      <c r="C5684" s="12">
        <v>-16.726880865614461</v>
      </c>
      <c r="D5684" s="12">
        <v>-0.15023121463103647</v>
      </c>
    </row>
    <row r="5685" spans="1:4" x14ac:dyDescent="0.25">
      <c r="A5685" s="12">
        <v>5661</v>
      </c>
      <c r="B5685" s="12">
        <v>48.706784751731945</v>
      </c>
      <c r="C5685" s="12">
        <v>43.773215248268059</v>
      </c>
      <c r="D5685" s="12">
        <v>0.39314582006569126</v>
      </c>
    </row>
    <row r="5686" spans="1:4" x14ac:dyDescent="0.25">
      <c r="A5686" s="12">
        <v>5662</v>
      </c>
      <c r="B5686" s="12">
        <v>54.103013784169264</v>
      </c>
      <c r="C5686" s="12">
        <v>702.81698621583064</v>
      </c>
      <c r="D5686" s="12">
        <v>6.3122975736367204</v>
      </c>
    </row>
    <row r="5687" spans="1:4" x14ac:dyDescent="0.25">
      <c r="A5687" s="12">
        <v>5663</v>
      </c>
      <c r="B5687" s="12">
        <v>49.055266780565987</v>
      </c>
      <c r="C5687" s="12">
        <v>-39.305266780565987</v>
      </c>
      <c r="D5687" s="12">
        <v>-0.35301727903018942</v>
      </c>
    </row>
    <row r="5688" spans="1:4" x14ac:dyDescent="0.25">
      <c r="A5688" s="12">
        <v>5664</v>
      </c>
      <c r="B5688" s="12">
        <v>48.924579495496971</v>
      </c>
      <c r="C5688" s="12">
        <v>-9.924579495496971</v>
      </c>
      <c r="D5688" s="12">
        <v>-8.9136859662569137E-2</v>
      </c>
    </row>
    <row r="5689" spans="1:4" x14ac:dyDescent="0.25">
      <c r="A5689" s="12">
        <v>5665</v>
      </c>
      <c r="B5689" s="12">
        <v>49.010899256946274</v>
      </c>
      <c r="C5689" s="12">
        <v>-18.720899256946275</v>
      </c>
      <c r="D5689" s="12">
        <v>-0.16814033990867377</v>
      </c>
    </row>
    <row r="5690" spans="1:4" x14ac:dyDescent="0.25">
      <c r="A5690" s="12">
        <v>5666</v>
      </c>
      <c r="B5690" s="12">
        <v>50.330173838658283</v>
      </c>
      <c r="C5690" s="12">
        <v>135.91982616134172</v>
      </c>
      <c r="D5690" s="12">
        <v>1.2207536324739399</v>
      </c>
    </row>
    <row r="5691" spans="1:4" x14ac:dyDescent="0.25">
      <c r="A5691" s="12">
        <v>5667</v>
      </c>
      <c r="B5691" s="12">
        <v>48.645527805295949</v>
      </c>
      <c r="C5691" s="12">
        <v>58.284472194704058</v>
      </c>
      <c r="D5691" s="12">
        <v>0.52347757614148616</v>
      </c>
    </row>
    <row r="5692" spans="1:4" x14ac:dyDescent="0.25">
      <c r="A5692" s="12">
        <v>5668</v>
      </c>
      <c r="B5692" s="12">
        <v>48.920669156477281</v>
      </c>
      <c r="C5692" s="12">
        <v>-13.010669156477285</v>
      </c>
      <c r="D5692" s="12">
        <v>-0.11685434040235466</v>
      </c>
    </row>
    <row r="5693" spans="1:4" x14ac:dyDescent="0.25">
      <c r="A5693" s="12">
        <v>5669</v>
      </c>
      <c r="B5693" s="12">
        <v>49.026950569107939</v>
      </c>
      <c r="C5693" s="12">
        <v>-34.12695056910794</v>
      </c>
      <c r="D5693" s="12">
        <v>-0.30650862386363326</v>
      </c>
    </row>
    <row r="5694" spans="1:4" x14ac:dyDescent="0.25">
      <c r="A5694" s="12">
        <v>5670</v>
      </c>
      <c r="B5694" s="12">
        <v>49.043783027713779</v>
      </c>
      <c r="C5694" s="12">
        <v>-36.093783027713783</v>
      </c>
      <c r="D5694" s="12">
        <v>-0.32417358074387997</v>
      </c>
    </row>
    <row r="5695" spans="1:4" x14ac:dyDescent="0.25">
      <c r="A5695" s="12">
        <v>5671</v>
      </c>
      <c r="B5695" s="12">
        <v>49.025689139386699</v>
      </c>
      <c r="C5695" s="12">
        <v>-22.735689139386697</v>
      </c>
      <c r="D5695" s="12">
        <v>-0.20419887140496204</v>
      </c>
    </row>
    <row r="5696" spans="1:4" x14ac:dyDescent="0.25">
      <c r="A5696" s="12">
        <v>5672</v>
      </c>
      <c r="B5696" s="12">
        <v>48.989452697294368</v>
      </c>
      <c r="C5696" s="12">
        <v>-24.589452697294369</v>
      </c>
      <c r="D5696" s="12">
        <v>-0.22084830851046097</v>
      </c>
    </row>
    <row r="5697" spans="1:4" x14ac:dyDescent="0.25">
      <c r="A5697" s="12">
        <v>5673</v>
      </c>
      <c r="B5697" s="12">
        <v>49.083487686832257</v>
      </c>
      <c r="C5697" s="12">
        <v>-46.113487686832258</v>
      </c>
      <c r="D5697" s="12">
        <v>-0.41416479986459603</v>
      </c>
    </row>
    <row r="5698" spans="1:4" x14ac:dyDescent="0.25">
      <c r="A5698" s="12">
        <v>5674</v>
      </c>
      <c r="B5698" s="12">
        <v>49.041687457026228</v>
      </c>
      <c r="C5698" s="12">
        <v>-38.151687457026227</v>
      </c>
      <c r="D5698" s="12">
        <v>-0.34265649363684758</v>
      </c>
    </row>
    <row r="5699" spans="1:4" x14ac:dyDescent="0.25">
      <c r="A5699" s="12">
        <v>5675</v>
      </c>
      <c r="B5699" s="12">
        <v>49.067758017440724</v>
      </c>
      <c r="C5699" s="12">
        <v>-43.127758017440726</v>
      </c>
      <c r="D5699" s="12">
        <v>-0.38734869479418216</v>
      </c>
    </row>
    <row r="5700" spans="1:4" x14ac:dyDescent="0.25">
      <c r="A5700" s="12">
        <v>5676</v>
      </c>
      <c r="B5700" s="12">
        <v>49.018458899390957</v>
      </c>
      <c r="C5700" s="12">
        <v>-39.478458899390958</v>
      </c>
      <c r="D5700" s="12">
        <v>-0.35457279093851451</v>
      </c>
    </row>
    <row r="5701" spans="1:4" x14ac:dyDescent="0.25">
      <c r="A5701" s="12">
        <v>5677</v>
      </c>
      <c r="B5701" s="12">
        <v>49.098829208922325</v>
      </c>
      <c r="C5701" s="12">
        <v>-49.098829208922325</v>
      </c>
      <c r="D5701" s="12">
        <v>-0.44097741881939617</v>
      </c>
    </row>
    <row r="5702" spans="1:4" x14ac:dyDescent="0.25">
      <c r="A5702" s="12">
        <v>5678</v>
      </c>
      <c r="B5702" s="12">
        <v>49.093731541029861</v>
      </c>
      <c r="C5702" s="12">
        <v>-48.103731541029859</v>
      </c>
      <c r="D5702" s="12">
        <v>-0.43204002442261336</v>
      </c>
    </row>
    <row r="5703" spans="1:4" x14ac:dyDescent="0.25">
      <c r="A5703" s="12">
        <v>5679</v>
      </c>
      <c r="B5703" s="12">
        <v>49.060116024383817</v>
      </c>
      <c r="C5703" s="12">
        <v>-40.270116024383817</v>
      </c>
      <c r="D5703" s="12">
        <v>-0.36168299949529809</v>
      </c>
    </row>
    <row r="5704" spans="1:4" x14ac:dyDescent="0.25">
      <c r="A5704" s="12">
        <v>5680</v>
      </c>
      <c r="B5704" s="12">
        <v>48.964063926763131</v>
      </c>
      <c r="C5704" s="12">
        <v>-17.174063926763129</v>
      </c>
      <c r="D5704" s="12">
        <v>-0.15424755545264734</v>
      </c>
    </row>
    <row r="5705" spans="1:4" x14ac:dyDescent="0.25">
      <c r="A5705" s="12">
        <v>5681</v>
      </c>
      <c r="B5705" s="12">
        <v>54.171969083434476</v>
      </c>
      <c r="C5705" s="12">
        <v>713.1780309165656</v>
      </c>
      <c r="D5705" s="12">
        <v>6.4053545125091489</v>
      </c>
    </row>
    <row r="5706" spans="1:4" x14ac:dyDescent="0.25">
      <c r="A5706" s="12">
        <v>5682</v>
      </c>
      <c r="B5706" s="12">
        <v>49.040745971113871</v>
      </c>
      <c r="C5706" s="12">
        <v>-36.040745971113871</v>
      </c>
      <c r="D5706" s="12">
        <v>-0.32369723243378712</v>
      </c>
    </row>
    <row r="5707" spans="1:4" x14ac:dyDescent="0.25">
      <c r="A5707" s="12">
        <v>5683</v>
      </c>
      <c r="B5707" s="12">
        <v>48.590600878098378</v>
      </c>
      <c r="C5707" s="12">
        <v>65.159399121901629</v>
      </c>
      <c r="D5707" s="12">
        <v>0.58522421205468278</v>
      </c>
    </row>
    <row r="5708" spans="1:4" x14ac:dyDescent="0.25">
      <c r="A5708" s="12">
        <v>5684</v>
      </c>
      <c r="B5708" s="12">
        <v>48.944699901538399</v>
      </c>
      <c r="C5708" s="12">
        <v>-12.684699901538401</v>
      </c>
      <c r="D5708" s="12">
        <v>-0.11392667220795079</v>
      </c>
    </row>
    <row r="5709" spans="1:4" x14ac:dyDescent="0.25">
      <c r="A5709" s="12">
        <v>5685</v>
      </c>
      <c r="B5709" s="12">
        <v>49.719426902309252</v>
      </c>
      <c r="C5709" s="12">
        <v>44.150573097690753</v>
      </c>
      <c r="D5709" s="12">
        <v>0.3965350310324452</v>
      </c>
    </row>
    <row r="5710" spans="1:4" x14ac:dyDescent="0.25">
      <c r="A5710" s="12">
        <v>5686</v>
      </c>
      <c r="B5710" s="12">
        <v>48.915058369614336</v>
      </c>
      <c r="C5710" s="12">
        <v>-5.5650583696143343</v>
      </c>
      <c r="D5710" s="12">
        <v>-4.9982150592011457E-2</v>
      </c>
    </row>
    <row r="5711" spans="1:4" x14ac:dyDescent="0.25">
      <c r="A5711" s="12">
        <v>5687</v>
      </c>
      <c r="B5711" s="12">
        <v>48.995683915401514</v>
      </c>
      <c r="C5711" s="12">
        <v>-28.205683915401515</v>
      </c>
      <c r="D5711" s="12">
        <v>-0.25332721552531956</v>
      </c>
    </row>
    <row r="5712" spans="1:4" x14ac:dyDescent="0.25">
      <c r="A5712" s="12">
        <v>5688</v>
      </c>
      <c r="B5712" s="12">
        <v>48.894970423534524</v>
      </c>
      <c r="C5712" s="12">
        <v>-9.1149704235345226</v>
      </c>
      <c r="D5712" s="12">
        <v>-8.1865417052652698E-2</v>
      </c>
    </row>
    <row r="5713" spans="1:4" x14ac:dyDescent="0.25">
      <c r="A5713" s="12">
        <v>5689</v>
      </c>
      <c r="B5713" s="12">
        <v>49.00964792297556</v>
      </c>
      <c r="C5713" s="12">
        <v>-32.139647922975556</v>
      </c>
      <c r="D5713" s="12">
        <v>-0.28865981554326781</v>
      </c>
    </row>
    <row r="5714" spans="1:4" x14ac:dyDescent="0.25">
      <c r="A5714" s="12">
        <v>5690</v>
      </c>
      <c r="B5714" s="12">
        <v>49.04962467727303</v>
      </c>
      <c r="C5714" s="12">
        <v>-34.04962467727303</v>
      </c>
      <c r="D5714" s="12">
        <v>-0.30581412721801732</v>
      </c>
    </row>
    <row r="5715" spans="1:4" x14ac:dyDescent="0.25">
      <c r="A5715" s="12">
        <v>5691</v>
      </c>
      <c r="B5715" s="12">
        <v>49.08140031689998</v>
      </c>
      <c r="C5715" s="12">
        <v>-46.031400316899983</v>
      </c>
      <c r="D5715" s="12">
        <v>-0.41342753836378965</v>
      </c>
    </row>
    <row r="5716" spans="1:4" x14ac:dyDescent="0.25">
      <c r="A5716" s="12">
        <v>5692</v>
      </c>
      <c r="B5716" s="12">
        <v>49.078574388907981</v>
      </c>
      <c r="C5716" s="12">
        <v>-45.11857438890798</v>
      </c>
      <c r="D5716" s="12">
        <v>-0.40522906137272968</v>
      </c>
    </row>
    <row r="5717" spans="1:4" x14ac:dyDescent="0.25">
      <c r="A5717" s="12">
        <v>5693</v>
      </c>
      <c r="B5717" s="12">
        <v>49.037482527927118</v>
      </c>
      <c r="C5717" s="12">
        <v>-37.157482527927115</v>
      </c>
      <c r="D5717" s="12">
        <v>-0.33372711730597621</v>
      </c>
    </row>
    <row r="5718" spans="1:4" x14ac:dyDescent="0.25">
      <c r="A5718" s="12">
        <v>5694</v>
      </c>
      <c r="B5718" s="12">
        <v>49.028865657834778</v>
      </c>
      <c r="C5718" s="12">
        <v>-35.168865657834779</v>
      </c>
      <c r="D5718" s="12">
        <v>-0.31586650538257283</v>
      </c>
    </row>
    <row r="5719" spans="1:4" x14ac:dyDescent="0.25">
      <c r="A5719" s="12">
        <v>5695</v>
      </c>
      <c r="B5719" s="12">
        <v>48.817914950767786</v>
      </c>
      <c r="C5719" s="12">
        <v>-15.427914950767786</v>
      </c>
      <c r="D5719" s="12">
        <v>-0.1385646505704953</v>
      </c>
    </row>
    <row r="5720" spans="1:4" x14ac:dyDescent="0.25">
      <c r="A5720" s="12">
        <v>5696</v>
      </c>
      <c r="B5720" s="12">
        <v>49.041405364113707</v>
      </c>
      <c r="C5720" s="12">
        <v>-37.10140536411371</v>
      </c>
      <c r="D5720" s="12">
        <v>-0.33322346450301576</v>
      </c>
    </row>
    <row r="5721" spans="1:4" x14ac:dyDescent="0.25">
      <c r="A5721" s="12">
        <v>5697</v>
      </c>
      <c r="B5721" s="12">
        <v>49.023116225931958</v>
      </c>
      <c r="C5721" s="12">
        <v>-34.173116225931956</v>
      </c>
      <c r="D5721" s="12">
        <v>-0.30692325721665537</v>
      </c>
    </row>
    <row r="5722" spans="1:4" x14ac:dyDescent="0.25">
      <c r="A5722" s="12">
        <v>5698</v>
      </c>
      <c r="B5722" s="12">
        <v>49.008498444999141</v>
      </c>
      <c r="C5722" s="12">
        <v>-28.498498444999139</v>
      </c>
      <c r="D5722" s="12">
        <v>-0.25595710706316727</v>
      </c>
    </row>
    <row r="5723" spans="1:4" x14ac:dyDescent="0.25">
      <c r="A5723" s="12">
        <v>5699</v>
      </c>
      <c r="B5723" s="12">
        <v>48.878304201752741</v>
      </c>
      <c r="C5723" s="12">
        <v>3.1416957982472624</v>
      </c>
      <c r="D5723" s="12">
        <v>2.8216903053465477E-2</v>
      </c>
    </row>
    <row r="5724" spans="1:4" x14ac:dyDescent="0.25">
      <c r="A5724" s="12">
        <v>5700</v>
      </c>
      <c r="B5724" s="12">
        <v>54.525255153915339</v>
      </c>
      <c r="C5724" s="12">
        <v>766.46474484608461</v>
      </c>
      <c r="D5724" s="12">
        <v>6.883945101014195</v>
      </c>
    </row>
    <row r="5725" spans="1:4" x14ac:dyDescent="0.25">
      <c r="A5725" s="12">
        <v>5701</v>
      </c>
      <c r="B5725" s="12">
        <v>49.055266780565987</v>
      </c>
      <c r="C5725" s="12">
        <v>-39.305266780565987</v>
      </c>
      <c r="D5725" s="12">
        <v>-0.35301727903018942</v>
      </c>
    </row>
    <row r="5726" spans="1:4" x14ac:dyDescent="0.25">
      <c r="A5726" s="12">
        <v>5702</v>
      </c>
      <c r="B5726" s="12">
        <v>48.890318879996244</v>
      </c>
      <c r="C5726" s="12">
        <v>-6.6403188799962436</v>
      </c>
      <c r="D5726" s="12">
        <v>-5.9639521492018066E-2</v>
      </c>
    </row>
    <row r="5727" spans="1:4" x14ac:dyDescent="0.25">
      <c r="A5727" s="12">
        <v>5703</v>
      </c>
      <c r="B5727" s="12">
        <v>48.988736846505233</v>
      </c>
      <c r="C5727" s="12">
        <v>-23.088736846505235</v>
      </c>
      <c r="D5727" s="12">
        <v>-0.20736974266836372</v>
      </c>
    </row>
    <row r="5728" spans="1:4" x14ac:dyDescent="0.25">
      <c r="A5728" s="12">
        <v>5704</v>
      </c>
      <c r="B5728" s="12">
        <v>50.251082993975288</v>
      </c>
      <c r="C5728" s="12">
        <v>124.07891700602472</v>
      </c>
      <c r="D5728" s="12">
        <v>1.1144054029964481</v>
      </c>
    </row>
    <row r="5729" spans="1:4" x14ac:dyDescent="0.25">
      <c r="A5729" s="12">
        <v>5705</v>
      </c>
      <c r="B5729" s="12">
        <v>48.755790308880741</v>
      </c>
      <c r="C5729" s="12">
        <v>32.164209691119261</v>
      </c>
      <c r="D5729" s="12">
        <v>0.28888041520505531</v>
      </c>
    </row>
    <row r="5730" spans="1:4" x14ac:dyDescent="0.25">
      <c r="A5730" s="12">
        <v>5706</v>
      </c>
      <c r="B5730" s="12">
        <v>48.967553380804929</v>
      </c>
      <c r="C5730" s="12">
        <v>-22.507553380804932</v>
      </c>
      <c r="D5730" s="12">
        <v>-0.20214988735420775</v>
      </c>
    </row>
    <row r="5731" spans="1:4" x14ac:dyDescent="0.25">
      <c r="A5731" s="12">
        <v>5707</v>
      </c>
      <c r="B5731" s="12">
        <v>48.830108428346918</v>
      </c>
      <c r="C5731" s="12">
        <v>4.3698915716530848</v>
      </c>
      <c r="D5731" s="12">
        <v>3.9247850444426274E-2</v>
      </c>
    </row>
    <row r="5732" spans="1:4" x14ac:dyDescent="0.25">
      <c r="A5732" s="12">
        <v>5708</v>
      </c>
      <c r="B5732" s="12">
        <v>48.730893796036156</v>
      </c>
      <c r="C5732" s="12">
        <v>31.909106203963844</v>
      </c>
      <c r="D5732" s="12">
        <v>0.28658922254099117</v>
      </c>
    </row>
    <row r="5733" spans="1:4" x14ac:dyDescent="0.25">
      <c r="A5733" s="12">
        <v>5709</v>
      </c>
      <c r="B5733" s="12">
        <v>48.949220968119747</v>
      </c>
      <c r="C5733" s="12">
        <v>5.0779031880253456E-2</v>
      </c>
      <c r="D5733" s="12">
        <v>4.5606803195691705E-4</v>
      </c>
    </row>
    <row r="5734" spans="1:4" x14ac:dyDescent="0.25">
      <c r="A5734" s="12">
        <v>5710</v>
      </c>
      <c r="B5734" s="12">
        <v>48.988022711013521</v>
      </c>
      <c r="C5734" s="12">
        <v>-27.638022711013523</v>
      </c>
      <c r="D5734" s="12">
        <v>-0.24822880937779704</v>
      </c>
    </row>
    <row r="5735" spans="1:4" x14ac:dyDescent="0.25">
      <c r="A5735" s="12">
        <v>5711</v>
      </c>
      <c r="B5735" s="12">
        <v>49.037482527927118</v>
      </c>
      <c r="C5735" s="12">
        <v>-37.157482527927115</v>
      </c>
      <c r="D5735" s="12">
        <v>-0.33372711730597621</v>
      </c>
    </row>
    <row r="5736" spans="1:4" x14ac:dyDescent="0.25">
      <c r="A5736" s="12">
        <v>5712</v>
      </c>
      <c r="B5736" s="12">
        <v>49.073842226391058</v>
      </c>
      <c r="C5736" s="12">
        <v>-44.123842226391055</v>
      </c>
      <c r="D5736" s="12">
        <v>-0.39629494973481638</v>
      </c>
    </row>
    <row r="5737" spans="1:4" x14ac:dyDescent="0.25">
      <c r="A5737" s="12">
        <v>5713</v>
      </c>
      <c r="B5737" s="12">
        <v>48.992831032735808</v>
      </c>
      <c r="C5737" s="12">
        <v>-28.202831032735808</v>
      </c>
      <c r="D5737" s="12">
        <v>-0.25330159257555906</v>
      </c>
    </row>
    <row r="5738" spans="1:4" x14ac:dyDescent="0.25">
      <c r="A5738" s="12">
        <v>5714</v>
      </c>
      <c r="B5738" s="12">
        <v>48.884799297947438</v>
      </c>
      <c r="C5738" s="12">
        <v>-23.444799297947437</v>
      </c>
      <c r="D5738" s="12">
        <v>-0.21056769062975739</v>
      </c>
    </row>
    <row r="5739" spans="1:4" x14ac:dyDescent="0.25">
      <c r="A5739" s="12">
        <v>5715</v>
      </c>
      <c r="B5739" s="12">
        <v>48.977580503089719</v>
      </c>
      <c r="C5739" s="12">
        <v>-23.107580503089718</v>
      </c>
      <c r="D5739" s="12">
        <v>-0.20753898554391961</v>
      </c>
    </row>
    <row r="5740" spans="1:4" x14ac:dyDescent="0.25">
      <c r="A5740" s="12">
        <v>5716</v>
      </c>
      <c r="B5740" s="12">
        <v>49.018327458600233</v>
      </c>
      <c r="C5740" s="12">
        <v>-33.178327458600236</v>
      </c>
      <c r="D5740" s="12">
        <v>-0.29798863718688179</v>
      </c>
    </row>
    <row r="5741" spans="1:4" x14ac:dyDescent="0.25">
      <c r="A5741" s="12">
        <v>5717</v>
      </c>
      <c r="B5741" s="12">
        <v>48.943976470768298</v>
      </c>
      <c r="C5741" s="12">
        <v>-13.783976470768295</v>
      </c>
      <c r="D5741" s="12">
        <v>-0.1237997415230038</v>
      </c>
    </row>
    <row r="5742" spans="1:4" x14ac:dyDescent="0.25">
      <c r="A5742" s="12">
        <v>5718</v>
      </c>
      <c r="B5742" s="12">
        <v>48.902806980327135</v>
      </c>
      <c r="C5742" s="12">
        <v>-2.662806980327133</v>
      </c>
      <c r="D5742" s="12">
        <v>-2.3915799376852457E-2</v>
      </c>
    </row>
    <row r="5743" spans="1:4" x14ac:dyDescent="0.25">
      <c r="A5743" s="12">
        <v>5719</v>
      </c>
      <c r="B5743" s="12">
        <v>62.325126929658474</v>
      </c>
      <c r="C5743" s="12">
        <v>1938.7448730703416</v>
      </c>
      <c r="D5743" s="12">
        <v>17.412690356382988</v>
      </c>
    </row>
    <row r="5744" spans="1:4" x14ac:dyDescent="0.25">
      <c r="A5744" s="12">
        <v>5720</v>
      </c>
      <c r="B5744" s="12">
        <v>49.005811080366193</v>
      </c>
      <c r="C5744" s="12">
        <v>-29.505811080366193</v>
      </c>
      <c r="D5744" s="12">
        <v>-0.265004209265914</v>
      </c>
    </row>
    <row r="5745" spans="1:4" x14ac:dyDescent="0.25">
      <c r="A5745" s="12">
        <v>5721</v>
      </c>
      <c r="B5745" s="12">
        <v>48.665870170823275</v>
      </c>
      <c r="C5745" s="12">
        <v>45.584129829176725</v>
      </c>
      <c r="D5745" s="12">
        <v>0.40941041232701536</v>
      </c>
    </row>
    <row r="5746" spans="1:4" x14ac:dyDescent="0.25">
      <c r="A5746" s="12">
        <v>5722</v>
      </c>
      <c r="B5746" s="12">
        <v>48.944699901538399</v>
      </c>
      <c r="C5746" s="12">
        <v>-12.684699901538401</v>
      </c>
      <c r="D5746" s="12">
        <v>-0.11392667220795079</v>
      </c>
    </row>
    <row r="5747" spans="1:4" x14ac:dyDescent="0.25">
      <c r="A5747" s="12">
        <v>5723</v>
      </c>
      <c r="B5747" s="12">
        <v>49.276099022007394</v>
      </c>
      <c r="C5747" s="12">
        <v>-22.456099022007393</v>
      </c>
      <c r="D5747" s="12">
        <v>-0.20168775392465088</v>
      </c>
    </row>
    <row r="5748" spans="1:4" x14ac:dyDescent="0.25">
      <c r="A5748" s="12">
        <v>5724</v>
      </c>
      <c r="B5748" s="12">
        <v>48.976315316050332</v>
      </c>
      <c r="C5748" s="12">
        <v>-20.07631531605033</v>
      </c>
      <c r="D5748" s="12">
        <v>-0.18031390666780636</v>
      </c>
    </row>
    <row r="5749" spans="1:4" x14ac:dyDescent="0.25">
      <c r="A5749" s="12">
        <v>5725</v>
      </c>
      <c r="B5749" s="12">
        <v>49.023814449998099</v>
      </c>
      <c r="C5749" s="12">
        <v>-33.903814449998102</v>
      </c>
      <c r="D5749" s="12">
        <v>-0.30450454369643137</v>
      </c>
    </row>
    <row r="5750" spans="1:4" x14ac:dyDescent="0.25">
      <c r="A5750" s="12">
        <v>5726</v>
      </c>
      <c r="B5750" s="12">
        <v>48.961630654854382</v>
      </c>
      <c r="C5750" s="12">
        <v>-23.611630654854384</v>
      </c>
      <c r="D5750" s="12">
        <v>-0.212066073836288</v>
      </c>
    </row>
    <row r="5751" spans="1:4" x14ac:dyDescent="0.25">
      <c r="A5751" s="12">
        <v>5727</v>
      </c>
      <c r="B5751" s="12">
        <v>48.86765411611804</v>
      </c>
      <c r="C5751" s="12">
        <v>-2.8776541161180376</v>
      </c>
      <c r="D5751" s="12">
        <v>-2.5845432667672284E-2</v>
      </c>
    </row>
    <row r="5752" spans="1:4" x14ac:dyDescent="0.25">
      <c r="A5752" s="12">
        <v>5728</v>
      </c>
      <c r="B5752" s="12">
        <v>48.987708811586018</v>
      </c>
      <c r="C5752" s="12">
        <v>-27.63770881158602</v>
      </c>
      <c r="D5752" s="12">
        <v>-0.24822599011384433</v>
      </c>
    </row>
    <row r="5753" spans="1:4" x14ac:dyDescent="0.25">
      <c r="A5753" s="12">
        <v>5729</v>
      </c>
      <c r="B5753" s="12">
        <v>48.959398072743539</v>
      </c>
      <c r="C5753" s="12">
        <v>-24.559398072743541</v>
      </c>
      <c r="D5753" s="12">
        <v>-0.22057837517454343</v>
      </c>
    </row>
    <row r="5754" spans="1:4" x14ac:dyDescent="0.25">
      <c r="A5754" s="12">
        <v>5730</v>
      </c>
      <c r="B5754" s="12">
        <v>49.030224173389875</v>
      </c>
      <c r="C5754" s="12">
        <v>-35.170224173389876</v>
      </c>
      <c r="D5754" s="12">
        <v>-0.31587870678722063</v>
      </c>
    </row>
    <row r="5755" spans="1:4" x14ac:dyDescent="0.25">
      <c r="A5755" s="12">
        <v>5731</v>
      </c>
      <c r="B5755" s="12">
        <v>49.030903431167424</v>
      </c>
      <c r="C5755" s="12">
        <v>-35.170903431167424</v>
      </c>
      <c r="D5755" s="12">
        <v>-0.31588480748954456</v>
      </c>
    </row>
    <row r="5756" spans="1:4" x14ac:dyDescent="0.25">
      <c r="A5756" s="12">
        <v>5732</v>
      </c>
      <c r="B5756" s="12">
        <v>49.065104060267018</v>
      </c>
      <c r="C5756" s="12">
        <v>-42.135104060267018</v>
      </c>
      <c r="D5756" s="12">
        <v>-0.37843324840028375</v>
      </c>
    </row>
    <row r="5757" spans="1:4" x14ac:dyDescent="0.25">
      <c r="A5757" s="12">
        <v>5733</v>
      </c>
      <c r="B5757" s="12">
        <v>48.905500977443431</v>
      </c>
      <c r="C5757" s="12">
        <v>-25.05550097744343</v>
      </c>
      <c r="D5757" s="12">
        <v>-0.22503408586883442</v>
      </c>
    </row>
    <row r="5758" spans="1:4" x14ac:dyDescent="0.25">
      <c r="A5758" s="12">
        <v>5734</v>
      </c>
      <c r="B5758" s="12">
        <v>48.917485907528864</v>
      </c>
      <c r="C5758" s="12">
        <v>0.22251409247113685</v>
      </c>
      <c r="D5758" s="12">
        <v>1.9984934820203647E-3</v>
      </c>
    </row>
    <row r="5759" spans="1:4" x14ac:dyDescent="0.25">
      <c r="A5759" s="12">
        <v>5735</v>
      </c>
      <c r="B5759" s="12">
        <v>49.055322748270314</v>
      </c>
      <c r="C5759" s="12">
        <v>-40.145322748270317</v>
      </c>
      <c r="D5759" s="12">
        <v>-0.36056217813003938</v>
      </c>
    </row>
    <row r="5760" spans="1:4" x14ac:dyDescent="0.25">
      <c r="A5760" s="12">
        <v>5736</v>
      </c>
      <c r="B5760" s="12">
        <v>48.76331494292193</v>
      </c>
      <c r="C5760" s="12">
        <v>27.416685057078077</v>
      </c>
      <c r="D5760" s="12">
        <v>0.24624088198945401</v>
      </c>
    </row>
    <row r="5761" spans="1:4" x14ac:dyDescent="0.25">
      <c r="A5761" s="12">
        <v>5737</v>
      </c>
      <c r="B5761" s="12">
        <v>48.86605281246554</v>
      </c>
      <c r="C5761" s="12">
        <v>6.0439471875344637</v>
      </c>
      <c r="D5761" s="12">
        <v>5.4283254268624473E-2</v>
      </c>
    </row>
    <row r="5762" spans="1:4" x14ac:dyDescent="0.25">
      <c r="A5762" s="12">
        <v>5738</v>
      </c>
      <c r="B5762" s="12">
        <v>48.556648199324606</v>
      </c>
      <c r="C5762" s="12">
        <v>62.073351800675404</v>
      </c>
      <c r="D5762" s="12">
        <v>0.55750711158619437</v>
      </c>
    </row>
    <row r="5763" spans="1:4" x14ac:dyDescent="0.25">
      <c r="A5763" s="12">
        <v>5739</v>
      </c>
      <c r="B5763" s="12">
        <v>48.966989815754182</v>
      </c>
      <c r="C5763" s="12">
        <v>-22.966989815754182</v>
      </c>
      <c r="D5763" s="12">
        <v>-0.2062762809252929</v>
      </c>
    </row>
    <row r="5764" spans="1:4" x14ac:dyDescent="0.25">
      <c r="A5764" s="12">
        <v>5740</v>
      </c>
      <c r="B5764" s="12">
        <v>48.670351181125866</v>
      </c>
      <c r="C5764" s="12">
        <v>35.829648818874134</v>
      </c>
      <c r="D5764" s="12">
        <v>0.32180127933643937</v>
      </c>
    </row>
    <row r="5765" spans="1:4" x14ac:dyDescent="0.25">
      <c r="A5765" s="12">
        <v>5741</v>
      </c>
      <c r="B5765" s="12">
        <v>48.839458841296043</v>
      </c>
      <c r="C5765" s="12">
        <v>-0.38945884129604025</v>
      </c>
      <c r="D5765" s="12">
        <v>-3.4978951094807639E-3</v>
      </c>
    </row>
    <row r="5766" spans="1:4" x14ac:dyDescent="0.25">
      <c r="A5766" s="12">
        <v>5742</v>
      </c>
      <c r="B5766" s="12">
        <v>49.05486858652251</v>
      </c>
      <c r="C5766" s="12">
        <v>-40.084868586522511</v>
      </c>
      <c r="D5766" s="12">
        <v>-0.36001921365137535</v>
      </c>
    </row>
    <row r="5767" spans="1:4" x14ac:dyDescent="0.25">
      <c r="A5767" s="12">
        <v>5743</v>
      </c>
      <c r="B5767" s="12">
        <v>48.768041698167941</v>
      </c>
      <c r="C5767" s="12">
        <v>29.26195830183206</v>
      </c>
      <c r="D5767" s="12">
        <v>0.26281406398989632</v>
      </c>
    </row>
    <row r="5768" spans="1:4" x14ac:dyDescent="0.25">
      <c r="A5768" s="12">
        <v>5744</v>
      </c>
      <c r="B5768" s="12">
        <v>48.883161777015168</v>
      </c>
      <c r="C5768" s="12">
        <v>-5.4131617770151692</v>
      </c>
      <c r="D5768" s="12">
        <v>-4.8617902840872231E-2</v>
      </c>
    </row>
    <row r="5769" spans="1:4" x14ac:dyDescent="0.25">
      <c r="A5769" s="12">
        <v>5745</v>
      </c>
      <c r="B5769" s="12">
        <v>48.868814915057413</v>
      </c>
      <c r="C5769" s="12">
        <v>-11.688814915057414</v>
      </c>
      <c r="D5769" s="12">
        <v>-0.10498220656884813</v>
      </c>
    </row>
    <row r="5770" spans="1:4" x14ac:dyDescent="0.25">
      <c r="A5770" s="12">
        <v>5746</v>
      </c>
      <c r="B5770" s="12">
        <v>48.966686224447358</v>
      </c>
      <c r="C5770" s="12">
        <v>-22.686686224447357</v>
      </c>
      <c r="D5770" s="12">
        <v>-0.20375875543289626</v>
      </c>
    </row>
    <row r="5771" spans="1:4" x14ac:dyDescent="0.25">
      <c r="A5771" s="12">
        <v>5747</v>
      </c>
      <c r="B5771" s="12">
        <v>48.876518658821375</v>
      </c>
      <c r="C5771" s="12">
        <v>-6.1765186588213794</v>
      </c>
      <c r="D5771" s="12">
        <v>-5.5473934905191875E-2</v>
      </c>
    </row>
    <row r="5772" spans="1:4" x14ac:dyDescent="0.25">
      <c r="A5772" s="12">
        <v>5748</v>
      </c>
      <c r="B5772" s="12">
        <v>48.994255856788236</v>
      </c>
      <c r="C5772" s="12">
        <v>-30.694255856788239</v>
      </c>
      <c r="D5772" s="12">
        <v>-0.27567813608575664</v>
      </c>
    </row>
    <row r="5773" spans="1:4" x14ac:dyDescent="0.25">
      <c r="A5773" s="12">
        <v>5749</v>
      </c>
      <c r="B5773" s="12">
        <v>48.637432042559219</v>
      </c>
      <c r="C5773" s="12">
        <v>42.442567957440779</v>
      </c>
      <c r="D5773" s="12">
        <v>0.38119471212437595</v>
      </c>
    </row>
    <row r="5774" spans="1:4" x14ac:dyDescent="0.25">
      <c r="A5774" s="12">
        <v>5750</v>
      </c>
      <c r="B5774" s="12">
        <v>48.76109577280328</v>
      </c>
      <c r="C5774" s="12">
        <v>18.558904227196713</v>
      </c>
      <c r="D5774" s="12">
        <v>0.16668539380850178</v>
      </c>
    </row>
    <row r="5775" spans="1:4" x14ac:dyDescent="0.25">
      <c r="A5775" s="12">
        <v>5751</v>
      </c>
      <c r="B5775" s="12">
        <v>48.779254597389759</v>
      </c>
      <c r="C5775" s="12">
        <v>15.570745402610235</v>
      </c>
      <c r="D5775" s="12">
        <v>0.13984747146453905</v>
      </c>
    </row>
    <row r="5776" spans="1:4" x14ac:dyDescent="0.25">
      <c r="A5776" s="12">
        <v>5752</v>
      </c>
      <c r="B5776" s="12">
        <v>48.897903435093902</v>
      </c>
      <c r="C5776" s="12">
        <v>-25.0479034350939</v>
      </c>
      <c r="D5776" s="12">
        <v>-0.22496584911719192</v>
      </c>
    </row>
    <row r="5777" spans="1:4" x14ac:dyDescent="0.25">
      <c r="A5777" s="12">
        <v>5753</v>
      </c>
      <c r="B5777" s="12">
        <v>48.76637266477168</v>
      </c>
      <c r="C5777" s="12">
        <v>40.063627335228318</v>
      </c>
      <c r="D5777" s="12">
        <v>0.3598284369603803</v>
      </c>
    </row>
    <row r="5778" spans="1:4" x14ac:dyDescent="0.25">
      <c r="A5778" s="12">
        <v>5754</v>
      </c>
      <c r="B5778" s="12">
        <v>48.711429091021067</v>
      </c>
      <c r="C5778" s="12">
        <v>28.508570908978932</v>
      </c>
      <c r="D5778" s="12">
        <v>0.25604757213613388</v>
      </c>
    </row>
    <row r="5779" spans="1:4" x14ac:dyDescent="0.25">
      <c r="A5779" s="12">
        <v>5755</v>
      </c>
      <c r="B5779" s="12">
        <v>48.90526328622979</v>
      </c>
      <c r="C5779" s="12">
        <v>-4.955263286229787</v>
      </c>
      <c r="D5779" s="12">
        <v>-4.4505322198905697E-2</v>
      </c>
    </row>
    <row r="5780" spans="1:4" x14ac:dyDescent="0.25">
      <c r="A5780" s="12">
        <v>5756</v>
      </c>
      <c r="B5780" s="12">
        <v>48.792544476742343</v>
      </c>
      <c r="C5780" s="12">
        <v>23.457455523257657</v>
      </c>
      <c r="D5780" s="12">
        <v>0.21068136155957834</v>
      </c>
    </row>
    <row r="5781" spans="1:4" x14ac:dyDescent="0.25">
      <c r="A5781" s="12">
        <v>5757</v>
      </c>
      <c r="B5781" s="12">
        <v>48.732490688923868</v>
      </c>
      <c r="C5781" s="12">
        <v>26.017509311076132</v>
      </c>
      <c r="D5781" s="12">
        <v>0.23367429091411088</v>
      </c>
    </row>
    <row r="5782" spans="1:4" x14ac:dyDescent="0.25">
      <c r="A5782" s="12">
        <v>5758</v>
      </c>
      <c r="B5782" s="12">
        <v>49.065858742122465</v>
      </c>
      <c r="C5782" s="12">
        <v>-42.565858742122465</v>
      </c>
      <c r="D5782" s="12">
        <v>-0.38230203897654591</v>
      </c>
    </row>
    <row r="5783" spans="1:4" x14ac:dyDescent="0.25">
      <c r="A5783" s="12">
        <v>5759</v>
      </c>
      <c r="B5783" s="12">
        <v>48.719668840723919</v>
      </c>
      <c r="C5783" s="12">
        <v>26.030331159276081</v>
      </c>
      <c r="D5783" s="12">
        <v>0.23378944937338184</v>
      </c>
    </row>
    <row r="5784" spans="1:4" x14ac:dyDescent="0.25">
      <c r="A5784" s="12">
        <v>5760</v>
      </c>
      <c r="B5784" s="12">
        <v>49.02442694186567</v>
      </c>
      <c r="C5784" s="12">
        <v>-23.394426941865667</v>
      </c>
      <c r="D5784" s="12">
        <v>-0.21011527512570799</v>
      </c>
    </row>
    <row r="5785" spans="1:4" x14ac:dyDescent="0.25">
      <c r="A5785" s="12">
        <v>5761</v>
      </c>
      <c r="B5785" s="12">
        <v>49.040215045722569</v>
      </c>
      <c r="C5785" s="12">
        <v>-37.080215045722568</v>
      </c>
      <c r="D5785" s="12">
        <v>-0.33303314526203504</v>
      </c>
    </row>
    <row r="5786" spans="1:4" x14ac:dyDescent="0.25">
      <c r="A5786" s="12">
        <v>5762</v>
      </c>
      <c r="B5786" s="12">
        <v>48.596522248147153</v>
      </c>
      <c r="C5786" s="12">
        <v>69.893477751852856</v>
      </c>
      <c r="D5786" s="12">
        <v>0.62774298100212211</v>
      </c>
    </row>
    <row r="5787" spans="1:4" x14ac:dyDescent="0.25">
      <c r="A5787" s="12">
        <v>5763</v>
      </c>
      <c r="B5787" s="12">
        <v>48.283043705621346</v>
      </c>
      <c r="C5787" s="12">
        <v>116.14695629437864</v>
      </c>
      <c r="D5787" s="12">
        <v>1.0431650981428464</v>
      </c>
    </row>
    <row r="5788" spans="1:4" x14ac:dyDescent="0.25">
      <c r="A5788" s="12">
        <v>5764</v>
      </c>
      <c r="B5788" s="12">
        <v>48.99427725716555</v>
      </c>
      <c r="C5788" s="12">
        <v>-32.094277257165551</v>
      </c>
      <c r="D5788" s="12">
        <v>-0.28825232234187437</v>
      </c>
    </row>
    <row r="5789" spans="1:4" x14ac:dyDescent="0.25">
      <c r="A5789" s="12">
        <v>5765</v>
      </c>
      <c r="B5789" s="12">
        <v>49.043769632057753</v>
      </c>
      <c r="C5789" s="12">
        <v>-38.093769632057757</v>
      </c>
      <c r="D5789" s="12">
        <v>-0.34213630907502124</v>
      </c>
    </row>
    <row r="5790" spans="1:4" x14ac:dyDescent="0.25">
      <c r="A5790" s="12">
        <v>5766</v>
      </c>
      <c r="B5790" s="12">
        <v>48.971794608864641</v>
      </c>
      <c r="C5790" s="12">
        <v>-24.571794608864643</v>
      </c>
      <c r="D5790" s="12">
        <v>-0.22068971372556515</v>
      </c>
    </row>
    <row r="5791" spans="1:4" x14ac:dyDescent="0.25">
      <c r="A5791" s="12">
        <v>5767</v>
      </c>
      <c r="B5791" s="12">
        <v>48.819966936564754</v>
      </c>
      <c r="C5791" s="12">
        <v>-1.9966936564756566E-2</v>
      </c>
      <c r="D5791" s="12">
        <v>-1.7933152969066963E-4</v>
      </c>
    </row>
    <row r="5792" spans="1:4" x14ac:dyDescent="0.25">
      <c r="A5792" s="12">
        <v>5768</v>
      </c>
      <c r="B5792" s="12">
        <v>49.088798835740519</v>
      </c>
      <c r="C5792" s="12">
        <v>-47.108798835740522</v>
      </c>
      <c r="D5792" s="12">
        <v>-0.42310411162496636</v>
      </c>
    </row>
    <row r="5793" spans="1:4" x14ac:dyDescent="0.25">
      <c r="A5793" s="12">
        <v>5769</v>
      </c>
      <c r="B5793" s="12">
        <v>49.039229190783672</v>
      </c>
      <c r="C5793" s="12">
        <v>-37.159229190783677</v>
      </c>
      <c r="D5793" s="12">
        <v>-0.33374280482623775</v>
      </c>
    </row>
    <row r="5794" spans="1:4" x14ac:dyDescent="0.25">
      <c r="A5794" s="12">
        <v>5770</v>
      </c>
      <c r="B5794" s="12">
        <v>49.064413481526508</v>
      </c>
      <c r="C5794" s="12">
        <v>-42.134413481526508</v>
      </c>
      <c r="D5794" s="12">
        <v>-0.37842704601958777</v>
      </c>
    </row>
    <row r="5795" spans="1:4" x14ac:dyDescent="0.25">
      <c r="A5795" s="12">
        <v>5771</v>
      </c>
      <c r="B5795" s="12">
        <v>48.897903435093902</v>
      </c>
      <c r="C5795" s="12">
        <v>-25.0479034350939</v>
      </c>
      <c r="D5795" s="12">
        <v>-0.22496584911719192</v>
      </c>
    </row>
    <row r="5796" spans="1:4" x14ac:dyDescent="0.25">
      <c r="A5796" s="12">
        <v>5772</v>
      </c>
      <c r="B5796" s="12">
        <v>48.999799600026385</v>
      </c>
      <c r="C5796" s="12">
        <v>-22.539799600026388</v>
      </c>
      <c r="D5796" s="12">
        <v>-0.20243950433180316</v>
      </c>
    </row>
    <row r="5797" spans="1:4" x14ac:dyDescent="0.25">
      <c r="A5797" s="12">
        <v>5773</v>
      </c>
      <c r="B5797" s="12">
        <v>49.088895872565885</v>
      </c>
      <c r="C5797" s="12">
        <v>-47.108895872565888</v>
      </c>
      <c r="D5797" s="12">
        <v>-0.4231049831538698</v>
      </c>
    </row>
    <row r="5798" spans="1:4" x14ac:dyDescent="0.25">
      <c r="A5798" s="12">
        <v>5774</v>
      </c>
      <c r="B5798" s="12">
        <v>49.098829208922325</v>
      </c>
      <c r="C5798" s="12">
        <v>-49.098829208922325</v>
      </c>
      <c r="D5798" s="12">
        <v>-0.44097741881939617</v>
      </c>
    </row>
    <row r="5799" spans="1:4" x14ac:dyDescent="0.25">
      <c r="A5799" s="12">
        <v>5775</v>
      </c>
      <c r="B5799" s="12">
        <v>48.927309758901536</v>
      </c>
      <c r="C5799" s="12">
        <v>-8.4673097589015356</v>
      </c>
      <c r="D5799" s="12">
        <v>-7.604850180717046E-2</v>
      </c>
    </row>
    <row r="5800" spans="1:4" x14ac:dyDescent="0.25">
      <c r="A5800" s="12">
        <v>5776</v>
      </c>
      <c r="B5800" s="12">
        <v>48.747144229723801</v>
      </c>
      <c r="C5800" s="12">
        <v>23.012855770276204</v>
      </c>
      <c r="D5800" s="12">
        <v>0.20668822252477068</v>
      </c>
    </row>
    <row r="5801" spans="1:4" x14ac:dyDescent="0.25">
      <c r="A5801" s="12">
        <v>5777</v>
      </c>
      <c r="B5801" s="12">
        <v>49.065858742122465</v>
      </c>
      <c r="C5801" s="12">
        <v>-42.565858742122465</v>
      </c>
      <c r="D5801" s="12">
        <v>-0.38230203897654591</v>
      </c>
    </row>
    <row r="5802" spans="1:4" x14ac:dyDescent="0.25">
      <c r="A5802" s="12">
        <v>5778</v>
      </c>
      <c r="B5802" s="12">
        <v>48.703183607323986</v>
      </c>
      <c r="C5802" s="12">
        <v>29.296816392676014</v>
      </c>
      <c r="D5802" s="12">
        <v>0.26312713929480697</v>
      </c>
    </row>
    <row r="5803" spans="1:4" x14ac:dyDescent="0.25">
      <c r="A5803" s="12">
        <v>5779</v>
      </c>
      <c r="B5803" s="12">
        <v>48.988736846505233</v>
      </c>
      <c r="C5803" s="12">
        <v>-23.088736846505235</v>
      </c>
      <c r="D5803" s="12">
        <v>-0.20736974266836372</v>
      </c>
    </row>
    <row r="5804" spans="1:4" x14ac:dyDescent="0.25">
      <c r="A5804" s="12">
        <v>5780</v>
      </c>
      <c r="B5804" s="12">
        <v>48.98160088252282</v>
      </c>
      <c r="C5804" s="12">
        <v>-25.061600882522818</v>
      </c>
      <c r="D5804" s="12">
        <v>-0.22508887170467393</v>
      </c>
    </row>
    <row r="5805" spans="1:4" x14ac:dyDescent="0.25">
      <c r="A5805" s="12">
        <v>5781</v>
      </c>
      <c r="B5805" s="12">
        <v>49.000818094624734</v>
      </c>
      <c r="C5805" s="12">
        <v>-25.880818094624733</v>
      </c>
      <c r="D5805" s="12">
        <v>-0.23244660909812434</v>
      </c>
    </row>
    <row r="5806" spans="1:4" x14ac:dyDescent="0.25">
      <c r="A5806" s="12">
        <v>5782</v>
      </c>
      <c r="B5806" s="12">
        <v>49.033191294863627</v>
      </c>
      <c r="C5806" s="12">
        <v>-35.80319129486363</v>
      </c>
      <c r="D5806" s="12">
        <v>-0.32156365308680196</v>
      </c>
    </row>
    <row r="5807" spans="1:4" x14ac:dyDescent="0.25">
      <c r="A5807" s="12">
        <v>5783</v>
      </c>
      <c r="B5807" s="12">
        <v>49.017677899972263</v>
      </c>
      <c r="C5807" s="12">
        <v>-33.807677899972262</v>
      </c>
      <c r="D5807" s="12">
        <v>-0.303641100547834</v>
      </c>
    </row>
    <row r="5808" spans="1:4" x14ac:dyDescent="0.25">
      <c r="A5808" s="12">
        <v>5784</v>
      </c>
      <c r="B5808" s="12">
        <v>48.88967079162321</v>
      </c>
      <c r="C5808" s="12">
        <v>-7.2796707916232108</v>
      </c>
      <c r="D5808" s="12">
        <v>-6.5381812301169823E-2</v>
      </c>
    </row>
    <row r="5809" spans="1:4" x14ac:dyDescent="0.25">
      <c r="A5809" s="12">
        <v>5785</v>
      </c>
      <c r="B5809" s="12">
        <v>49.035331839015861</v>
      </c>
      <c r="C5809" s="12">
        <v>-36.835331839015865</v>
      </c>
      <c r="D5809" s="12">
        <v>-0.33083374527336656</v>
      </c>
    </row>
    <row r="5810" spans="1:4" x14ac:dyDescent="0.25">
      <c r="A5810" s="12">
        <v>5786</v>
      </c>
      <c r="B5810" s="12">
        <v>49.08140031689998</v>
      </c>
      <c r="C5810" s="12">
        <v>-46.031400316899983</v>
      </c>
      <c r="D5810" s="12">
        <v>-0.41342753836378965</v>
      </c>
    </row>
    <row r="5811" spans="1:4" x14ac:dyDescent="0.25">
      <c r="A5811" s="12">
        <v>5787</v>
      </c>
      <c r="B5811" s="12">
        <v>49.030224173389875</v>
      </c>
      <c r="C5811" s="12">
        <v>-35.170224173389876</v>
      </c>
      <c r="D5811" s="12">
        <v>-0.31587870678722063</v>
      </c>
    </row>
    <row r="5812" spans="1:4" x14ac:dyDescent="0.25">
      <c r="A5812" s="12">
        <v>5788</v>
      </c>
      <c r="B5812" s="12">
        <v>49.011496066094601</v>
      </c>
      <c r="C5812" s="12">
        <v>-31.191496066094601</v>
      </c>
      <c r="D5812" s="12">
        <v>-0.28014406139530129</v>
      </c>
    </row>
    <row r="5813" spans="1:4" x14ac:dyDescent="0.25">
      <c r="A5813" s="12">
        <v>5789</v>
      </c>
      <c r="B5813" s="12">
        <v>49.016925276473721</v>
      </c>
      <c r="C5813" s="12">
        <v>-32.186925276473723</v>
      </c>
      <c r="D5813" s="12">
        <v>-0.2890844335158374</v>
      </c>
    </row>
    <row r="5814" spans="1:4" x14ac:dyDescent="0.25">
      <c r="A5814" s="12">
        <v>5790</v>
      </c>
      <c r="B5814" s="12">
        <v>48.712172745964537</v>
      </c>
      <c r="C5814" s="12">
        <v>-1.0121727459645342</v>
      </c>
      <c r="D5814" s="12">
        <v>-9.0907529182726425E-3</v>
      </c>
    </row>
    <row r="5815" spans="1:4" x14ac:dyDescent="0.25">
      <c r="A5815" s="12">
        <v>5791</v>
      </c>
      <c r="B5815" s="12">
        <v>48.945384876974011</v>
      </c>
      <c r="C5815" s="12">
        <v>-7.3653848769740122</v>
      </c>
      <c r="D5815" s="12">
        <v>-6.6151646872043723E-2</v>
      </c>
    </row>
    <row r="5816" spans="1:4" x14ac:dyDescent="0.25">
      <c r="A5816" s="12">
        <v>5792</v>
      </c>
      <c r="B5816" s="12">
        <v>49.002148185251187</v>
      </c>
      <c r="C5816" s="12">
        <v>-29.202148185251186</v>
      </c>
      <c r="D5816" s="12">
        <v>-0.26227688395415877</v>
      </c>
    </row>
    <row r="5817" spans="1:4" x14ac:dyDescent="0.25">
      <c r="A5817" s="12">
        <v>5793</v>
      </c>
      <c r="B5817" s="12">
        <v>48.995594050152974</v>
      </c>
      <c r="C5817" s="12">
        <v>-25.555594050152973</v>
      </c>
      <c r="D5817" s="12">
        <v>-0.22952563395513459</v>
      </c>
    </row>
    <row r="5818" spans="1:4" x14ac:dyDescent="0.25">
      <c r="A5818" s="12">
        <v>5794</v>
      </c>
      <c r="B5818" s="12">
        <v>48.768041698167941</v>
      </c>
      <c r="C5818" s="12">
        <v>29.26195830183206</v>
      </c>
      <c r="D5818" s="12">
        <v>0.26281406398989632</v>
      </c>
    </row>
    <row r="5819" spans="1:4" x14ac:dyDescent="0.25">
      <c r="A5819" s="12">
        <v>5795</v>
      </c>
      <c r="B5819" s="12">
        <v>48.820411933723499</v>
      </c>
      <c r="C5819" s="12">
        <v>7.9895880662765038</v>
      </c>
      <c r="D5819" s="12">
        <v>7.1757880578069186E-2</v>
      </c>
    </row>
    <row r="5820" spans="1:4" x14ac:dyDescent="0.25">
      <c r="A5820" s="12">
        <v>5796</v>
      </c>
      <c r="B5820" s="12">
        <v>49.049389436484269</v>
      </c>
      <c r="C5820" s="12">
        <v>-39.299389436484269</v>
      </c>
      <c r="D5820" s="12">
        <v>-0.35296449210910741</v>
      </c>
    </row>
    <row r="5821" spans="1:4" x14ac:dyDescent="0.25">
      <c r="A5821" s="12">
        <v>5797</v>
      </c>
      <c r="B5821" s="12">
        <v>48.78571065014799</v>
      </c>
      <c r="C5821" s="12">
        <v>12.96428934985201</v>
      </c>
      <c r="D5821" s="12">
        <v>0.11643778367909903</v>
      </c>
    </row>
    <row r="5822" spans="1:4" x14ac:dyDescent="0.25">
      <c r="A5822" s="12">
        <v>5798</v>
      </c>
      <c r="B5822" s="12">
        <v>48.966718374021816</v>
      </c>
      <c r="C5822" s="12">
        <v>-17.886718374021818</v>
      </c>
      <c r="D5822" s="12">
        <v>-0.16064820743815725</v>
      </c>
    </row>
    <row r="5823" spans="1:4" x14ac:dyDescent="0.25">
      <c r="A5823" s="12">
        <v>5799</v>
      </c>
      <c r="B5823" s="12">
        <v>49.010907964122694</v>
      </c>
      <c r="C5823" s="12">
        <v>-31.070907964122693</v>
      </c>
      <c r="D5823" s="12">
        <v>-0.27906100848335447</v>
      </c>
    </row>
    <row r="5824" spans="1:4" x14ac:dyDescent="0.25">
      <c r="A5824" s="12">
        <v>5800</v>
      </c>
      <c r="B5824" s="12">
        <v>48.780293087455142</v>
      </c>
      <c r="C5824" s="12">
        <v>26.359706912544858</v>
      </c>
      <c r="D5824" s="12">
        <v>0.23674771277473733</v>
      </c>
    </row>
    <row r="5825" spans="1:4" x14ac:dyDescent="0.25">
      <c r="A5825" s="12">
        <v>5801</v>
      </c>
      <c r="B5825" s="12">
        <v>48.920669156477281</v>
      </c>
      <c r="C5825" s="12">
        <v>-13.010669156477285</v>
      </c>
      <c r="D5825" s="12">
        <v>-0.11685434040235466</v>
      </c>
    </row>
    <row r="5826" spans="1:4" x14ac:dyDescent="0.25">
      <c r="A5826" s="12">
        <v>5802</v>
      </c>
      <c r="B5826" s="12">
        <v>49.00410574800933</v>
      </c>
      <c r="C5826" s="12">
        <v>-32.104105748009331</v>
      </c>
      <c r="D5826" s="12">
        <v>-0.28834059618858338</v>
      </c>
    </row>
    <row r="5827" spans="1:4" x14ac:dyDescent="0.25">
      <c r="A5827" s="12">
        <v>5803</v>
      </c>
      <c r="B5827" s="12">
        <v>48.768579076344771</v>
      </c>
      <c r="C5827" s="12">
        <v>16.931420923655232</v>
      </c>
      <c r="D5827" s="12">
        <v>0.15206827568306655</v>
      </c>
    </row>
    <row r="5828" spans="1:4" x14ac:dyDescent="0.25">
      <c r="A5828" s="12">
        <v>5804</v>
      </c>
      <c r="B5828" s="12">
        <v>48.82896538681986</v>
      </c>
      <c r="C5828" s="12">
        <v>3.0210346131801344</v>
      </c>
      <c r="D5828" s="12">
        <v>2.7133193751229766E-2</v>
      </c>
    </row>
    <row r="5829" spans="1:4" x14ac:dyDescent="0.25">
      <c r="A5829" s="12">
        <v>5805</v>
      </c>
      <c r="B5829" s="12">
        <v>48.872253612631802</v>
      </c>
      <c r="C5829" s="12">
        <v>-9.2222536126318033</v>
      </c>
      <c r="D5829" s="12">
        <v>-8.2828972896510478E-2</v>
      </c>
    </row>
    <row r="5830" spans="1:4" x14ac:dyDescent="0.25">
      <c r="A5830" s="12">
        <v>5806</v>
      </c>
      <c r="B5830" s="12">
        <v>49.035124533070764</v>
      </c>
      <c r="C5830" s="12">
        <v>-36.165124533070767</v>
      </c>
      <c r="D5830" s="12">
        <v>-0.32481432907523317</v>
      </c>
    </row>
    <row r="5831" spans="1:4" x14ac:dyDescent="0.25">
      <c r="A5831" s="12">
        <v>5807</v>
      </c>
      <c r="B5831" s="12">
        <v>49.021199748631012</v>
      </c>
      <c r="C5831" s="12">
        <v>-33.181199748631016</v>
      </c>
      <c r="D5831" s="12">
        <v>-0.29801443444242293</v>
      </c>
    </row>
    <row r="5832" spans="1:4" x14ac:dyDescent="0.25">
      <c r="A5832" s="12">
        <v>5808</v>
      </c>
      <c r="B5832" s="12">
        <v>49.036196789991038</v>
      </c>
      <c r="C5832" s="12">
        <v>-36.166196789991041</v>
      </c>
      <c r="D5832" s="12">
        <v>-0.32482395946961595</v>
      </c>
    </row>
    <row r="5833" spans="1:4" x14ac:dyDescent="0.25">
      <c r="A5833" s="12">
        <v>5809</v>
      </c>
      <c r="B5833" s="12">
        <v>48.918389526208692</v>
      </c>
      <c r="C5833" s="12">
        <v>-26.658389526208691</v>
      </c>
      <c r="D5833" s="12">
        <v>-0.23943030806553853</v>
      </c>
    </row>
    <row r="5834" spans="1:4" x14ac:dyDescent="0.25">
      <c r="A5834" s="12">
        <v>5810</v>
      </c>
      <c r="B5834" s="12">
        <v>48.90353642280629</v>
      </c>
      <c r="C5834" s="12">
        <v>4.0164635771937043</v>
      </c>
      <c r="D5834" s="12">
        <v>3.607356365905235E-2</v>
      </c>
    </row>
    <row r="5835" spans="1:4" x14ac:dyDescent="0.25">
      <c r="A5835" s="12">
        <v>5811</v>
      </c>
      <c r="B5835" s="12">
        <v>49.055322748270314</v>
      </c>
      <c r="C5835" s="12">
        <v>-40.145322748270317</v>
      </c>
      <c r="D5835" s="12">
        <v>-0.36056217813003938</v>
      </c>
    </row>
    <row r="5836" spans="1:4" x14ac:dyDescent="0.25">
      <c r="A5836" s="12">
        <v>5812</v>
      </c>
      <c r="B5836" s="12">
        <v>48.879454496537448</v>
      </c>
      <c r="C5836" s="12">
        <v>0.93054550346255382</v>
      </c>
      <c r="D5836" s="12">
        <v>8.3576240171597208E-3</v>
      </c>
    </row>
    <row r="5837" spans="1:4" x14ac:dyDescent="0.25">
      <c r="A5837" s="12">
        <v>5813</v>
      </c>
      <c r="B5837" s="12">
        <v>48.927309758901536</v>
      </c>
      <c r="C5837" s="12">
        <v>-8.4673097589015356</v>
      </c>
      <c r="D5837" s="12">
        <v>-7.604850180717046E-2</v>
      </c>
    </row>
    <row r="5838" spans="1:4" x14ac:dyDescent="0.25">
      <c r="A5838" s="12">
        <v>5814</v>
      </c>
      <c r="B5838" s="12">
        <v>48.175656138526207</v>
      </c>
      <c r="C5838" s="12">
        <v>140.19434386147378</v>
      </c>
      <c r="D5838" s="12">
        <v>1.2591448897090416</v>
      </c>
    </row>
    <row r="5839" spans="1:4" x14ac:dyDescent="0.25">
      <c r="A5839" s="12">
        <v>5815</v>
      </c>
      <c r="B5839" s="12">
        <v>49.016429588192238</v>
      </c>
      <c r="C5839" s="12">
        <v>-32.766429588192238</v>
      </c>
      <c r="D5839" s="12">
        <v>-0.29428920763558164</v>
      </c>
    </row>
    <row r="5840" spans="1:4" x14ac:dyDescent="0.25">
      <c r="A5840" s="12">
        <v>5816</v>
      </c>
      <c r="B5840" s="12">
        <v>48.456112167227637</v>
      </c>
      <c r="C5840" s="12">
        <v>78.293887832772356</v>
      </c>
      <c r="D5840" s="12">
        <v>0.70319062841435709</v>
      </c>
    </row>
    <row r="5841" spans="1:4" x14ac:dyDescent="0.25">
      <c r="A5841" s="12">
        <v>5817</v>
      </c>
      <c r="B5841" s="12">
        <v>48.944699901538399</v>
      </c>
      <c r="C5841" s="12">
        <v>-12.684699901538401</v>
      </c>
      <c r="D5841" s="12">
        <v>-0.11392667220795079</v>
      </c>
    </row>
    <row r="5842" spans="1:4" x14ac:dyDescent="0.25">
      <c r="A5842" s="12">
        <v>5818</v>
      </c>
      <c r="B5842" s="12">
        <v>49.06952212732245</v>
      </c>
      <c r="C5842" s="12">
        <v>-43.089522127322454</v>
      </c>
      <c r="D5842" s="12">
        <v>-0.38700528204071566</v>
      </c>
    </row>
    <row r="5843" spans="1:4" x14ac:dyDescent="0.25">
      <c r="A5843" s="12">
        <v>5819</v>
      </c>
      <c r="B5843" s="12">
        <v>48.951812537475931</v>
      </c>
      <c r="C5843" s="12">
        <v>-14.271812537475931</v>
      </c>
      <c r="D5843" s="12">
        <v>-0.12818120423748838</v>
      </c>
    </row>
    <row r="5844" spans="1:4" x14ac:dyDescent="0.25">
      <c r="A5844" s="12">
        <v>5820</v>
      </c>
      <c r="B5844" s="12">
        <v>48.986307070535986</v>
      </c>
      <c r="C5844" s="12">
        <v>-26.306307070535986</v>
      </c>
      <c r="D5844" s="12">
        <v>-0.23626810613494892</v>
      </c>
    </row>
    <row r="5845" spans="1:4" x14ac:dyDescent="0.25">
      <c r="A5845" s="12">
        <v>5821</v>
      </c>
      <c r="B5845" s="12">
        <v>49.034151665383746</v>
      </c>
      <c r="C5845" s="12">
        <v>-33.824151665383745</v>
      </c>
      <c r="D5845" s="12">
        <v>-0.30378905842516912</v>
      </c>
    </row>
    <row r="5846" spans="1:4" x14ac:dyDescent="0.25">
      <c r="A5846" s="12">
        <v>5822</v>
      </c>
      <c r="B5846" s="12">
        <v>48.911687467128381</v>
      </c>
      <c r="C5846" s="12">
        <v>-11.681687467128384</v>
      </c>
      <c r="D5846" s="12">
        <v>-0.10491819193466737</v>
      </c>
    </row>
    <row r="5847" spans="1:4" x14ac:dyDescent="0.25">
      <c r="A5847" s="12">
        <v>5823</v>
      </c>
      <c r="B5847" s="12">
        <v>48.987708811586018</v>
      </c>
      <c r="C5847" s="12">
        <v>-27.63770881158602</v>
      </c>
      <c r="D5847" s="12">
        <v>-0.24822599011384433</v>
      </c>
    </row>
    <row r="5848" spans="1:4" x14ac:dyDescent="0.25">
      <c r="A5848" s="12">
        <v>5824</v>
      </c>
      <c r="B5848" s="12">
        <v>49.011684748810588</v>
      </c>
      <c r="C5848" s="12">
        <v>-33.761684748810588</v>
      </c>
      <c r="D5848" s="12">
        <v>-0.30322801654136322</v>
      </c>
    </row>
    <row r="5849" spans="1:4" x14ac:dyDescent="0.25">
      <c r="A5849" s="12">
        <v>5825</v>
      </c>
      <c r="B5849" s="12">
        <v>49.020423454028098</v>
      </c>
      <c r="C5849" s="12">
        <v>-33.180423454028102</v>
      </c>
      <c r="D5849" s="12">
        <v>-0.29800746221119562</v>
      </c>
    </row>
    <row r="5850" spans="1:4" x14ac:dyDescent="0.25">
      <c r="A5850" s="12">
        <v>5826</v>
      </c>
      <c r="B5850" s="12">
        <v>49.050310796240254</v>
      </c>
      <c r="C5850" s="12">
        <v>-39.150310796240255</v>
      </c>
      <c r="D5850" s="12">
        <v>-0.35162555358378789</v>
      </c>
    </row>
    <row r="5851" spans="1:4" x14ac:dyDescent="0.25">
      <c r="A5851" s="12">
        <v>5827</v>
      </c>
      <c r="B5851" s="12">
        <v>49.065104060267018</v>
      </c>
      <c r="C5851" s="12">
        <v>-42.135104060267018</v>
      </c>
      <c r="D5851" s="12">
        <v>-0.37843324840028375</v>
      </c>
    </row>
    <row r="5852" spans="1:4" x14ac:dyDescent="0.25">
      <c r="A5852" s="12">
        <v>5828</v>
      </c>
      <c r="B5852" s="12">
        <v>48.850837634282435</v>
      </c>
      <c r="C5852" s="12">
        <v>-18.640837634282434</v>
      </c>
      <c r="D5852" s="12">
        <v>-0.16742127250365352</v>
      </c>
    </row>
    <row r="5853" spans="1:4" x14ac:dyDescent="0.25">
      <c r="A5853" s="12">
        <v>5829</v>
      </c>
      <c r="B5853" s="12">
        <v>49.027231453144189</v>
      </c>
      <c r="C5853" s="12">
        <v>-33.107231453144188</v>
      </c>
      <c r="D5853" s="12">
        <v>-0.29735009379430977</v>
      </c>
    </row>
    <row r="5854" spans="1:4" x14ac:dyDescent="0.25">
      <c r="A5854" s="12">
        <v>5830</v>
      </c>
      <c r="B5854" s="12">
        <v>49.050488697086756</v>
      </c>
      <c r="C5854" s="12">
        <v>-39.150488697086757</v>
      </c>
      <c r="D5854" s="12">
        <v>-0.35162715138677747</v>
      </c>
    </row>
    <row r="5855" spans="1:4" x14ac:dyDescent="0.25">
      <c r="A5855" s="12">
        <v>5831</v>
      </c>
      <c r="B5855" s="12">
        <v>48.90526328622979</v>
      </c>
      <c r="C5855" s="12">
        <v>-4.955263286229787</v>
      </c>
      <c r="D5855" s="12">
        <v>-4.4505322198905697E-2</v>
      </c>
    </row>
    <row r="5856" spans="1:4" x14ac:dyDescent="0.25">
      <c r="A5856" s="12">
        <v>5832</v>
      </c>
      <c r="B5856" s="12">
        <v>48.880603402748065</v>
      </c>
      <c r="C5856" s="12">
        <v>0.24939659725193764</v>
      </c>
      <c r="D5856" s="12">
        <v>2.2399366642843394E-3</v>
      </c>
    </row>
    <row r="5857" spans="1:4" x14ac:dyDescent="0.25">
      <c r="A5857" s="12">
        <v>5833</v>
      </c>
      <c r="B5857" s="12">
        <v>48.74351015160542</v>
      </c>
      <c r="C5857" s="12">
        <v>34.976489848394579</v>
      </c>
      <c r="D5857" s="12">
        <v>0.31413869660877791</v>
      </c>
    </row>
    <row r="5858" spans="1:4" x14ac:dyDescent="0.25">
      <c r="A5858" s="12">
        <v>5834</v>
      </c>
      <c r="B5858" s="12">
        <v>48.950509891608164</v>
      </c>
      <c r="C5858" s="12">
        <v>-19.700509891608164</v>
      </c>
      <c r="D5858" s="12">
        <v>-0.17693863868852999</v>
      </c>
    </row>
    <row r="5859" spans="1:4" x14ac:dyDescent="0.25">
      <c r="A5859" s="12">
        <v>5835</v>
      </c>
      <c r="B5859" s="12">
        <v>48.62091140868781</v>
      </c>
      <c r="C5859" s="12">
        <v>45.62908859131219</v>
      </c>
      <c r="D5859" s="12">
        <v>0.40981420604672814</v>
      </c>
    </row>
    <row r="5860" spans="1:4" x14ac:dyDescent="0.25">
      <c r="A5860" s="12">
        <v>5836</v>
      </c>
      <c r="B5860" s="12">
        <v>48.946258404436279</v>
      </c>
      <c r="C5860" s="12">
        <v>-20.446258404436279</v>
      </c>
      <c r="D5860" s="12">
        <v>-0.18363652251944595</v>
      </c>
    </row>
    <row r="5861" spans="1:4" x14ac:dyDescent="0.25">
      <c r="A5861" s="12">
        <v>5837</v>
      </c>
      <c r="B5861" s="12">
        <v>49.060759309924087</v>
      </c>
      <c r="C5861" s="12">
        <v>-40.090759309924088</v>
      </c>
      <c r="D5861" s="12">
        <v>-0.36007212073780615</v>
      </c>
    </row>
    <row r="5862" spans="1:4" x14ac:dyDescent="0.25">
      <c r="A5862" s="12">
        <v>5838</v>
      </c>
      <c r="B5862" s="12">
        <v>48.825351761581167</v>
      </c>
      <c r="C5862" s="12">
        <v>14.754648238418838</v>
      </c>
      <c r="D5862" s="12">
        <v>0.13251775654527673</v>
      </c>
    </row>
    <row r="5863" spans="1:4" x14ac:dyDescent="0.25">
      <c r="A5863" s="12">
        <v>5839</v>
      </c>
      <c r="B5863" s="12">
        <v>48.170521567235006</v>
      </c>
      <c r="C5863" s="12">
        <v>138.93947843276499</v>
      </c>
      <c r="D5863" s="12">
        <v>1.2478744108272937</v>
      </c>
    </row>
    <row r="5864" spans="1:4" x14ac:dyDescent="0.25">
      <c r="A5864" s="12">
        <v>5840</v>
      </c>
      <c r="B5864" s="12">
        <v>48.962235272689995</v>
      </c>
      <c r="C5864" s="12">
        <v>-16.852235272689995</v>
      </c>
      <c r="D5864" s="12">
        <v>-0.15135707575156518</v>
      </c>
    </row>
    <row r="5865" spans="1:4" x14ac:dyDescent="0.25">
      <c r="A5865" s="12">
        <v>5841</v>
      </c>
      <c r="B5865" s="12">
        <v>48.911626647582786</v>
      </c>
      <c r="C5865" s="12">
        <v>-11.681626647582789</v>
      </c>
      <c r="D5865" s="12">
        <v>-0.10491764568852133</v>
      </c>
    </row>
    <row r="5866" spans="1:4" x14ac:dyDescent="0.25">
      <c r="A5866" s="12">
        <v>5842</v>
      </c>
      <c r="B5866" s="12">
        <v>49.003553258879059</v>
      </c>
      <c r="C5866" s="12">
        <v>-30.703553258879062</v>
      </c>
      <c r="D5866" s="12">
        <v>-0.27576163999902292</v>
      </c>
    </row>
    <row r="5867" spans="1:4" x14ac:dyDescent="0.25">
      <c r="A5867" s="12">
        <v>5843</v>
      </c>
      <c r="B5867" s="12">
        <v>49.046542532855284</v>
      </c>
      <c r="C5867" s="12">
        <v>-39.896542532855285</v>
      </c>
      <c r="D5867" s="12">
        <v>-0.35832777745257643</v>
      </c>
    </row>
    <row r="5868" spans="1:4" x14ac:dyDescent="0.25">
      <c r="A5868" s="12">
        <v>5844</v>
      </c>
      <c r="B5868" s="12">
        <v>48.62349431987608</v>
      </c>
      <c r="C5868" s="12">
        <v>47.406505680123921</v>
      </c>
      <c r="D5868" s="12">
        <v>0.42577794311782002</v>
      </c>
    </row>
    <row r="5869" spans="1:4" x14ac:dyDescent="0.25">
      <c r="A5869" s="12">
        <v>5845</v>
      </c>
      <c r="B5869" s="12">
        <v>48.603941399565208</v>
      </c>
      <c r="C5869" s="12">
        <v>52.376058600434796</v>
      </c>
      <c r="D5869" s="12">
        <v>0.47041160658380843</v>
      </c>
    </row>
    <row r="5870" spans="1:4" x14ac:dyDescent="0.25">
      <c r="A5870" s="12">
        <v>5846</v>
      </c>
      <c r="B5870" s="12">
        <v>48.747006025760406</v>
      </c>
      <c r="C5870" s="12">
        <v>23.52299397423959</v>
      </c>
      <c r="D5870" s="12">
        <v>0.21126999019722786</v>
      </c>
    </row>
    <row r="5871" spans="1:4" x14ac:dyDescent="0.25">
      <c r="A5871" s="12">
        <v>5847</v>
      </c>
      <c r="B5871" s="12">
        <v>48.866835331147655</v>
      </c>
      <c r="C5871" s="12">
        <v>-20.246835331147654</v>
      </c>
      <c r="D5871" s="12">
        <v>-0.18184541927872208</v>
      </c>
    </row>
    <row r="5872" spans="1:4" x14ac:dyDescent="0.25">
      <c r="A5872" s="12">
        <v>5848</v>
      </c>
      <c r="B5872" s="12">
        <v>48.986920330203354</v>
      </c>
      <c r="C5872" s="12">
        <v>-23.116920330203353</v>
      </c>
      <c r="D5872" s="12">
        <v>-0.2076228704943176</v>
      </c>
    </row>
    <row r="5873" spans="1:4" x14ac:dyDescent="0.25">
      <c r="A5873" s="12">
        <v>5849</v>
      </c>
      <c r="B5873" s="12">
        <v>48.736154074123853</v>
      </c>
      <c r="C5873" s="12">
        <v>25.513845925876147</v>
      </c>
      <c r="D5873" s="12">
        <v>0.22915067633637329</v>
      </c>
    </row>
    <row r="5874" spans="1:4" x14ac:dyDescent="0.25">
      <c r="A5874" s="12">
        <v>5850</v>
      </c>
      <c r="B5874" s="12">
        <v>48.879454496537448</v>
      </c>
      <c r="C5874" s="12">
        <v>0.93054550346255382</v>
      </c>
      <c r="D5874" s="12">
        <v>8.3576240171597208E-3</v>
      </c>
    </row>
    <row r="5875" spans="1:4" x14ac:dyDescent="0.25">
      <c r="A5875" s="12">
        <v>5851</v>
      </c>
      <c r="B5875" s="12">
        <v>48.878304201752741</v>
      </c>
      <c r="C5875" s="12">
        <v>3.1416957982472624</v>
      </c>
      <c r="D5875" s="12">
        <v>2.8216903053465477E-2</v>
      </c>
    </row>
    <row r="5876" spans="1:4" x14ac:dyDescent="0.25">
      <c r="A5876" s="12">
        <v>5852</v>
      </c>
      <c r="B5876" s="12">
        <v>48.667204280146542</v>
      </c>
      <c r="C5876" s="12">
        <v>52.992795719853468</v>
      </c>
      <c r="D5876" s="12">
        <v>0.47595078434819255</v>
      </c>
    </row>
    <row r="5877" spans="1:4" x14ac:dyDescent="0.25">
      <c r="A5877" s="12">
        <v>5853</v>
      </c>
      <c r="B5877" s="12">
        <v>49.049373508722532</v>
      </c>
      <c r="C5877" s="12">
        <v>-39.299373508722532</v>
      </c>
      <c r="D5877" s="12">
        <v>-0.35296434905512075</v>
      </c>
    </row>
    <row r="5878" spans="1:4" x14ac:dyDescent="0.25">
      <c r="A5878" s="12">
        <v>5854</v>
      </c>
      <c r="B5878" s="12">
        <v>48.53833127332468</v>
      </c>
      <c r="C5878" s="12">
        <v>61.96166872667532</v>
      </c>
      <c r="D5878" s="12">
        <v>0.55650403850905827</v>
      </c>
    </row>
    <row r="5879" spans="1:4" x14ac:dyDescent="0.25">
      <c r="A5879" s="12">
        <v>5855</v>
      </c>
      <c r="B5879" s="12">
        <v>49.004135414486583</v>
      </c>
      <c r="C5879" s="12">
        <v>-16.384135414486579</v>
      </c>
      <c r="D5879" s="12">
        <v>-0.14715287230015667</v>
      </c>
    </row>
    <row r="5880" spans="1:4" x14ac:dyDescent="0.25">
      <c r="A5880" s="12">
        <v>5856</v>
      </c>
      <c r="B5880" s="12">
        <v>49.022660103844245</v>
      </c>
      <c r="C5880" s="12">
        <v>-31.082660103844244</v>
      </c>
      <c r="D5880" s="12">
        <v>-0.27916655943688051</v>
      </c>
    </row>
    <row r="5881" spans="1:4" x14ac:dyDescent="0.25">
      <c r="A5881" s="12">
        <v>5857</v>
      </c>
      <c r="B5881" s="12">
        <v>48.804795866029544</v>
      </c>
      <c r="C5881" s="12">
        <v>20.555204133970456</v>
      </c>
      <c r="D5881" s="12">
        <v>0.18461501034441935</v>
      </c>
    </row>
    <row r="5882" spans="1:4" x14ac:dyDescent="0.25">
      <c r="A5882" s="12">
        <v>5858</v>
      </c>
      <c r="B5882" s="12">
        <v>48.629986965645905</v>
      </c>
      <c r="C5882" s="12">
        <v>45.870013034354095</v>
      </c>
      <c r="D5882" s="12">
        <v>0.41197805069913407</v>
      </c>
    </row>
    <row r="5883" spans="1:4" x14ac:dyDescent="0.25">
      <c r="A5883" s="12">
        <v>5859</v>
      </c>
      <c r="B5883" s="12">
        <v>49.070072590768149</v>
      </c>
      <c r="C5883" s="12">
        <v>-42.310072590768151</v>
      </c>
      <c r="D5883" s="12">
        <v>-0.38000471501564226</v>
      </c>
    </row>
    <row r="5884" spans="1:4" x14ac:dyDescent="0.25">
      <c r="A5884" s="12">
        <v>5860</v>
      </c>
      <c r="B5884" s="12">
        <v>48.955674309074439</v>
      </c>
      <c r="C5884" s="12">
        <v>-20.48567430907444</v>
      </c>
      <c r="D5884" s="12">
        <v>-0.18399053348402125</v>
      </c>
    </row>
    <row r="5885" spans="1:4" x14ac:dyDescent="0.25">
      <c r="A5885" s="12">
        <v>5861</v>
      </c>
      <c r="B5885" s="12">
        <v>48.955915283857429</v>
      </c>
      <c r="C5885" s="12">
        <v>-21.50591528385743</v>
      </c>
      <c r="D5885" s="12">
        <v>-0.19315375058883624</v>
      </c>
    </row>
    <row r="5886" spans="1:4" x14ac:dyDescent="0.25">
      <c r="A5886" s="12">
        <v>5862</v>
      </c>
      <c r="B5886" s="12">
        <v>48.732822476453016</v>
      </c>
      <c r="C5886" s="12">
        <v>15.317177523546981</v>
      </c>
      <c r="D5886" s="12">
        <v>0.13757007074834227</v>
      </c>
    </row>
    <row r="5887" spans="1:4" x14ac:dyDescent="0.25">
      <c r="A5887" s="12">
        <v>5863</v>
      </c>
      <c r="B5887" s="12">
        <v>49.059626331475215</v>
      </c>
      <c r="C5887" s="12">
        <v>-41.139626331475213</v>
      </c>
      <c r="D5887" s="12">
        <v>-0.36949244051529589</v>
      </c>
    </row>
    <row r="5888" spans="1:4" x14ac:dyDescent="0.25">
      <c r="A5888" s="12">
        <v>5864</v>
      </c>
      <c r="B5888" s="12">
        <v>49.05516263750846</v>
      </c>
      <c r="C5888" s="12">
        <v>-40.145162637508463</v>
      </c>
      <c r="D5888" s="12">
        <v>-0.36056074010734873</v>
      </c>
    </row>
    <row r="5889" spans="1:4" x14ac:dyDescent="0.25">
      <c r="A5889" s="12">
        <v>5865</v>
      </c>
      <c r="B5889" s="12">
        <v>49.060273243644303</v>
      </c>
      <c r="C5889" s="12">
        <v>-41.140273243644302</v>
      </c>
      <c r="D5889" s="12">
        <v>-0.36949825070798525</v>
      </c>
    </row>
    <row r="5890" spans="1:4" x14ac:dyDescent="0.25">
      <c r="A5890" s="12">
        <v>5866</v>
      </c>
      <c r="B5890" s="12">
        <v>48.98283227003499</v>
      </c>
      <c r="C5890" s="12">
        <v>-34.672832270034988</v>
      </c>
      <c r="D5890" s="12">
        <v>-0.31141141904905911</v>
      </c>
    </row>
    <row r="5891" spans="1:4" x14ac:dyDescent="0.25">
      <c r="A5891" s="12">
        <v>5867</v>
      </c>
      <c r="B5891" s="12">
        <v>49.021353831347653</v>
      </c>
      <c r="C5891" s="12">
        <v>-31.111353831347653</v>
      </c>
      <c r="D5891" s="12">
        <v>-0.2794242699789572</v>
      </c>
    </row>
    <row r="5892" spans="1:4" x14ac:dyDescent="0.25">
      <c r="A5892" s="12">
        <v>5868</v>
      </c>
      <c r="B5892" s="12">
        <v>49.064979529674467</v>
      </c>
      <c r="C5892" s="12">
        <v>-42.134979529674467</v>
      </c>
      <c r="D5892" s="12">
        <v>-0.37843212993819103</v>
      </c>
    </row>
    <row r="5893" spans="1:4" x14ac:dyDescent="0.25">
      <c r="A5893" s="12">
        <v>5869</v>
      </c>
      <c r="B5893" s="12">
        <v>49.021402839845308</v>
      </c>
      <c r="C5893" s="12">
        <v>-31.441402839845306</v>
      </c>
      <c r="D5893" s="12">
        <v>-0.28238858017119994</v>
      </c>
    </row>
    <row r="5894" spans="1:4" x14ac:dyDescent="0.25">
      <c r="A5894" s="12">
        <v>5870</v>
      </c>
      <c r="B5894" s="12">
        <v>48.927309758901536</v>
      </c>
      <c r="C5894" s="12">
        <v>-8.4673097589015356</v>
      </c>
      <c r="D5894" s="12">
        <v>-7.604850180717046E-2</v>
      </c>
    </row>
    <row r="5895" spans="1:4" x14ac:dyDescent="0.25">
      <c r="A5895" s="12">
        <v>5871</v>
      </c>
      <c r="B5895" s="12">
        <v>48.705288832685582</v>
      </c>
      <c r="C5895" s="12">
        <v>43.98471116731443</v>
      </c>
      <c r="D5895" s="12">
        <v>0.39504535465693474</v>
      </c>
    </row>
    <row r="5896" spans="1:4" x14ac:dyDescent="0.25">
      <c r="A5896" s="12">
        <v>5872</v>
      </c>
      <c r="B5896" s="12">
        <v>49.016403041922672</v>
      </c>
      <c r="C5896" s="12">
        <v>-32.766403041922672</v>
      </c>
      <c r="D5896" s="12">
        <v>-0.29428896921227055</v>
      </c>
    </row>
    <row r="5897" spans="1:4" x14ac:dyDescent="0.25">
      <c r="A5897" s="12">
        <v>5873</v>
      </c>
      <c r="B5897" s="12">
        <v>48.53833127332468</v>
      </c>
      <c r="C5897" s="12">
        <v>61.96166872667532</v>
      </c>
      <c r="D5897" s="12">
        <v>0.55650403850905827</v>
      </c>
    </row>
    <row r="5898" spans="1:4" x14ac:dyDescent="0.25">
      <c r="A5898" s="12">
        <v>5874</v>
      </c>
      <c r="B5898" s="12">
        <v>49.065801500197196</v>
      </c>
      <c r="C5898" s="12">
        <v>-41.2958015001972</v>
      </c>
      <c r="D5898" s="12">
        <v>-0.37089511597408648</v>
      </c>
    </row>
    <row r="5899" spans="1:4" x14ac:dyDescent="0.25">
      <c r="A5899" s="12">
        <v>5875</v>
      </c>
      <c r="B5899" s="12">
        <v>49.073439507229629</v>
      </c>
      <c r="C5899" s="12">
        <v>-43.093439507229633</v>
      </c>
      <c r="D5899" s="12">
        <v>-0.38704046569189099</v>
      </c>
    </row>
    <row r="5900" spans="1:4" x14ac:dyDescent="0.25">
      <c r="A5900" s="12">
        <v>5876</v>
      </c>
      <c r="B5900" s="12">
        <v>48.976315316050332</v>
      </c>
      <c r="C5900" s="12">
        <v>-20.07631531605033</v>
      </c>
      <c r="D5900" s="12">
        <v>-0.18031390666780636</v>
      </c>
    </row>
    <row r="5901" spans="1:4" x14ac:dyDescent="0.25">
      <c r="A5901" s="12">
        <v>5877</v>
      </c>
      <c r="B5901" s="12">
        <v>49.098829208922325</v>
      </c>
      <c r="C5901" s="12">
        <v>-49.098829208922325</v>
      </c>
      <c r="D5901" s="12">
        <v>-0.44097741881939617</v>
      </c>
    </row>
    <row r="5902" spans="1:4" x14ac:dyDescent="0.25">
      <c r="A5902" s="12">
        <v>5878</v>
      </c>
      <c r="B5902" s="12">
        <v>49.026965271657232</v>
      </c>
      <c r="C5902" s="12">
        <v>-32.126965271657234</v>
      </c>
      <c r="D5902" s="12">
        <v>-0.28854590727025498</v>
      </c>
    </row>
    <row r="5903" spans="1:4" x14ac:dyDescent="0.25">
      <c r="A5903" s="12">
        <v>5879</v>
      </c>
      <c r="B5903" s="12">
        <v>48.911687467128381</v>
      </c>
      <c r="C5903" s="12">
        <v>-11.681687467128384</v>
      </c>
      <c r="D5903" s="12">
        <v>-0.10491819193466737</v>
      </c>
    </row>
    <row r="5904" spans="1:4" x14ac:dyDescent="0.25">
      <c r="A5904" s="12">
        <v>5880</v>
      </c>
      <c r="B5904" s="12">
        <v>49.098829208922325</v>
      </c>
      <c r="C5904" s="12">
        <v>-49.098829208922325</v>
      </c>
      <c r="D5904" s="12">
        <v>-0.44097741881939617</v>
      </c>
    </row>
    <row r="5905" spans="1:4" x14ac:dyDescent="0.25">
      <c r="A5905" s="12">
        <v>5881</v>
      </c>
      <c r="B5905" s="12">
        <v>48.994255856788236</v>
      </c>
      <c r="C5905" s="12">
        <v>-30.694255856788239</v>
      </c>
      <c r="D5905" s="12">
        <v>-0.27567813608575664</v>
      </c>
    </row>
    <row r="5906" spans="1:4" x14ac:dyDescent="0.25">
      <c r="A5906" s="12">
        <v>5882</v>
      </c>
      <c r="B5906" s="12">
        <v>49.049825612113438</v>
      </c>
      <c r="C5906" s="12">
        <v>-39.149825612113439</v>
      </c>
      <c r="D5906" s="12">
        <v>-0.35162119593927083</v>
      </c>
    </row>
    <row r="5907" spans="1:4" x14ac:dyDescent="0.25">
      <c r="A5907" s="12">
        <v>5883</v>
      </c>
      <c r="B5907" s="12">
        <v>49.035755272435637</v>
      </c>
      <c r="C5907" s="12">
        <v>-36.165755272435639</v>
      </c>
      <c r="D5907" s="12">
        <v>-0.32481999401310546</v>
      </c>
    </row>
    <row r="5908" spans="1:4" x14ac:dyDescent="0.25">
      <c r="A5908" s="12">
        <v>5884</v>
      </c>
      <c r="B5908" s="12">
        <v>49.002471641335731</v>
      </c>
      <c r="C5908" s="12">
        <v>-29.20247164133573</v>
      </c>
      <c r="D5908" s="12">
        <v>-0.26227978905050348</v>
      </c>
    </row>
    <row r="5909" spans="1:4" x14ac:dyDescent="0.25">
      <c r="A5909" s="12">
        <v>5885</v>
      </c>
      <c r="B5909" s="12">
        <v>48.759945053278251</v>
      </c>
      <c r="C5909" s="12">
        <v>-7.4199450532782478</v>
      </c>
      <c r="D5909" s="12">
        <v>-6.6641674966493702E-2</v>
      </c>
    </row>
    <row r="5910" spans="1:4" x14ac:dyDescent="0.25">
      <c r="A5910" s="12">
        <v>5886</v>
      </c>
      <c r="B5910" s="12">
        <v>49.000561094063009</v>
      </c>
      <c r="C5910" s="12">
        <v>-27.110561094063009</v>
      </c>
      <c r="D5910" s="12">
        <v>-0.24349145278260406</v>
      </c>
    </row>
    <row r="5911" spans="1:4" x14ac:dyDescent="0.25">
      <c r="A5911" s="12">
        <v>5887</v>
      </c>
      <c r="B5911" s="12">
        <v>49.002148185251187</v>
      </c>
      <c r="C5911" s="12">
        <v>-29.202148185251186</v>
      </c>
      <c r="D5911" s="12">
        <v>-0.26227688395415877</v>
      </c>
    </row>
    <row r="5912" spans="1:4" x14ac:dyDescent="0.25">
      <c r="A5912" s="12">
        <v>5888</v>
      </c>
      <c r="B5912" s="12">
        <v>49.034307234691482</v>
      </c>
      <c r="C5912" s="12">
        <v>-34.384307234691484</v>
      </c>
      <c r="D5912" s="12">
        <v>-0.30882005327923273</v>
      </c>
    </row>
    <row r="5913" spans="1:4" x14ac:dyDescent="0.25">
      <c r="A5913" s="12">
        <v>5889</v>
      </c>
      <c r="B5913" s="12">
        <v>48.91931212751328</v>
      </c>
      <c r="C5913" s="12">
        <v>-8.4593121275132788</v>
      </c>
      <c r="D5913" s="12">
        <v>-7.5976671686104724E-2</v>
      </c>
    </row>
    <row r="5914" spans="1:4" x14ac:dyDescent="0.25">
      <c r="A5914" s="12">
        <v>5890</v>
      </c>
      <c r="B5914" s="12">
        <v>48.768890084270915</v>
      </c>
      <c r="C5914" s="12">
        <v>28.971109915729095</v>
      </c>
      <c r="D5914" s="12">
        <v>0.26020183122105128</v>
      </c>
    </row>
    <row r="5915" spans="1:4" x14ac:dyDescent="0.25">
      <c r="A5915" s="12">
        <v>5891</v>
      </c>
      <c r="B5915" s="12">
        <v>49.049389436484269</v>
      </c>
      <c r="C5915" s="12">
        <v>-39.299389436484269</v>
      </c>
      <c r="D5915" s="12">
        <v>-0.35296449210910741</v>
      </c>
    </row>
    <row r="5916" spans="1:4" x14ac:dyDescent="0.25">
      <c r="A5916" s="12">
        <v>5892</v>
      </c>
      <c r="B5916" s="12">
        <v>48.686831105271885</v>
      </c>
      <c r="C5916" s="12">
        <v>32.563168894728115</v>
      </c>
      <c r="D5916" s="12">
        <v>0.29246363709967649</v>
      </c>
    </row>
    <row r="5917" spans="1:4" x14ac:dyDescent="0.25">
      <c r="A5917" s="12">
        <v>5893</v>
      </c>
      <c r="B5917" s="12">
        <v>48.988736846505233</v>
      </c>
      <c r="C5917" s="12">
        <v>-23.088736846505235</v>
      </c>
      <c r="D5917" s="12">
        <v>-0.20736974266836372</v>
      </c>
    </row>
    <row r="5918" spans="1:4" x14ac:dyDescent="0.25">
      <c r="A5918" s="12">
        <v>5894</v>
      </c>
      <c r="B5918" s="12">
        <v>49.022689410925842</v>
      </c>
      <c r="C5918" s="12">
        <v>-31.082689410925841</v>
      </c>
      <c r="D5918" s="12">
        <v>-0.27916682265621595</v>
      </c>
    </row>
    <row r="5919" spans="1:4" x14ac:dyDescent="0.25">
      <c r="A5919" s="12">
        <v>5895</v>
      </c>
      <c r="B5919" s="12">
        <v>48.717936112616869</v>
      </c>
      <c r="C5919" s="12">
        <v>35.092063887383134</v>
      </c>
      <c r="D5919" s="12">
        <v>0.31517671609349601</v>
      </c>
    </row>
    <row r="5920" spans="1:4" x14ac:dyDescent="0.25">
      <c r="A5920" s="12">
        <v>5896</v>
      </c>
      <c r="B5920" s="12">
        <v>48.967553380804929</v>
      </c>
      <c r="C5920" s="12">
        <v>-22.507553380804932</v>
      </c>
      <c r="D5920" s="12">
        <v>-0.20214988735420775</v>
      </c>
    </row>
    <row r="5921" spans="1:4" x14ac:dyDescent="0.25">
      <c r="A5921" s="12">
        <v>5897</v>
      </c>
      <c r="B5921" s="12">
        <v>48.98384690929818</v>
      </c>
      <c r="C5921" s="12">
        <v>-21.94384690929818</v>
      </c>
      <c r="D5921" s="12">
        <v>-0.19708700034077029</v>
      </c>
    </row>
    <row r="5922" spans="1:4" x14ac:dyDescent="0.25">
      <c r="A5922" s="12">
        <v>5898</v>
      </c>
      <c r="B5922" s="12">
        <v>48.757570738592186</v>
      </c>
      <c r="C5922" s="12">
        <v>19.132429261407815</v>
      </c>
      <c r="D5922" s="12">
        <v>0.17183646549981529</v>
      </c>
    </row>
    <row r="5923" spans="1:4" x14ac:dyDescent="0.25">
      <c r="A5923" s="12">
        <v>5899</v>
      </c>
      <c r="B5923" s="12">
        <v>48.908337099202939</v>
      </c>
      <c r="C5923" s="12">
        <v>-12.308337099202944</v>
      </c>
      <c r="D5923" s="12">
        <v>-0.11054639818130731</v>
      </c>
    </row>
    <row r="5924" spans="1:4" x14ac:dyDescent="0.25">
      <c r="A5924" s="12">
        <v>5900</v>
      </c>
      <c r="B5924" s="12">
        <v>48.994255856788236</v>
      </c>
      <c r="C5924" s="12">
        <v>-30.694255856788239</v>
      </c>
      <c r="D5924" s="12">
        <v>-0.27567813608575664</v>
      </c>
    </row>
    <row r="5925" spans="1:4" x14ac:dyDescent="0.25">
      <c r="A5925" s="12">
        <v>5901</v>
      </c>
      <c r="B5925" s="12">
        <v>49.025323813708987</v>
      </c>
      <c r="C5925" s="12">
        <v>-34.175323813708985</v>
      </c>
      <c r="D5925" s="12">
        <v>-0.3069430844992081</v>
      </c>
    </row>
    <row r="5926" spans="1:4" x14ac:dyDescent="0.25">
      <c r="A5926" s="12">
        <v>5902</v>
      </c>
      <c r="B5926" s="12">
        <v>49.016347907362807</v>
      </c>
      <c r="C5926" s="12">
        <v>-32.186347907362808</v>
      </c>
      <c r="D5926" s="12">
        <v>-0.28907924791886208</v>
      </c>
    </row>
    <row r="5927" spans="1:4" x14ac:dyDescent="0.25">
      <c r="A5927" s="12">
        <v>5903</v>
      </c>
      <c r="B5927" s="12">
        <v>48.988018006197748</v>
      </c>
      <c r="C5927" s="12">
        <v>-26.218018006197749</v>
      </c>
      <c r="D5927" s="12">
        <v>-0.23547514458516963</v>
      </c>
    </row>
    <row r="5928" spans="1:4" x14ac:dyDescent="0.25">
      <c r="A5928" s="12">
        <v>5904</v>
      </c>
      <c r="B5928" s="12">
        <v>48.837785446143492</v>
      </c>
      <c r="C5928" s="12">
        <v>-17.037785446143491</v>
      </c>
      <c r="D5928" s="12">
        <v>-0.15302358059229862</v>
      </c>
    </row>
    <row r="5929" spans="1:4" x14ac:dyDescent="0.25">
      <c r="A5929" s="12">
        <v>5905</v>
      </c>
      <c r="B5929" s="12">
        <v>49.01828173367192</v>
      </c>
      <c r="C5929" s="12">
        <v>-31.10828173367192</v>
      </c>
      <c r="D5929" s="12">
        <v>-0.27939667816617397</v>
      </c>
    </row>
    <row r="5930" spans="1:4" x14ac:dyDescent="0.25">
      <c r="A5930" s="12">
        <v>5906</v>
      </c>
      <c r="B5930" s="12">
        <v>49.055322748270314</v>
      </c>
      <c r="C5930" s="12">
        <v>-40.145322748270317</v>
      </c>
      <c r="D5930" s="12">
        <v>-0.36056217813003938</v>
      </c>
    </row>
    <row r="5931" spans="1:4" x14ac:dyDescent="0.25">
      <c r="A5931" s="12">
        <v>5907</v>
      </c>
      <c r="B5931" s="12">
        <v>48.866550101691281</v>
      </c>
      <c r="C5931" s="12">
        <v>3.8734498983087207</v>
      </c>
      <c r="D5931" s="12">
        <v>3.4789097125192396E-2</v>
      </c>
    </row>
    <row r="5932" spans="1:4" x14ac:dyDescent="0.25">
      <c r="A5932" s="12">
        <v>5908</v>
      </c>
      <c r="B5932" s="12">
        <v>48.848381540749934</v>
      </c>
      <c r="C5932" s="12">
        <v>6.0616184592500701</v>
      </c>
      <c r="D5932" s="12">
        <v>5.4441967458204732E-2</v>
      </c>
    </row>
    <row r="5933" spans="1:4" x14ac:dyDescent="0.25">
      <c r="A5933" s="12">
        <v>5909</v>
      </c>
      <c r="B5933" s="12">
        <v>48.223221531962807</v>
      </c>
      <c r="C5933" s="12">
        <v>158.08677846803721</v>
      </c>
      <c r="D5933" s="12">
        <v>1.4198444370571759</v>
      </c>
    </row>
    <row r="5934" spans="1:4" x14ac:dyDescent="0.25">
      <c r="A5934" s="12">
        <v>5910</v>
      </c>
      <c r="B5934" s="12">
        <v>49.102777333493705</v>
      </c>
      <c r="C5934" s="12">
        <v>-44.862777333493703</v>
      </c>
      <c r="D5934" s="12">
        <v>-0.40293163947783667</v>
      </c>
    </row>
    <row r="5935" spans="1:4" x14ac:dyDescent="0.25">
      <c r="A5935" s="12">
        <v>5911</v>
      </c>
      <c r="B5935" s="12">
        <v>48.661857681758306</v>
      </c>
      <c r="C5935" s="12">
        <v>67.7381423182417</v>
      </c>
      <c r="D5935" s="12">
        <v>0.60838499891746756</v>
      </c>
    </row>
    <row r="5936" spans="1:4" x14ac:dyDescent="0.25">
      <c r="A5936" s="12">
        <v>5912</v>
      </c>
      <c r="B5936" s="12">
        <v>49.032773791472074</v>
      </c>
      <c r="C5936" s="12">
        <v>-33.492773791472075</v>
      </c>
      <c r="D5936" s="12">
        <v>-0.30081281312877672</v>
      </c>
    </row>
    <row r="5937" spans="1:4" x14ac:dyDescent="0.25">
      <c r="A5937" s="12">
        <v>5913</v>
      </c>
      <c r="B5937" s="12">
        <v>48.997309478260355</v>
      </c>
      <c r="C5937" s="12">
        <v>-25.077309478260354</v>
      </c>
      <c r="D5937" s="12">
        <v>-0.22522995726848929</v>
      </c>
    </row>
    <row r="5938" spans="1:4" x14ac:dyDescent="0.25">
      <c r="A5938" s="12">
        <v>5914</v>
      </c>
      <c r="B5938" s="12">
        <v>48.943994309861445</v>
      </c>
      <c r="C5938" s="12">
        <v>-14.263994309861445</v>
      </c>
      <c r="D5938" s="12">
        <v>-0.1281109854178398</v>
      </c>
    </row>
    <row r="5939" spans="1:4" x14ac:dyDescent="0.25">
      <c r="A5939" s="12">
        <v>5915</v>
      </c>
      <c r="B5939" s="12">
        <v>48.976930225670458</v>
      </c>
      <c r="C5939" s="12">
        <v>-24.406930225670457</v>
      </c>
      <c r="D5939" s="12">
        <v>-0.21920899674457833</v>
      </c>
    </row>
    <row r="5940" spans="1:4" x14ac:dyDescent="0.25">
      <c r="A5940" s="12">
        <v>5916</v>
      </c>
      <c r="B5940" s="12">
        <v>49.01259248420422</v>
      </c>
      <c r="C5940" s="12">
        <v>-28.732592484204218</v>
      </c>
      <c r="D5940" s="12">
        <v>-0.25805960496042679</v>
      </c>
    </row>
    <row r="5941" spans="1:4" x14ac:dyDescent="0.25">
      <c r="A5941" s="12">
        <v>5917</v>
      </c>
      <c r="B5941" s="12">
        <v>48.878662453870625</v>
      </c>
      <c r="C5941" s="12">
        <v>-5.0786624538706278</v>
      </c>
      <c r="D5941" s="12">
        <v>-4.5613622484421086E-2</v>
      </c>
    </row>
    <row r="5942" spans="1:4" x14ac:dyDescent="0.25">
      <c r="A5942" s="12">
        <v>5918</v>
      </c>
      <c r="B5942" s="12">
        <v>48.971834469109403</v>
      </c>
      <c r="C5942" s="12">
        <v>-24.571834469109405</v>
      </c>
      <c r="D5942" s="12">
        <v>-0.22069007172733693</v>
      </c>
    </row>
    <row r="5943" spans="1:4" x14ac:dyDescent="0.25">
      <c r="A5943" s="12">
        <v>5919</v>
      </c>
      <c r="B5943" s="12">
        <v>49.097691394968351</v>
      </c>
      <c r="C5943" s="12">
        <v>-29.197691394968352</v>
      </c>
      <c r="D5943" s="12">
        <v>-0.26223685562951626</v>
      </c>
    </row>
    <row r="5944" spans="1:4" x14ac:dyDescent="0.25">
      <c r="A5944" s="12">
        <v>5920</v>
      </c>
      <c r="B5944" s="12">
        <v>49.089028489560548</v>
      </c>
      <c r="C5944" s="12">
        <v>-47.109028489560551</v>
      </c>
      <c r="D5944" s="12">
        <v>-0.42310617424337116</v>
      </c>
    </row>
    <row r="5945" spans="1:4" x14ac:dyDescent="0.25">
      <c r="A5945" s="12">
        <v>5921</v>
      </c>
      <c r="B5945" s="12">
        <v>49.074570002581289</v>
      </c>
      <c r="C5945" s="12">
        <v>-44.124570002581287</v>
      </c>
      <c r="D5945" s="12">
        <v>-0.396301486201592</v>
      </c>
    </row>
    <row r="5946" spans="1:4" x14ac:dyDescent="0.25">
      <c r="A5946" s="12">
        <v>5922</v>
      </c>
      <c r="B5946" s="12">
        <v>49.079557695405008</v>
      </c>
      <c r="C5946" s="12">
        <v>-45.119557695405007</v>
      </c>
      <c r="D5946" s="12">
        <v>-0.40523789286561762</v>
      </c>
    </row>
    <row r="5947" spans="1:4" x14ac:dyDescent="0.25">
      <c r="A5947" s="12">
        <v>5923</v>
      </c>
      <c r="B5947" s="12">
        <v>48.811681069865607</v>
      </c>
      <c r="C5947" s="12">
        <v>-13.831681069865603</v>
      </c>
      <c r="D5947" s="12">
        <v>-0.12422819676958882</v>
      </c>
    </row>
    <row r="5948" spans="1:4" x14ac:dyDescent="0.25">
      <c r="A5948" s="12">
        <v>5924</v>
      </c>
      <c r="B5948" s="12">
        <v>49.054080611560991</v>
      </c>
      <c r="C5948" s="12">
        <v>-39.104080611560988</v>
      </c>
      <c r="D5948" s="12">
        <v>-0.3512103406787172</v>
      </c>
    </row>
    <row r="5949" spans="1:4" x14ac:dyDescent="0.25">
      <c r="A5949" s="12">
        <v>5925</v>
      </c>
      <c r="B5949" s="12">
        <v>49.055322748270314</v>
      </c>
      <c r="C5949" s="12">
        <v>-40.145322748270317</v>
      </c>
      <c r="D5949" s="12">
        <v>-0.36056217813003938</v>
      </c>
    </row>
    <row r="5950" spans="1:4" x14ac:dyDescent="0.25">
      <c r="A5950" s="12">
        <v>5926</v>
      </c>
      <c r="B5950" s="12">
        <v>49.060116024383817</v>
      </c>
      <c r="C5950" s="12">
        <v>-40.270116024383817</v>
      </c>
      <c r="D5950" s="12">
        <v>-0.36168299949529809</v>
      </c>
    </row>
    <row r="5951" spans="1:4" x14ac:dyDescent="0.25">
      <c r="A5951" s="12">
        <v>5927</v>
      </c>
      <c r="B5951" s="12">
        <v>48.814615862067065</v>
      </c>
      <c r="C5951" s="12">
        <v>8.9853841379329396</v>
      </c>
      <c r="D5951" s="12">
        <v>8.0701547635404047E-2</v>
      </c>
    </row>
    <row r="5952" spans="1:4" x14ac:dyDescent="0.25">
      <c r="A5952" s="12">
        <v>5928</v>
      </c>
      <c r="B5952" s="12">
        <v>48.832339915934647</v>
      </c>
      <c r="C5952" s="12">
        <v>13.95766008406536</v>
      </c>
      <c r="D5952" s="12">
        <v>0.12535966775173446</v>
      </c>
    </row>
    <row r="5953" spans="1:4" x14ac:dyDescent="0.25">
      <c r="A5953" s="12">
        <v>5929</v>
      </c>
      <c r="B5953" s="12">
        <v>51.111036572646668</v>
      </c>
      <c r="C5953" s="12">
        <v>416.16896342735333</v>
      </c>
      <c r="D5953" s="12">
        <v>3.7377900500240071</v>
      </c>
    </row>
    <row r="5954" spans="1:4" x14ac:dyDescent="0.25">
      <c r="A5954" s="12">
        <v>5930</v>
      </c>
      <c r="B5954" s="12">
        <v>58.963761072604811</v>
      </c>
      <c r="C5954" s="12">
        <v>2231.8962389273952</v>
      </c>
      <c r="D5954" s="12">
        <v>20.04560716360356</v>
      </c>
    </row>
    <row r="5955" spans="1:4" x14ac:dyDescent="0.25">
      <c r="A5955" s="12">
        <v>5931</v>
      </c>
      <c r="B5955" s="12">
        <v>48.885230082641861</v>
      </c>
      <c r="C5955" s="12">
        <v>-8.9852300826418627</v>
      </c>
      <c r="D5955" s="12">
        <v>-8.0700163999465904E-2</v>
      </c>
    </row>
    <row r="5956" spans="1:4" x14ac:dyDescent="0.25">
      <c r="A5956" s="12">
        <v>5932</v>
      </c>
      <c r="B5956" s="12">
        <v>49.073449276256831</v>
      </c>
      <c r="C5956" s="12">
        <v>-43.093449276256834</v>
      </c>
      <c r="D5956" s="12">
        <v>-0.38704055343166949</v>
      </c>
    </row>
    <row r="5957" spans="1:4" x14ac:dyDescent="0.25">
      <c r="A5957" s="12">
        <v>5933</v>
      </c>
      <c r="B5957" s="12">
        <v>48.786194527381539</v>
      </c>
      <c r="C5957" s="12">
        <v>14.793805472618466</v>
      </c>
      <c r="D5957" s="12">
        <v>0.13286944428088407</v>
      </c>
    </row>
    <row r="5958" spans="1:4" x14ac:dyDescent="0.25">
      <c r="A5958" s="12">
        <v>5934</v>
      </c>
      <c r="B5958" s="12">
        <v>48.976930225670458</v>
      </c>
      <c r="C5958" s="12">
        <v>-24.406930225670457</v>
      </c>
      <c r="D5958" s="12">
        <v>-0.21920899674457833</v>
      </c>
    </row>
    <row r="5959" spans="1:4" x14ac:dyDescent="0.25">
      <c r="A5959" s="12">
        <v>5935</v>
      </c>
      <c r="B5959" s="12">
        <v>48.983802736305627</v>
      </c>
      <c r="C5959" s="12">
        <v>-21.943802736305628</v>
      </c>
      <c r="D5959" s="12">
        <v>-0.1970866036043806</v>
      </c>
    </row>
    <row r="5960" spans="1:4" x14ac:dyDescent="0.25">
      <c r="A5960" s="12">
        <v>5936</v>
      </c>
      <c r="B5960" s="12">
        <v>48.889602816836955</v>
      </c>
      <c r="C5960" s="12">
        <v>-7.279602816836956</v>
      </c>
      <c r="D5960" s="12">
        <v>-6.5381201790771296E-2</v>
      </c>
    </row>
    <row r="5961" spans="1:4" x14ac:dyDescent="0.25">
      <c r="A5961" s="12">
        <v>5937</v>
      </c>
      <c r="B5961" s="12">
        <v>49.035311908893483</v>
      </c>
      <c r="C5961" s="12">
        <v>-36.835311908893487</v>
      </c>
      <c r="D5961" s="12">
        <v>-0.33083356627248067</v>
      </c>
    </row>
    <row r="5962" spans="1:4" x14ac:dyDescent="0.25">
      <c r="A5962" s="12">
        <v>5938</v>
      </c>
      <c r="B5962" s="12">
        <v>49.092912576361655</v>
      </c>
      <c r="C5962" s="12">
        <v>54.387087423638349</v>
      </c>
      <c r="D5962" s="12">
        <v>0.4884735097679796</v>
      </c>
    </row>
    <row r="5963" spans="1:4" x14ac:dyDescent="0.25">
      <c r="A5963" s="12">
        <v>5939</v>
      </c>
      <c r="B5963" s="12">
        <v>48.79990726838809</v>
      </c>
      <c r="C5963" s="12">
        <v>11.590092731611911</v>
      </c>
      <c r="D5963" s="12">
        <v>0.10409554074936864</v>
      </c>
    </row>
    <row r="5964" spans="1:4" x14ac:dyDescent="0.25">
      <c r="A5964" s="12">
        <v>5940</v>
      </c>
      <c r="B5964" s="12">
        <v>48.870792669316593</v>
      </c>
      <c r="C5964" s="12">
        <v>-2.3407926693165919</v>
      </c>
      <c r="D5964" s="12">
        <v>-2.1023652212037169E-2</v>
      </c>
    </row>
    <row r="5965" spans="1:4" x14ac:dyDescent="0.25">
      <c r="A5965" s="12">
        <v>5941</v>
      </c>
      <c r="B5965" s="12">
        <v>48.877132408573722</v>
      </c>
      <c r="C5965" s="12">
        <v>-3.3371324085737228</v>
      </c>
      <c r="D5965" s="12">
        <v>-2.997220217878379E-2</v>
      </c>
    </row>
    <row r="5966" spans="1:4" x14ac:dyDescent="0.25">
      <c r="A5966" s="12">
        <v>5942</v>
      </c>
      <c r="B5966" s="12">
        <v>48.981359515671848</v>
      </c>
      <c r="C5966" s="12">
        <v>-34.671359515671845</v>
      </c>
      <c r="D5966" s="12">
        <v>-0.31139819161720222</v>
      </c>
    </row>
    <row r="5967" spans="1:4" x14ac:dyDescent="0.25">
      <c r="A5967" s="12">
        <v>5943</v>
      </c>
      <c r="B5967" s="12">
        <v>49.036158416337372</v>
      </c>
      <c r="C5967" s="12">
        <v>-35.106158416337372</v>
      </c>
      <c r="D5967" s="12">
        <v>-0.31530330503864717</v>
      </c>
    </row>
    <row r="5968" spans="1:4" x14ac:dyDescent="0.25">
      <c r="A5968" s="12">
        <v>5944</v>
      </c>
      <c r="B5968" s="12">
        <v>48.682961721020071</v>
      </c>
      <c r="C5968" s="12">
        <v>36.45703827897993</v>
      </c>
      <c r="D5968" s="12">
        <v>0.32743613029255286</v>
      </c>
    </row>
    <row r="5969" spans="1:4" x14ac:dyDescent="0.25">
      <c r="A5969" s="12">
        <v>5945</v>
      </c>
      <c r="B5969" s="12">
        <v>48.931072075922124</v>
      </c>
      <c r="C5969" s="12">
        <v>-10.841072075922121</v>
      </c>
      <c r="D5969" s="12">
        <v>-9.7368268414971051E-2</v>
      </c>
    </row>
    <row r="5970" spans="1:4" x14ac:dyDescent="0.25">
      <c r="A5970" s="12">
        <v>5946</v>
      </c>
      <c r="B5970" s="12">
        <v>48.700930523324963</v>
      </c>
      <c r="C5970" s="12">
        <v>32.219069476675038</v>
      </c>
      <c r="D5970" s="12">
        <v>0.28937313421732408</v>
      </c>
    </row>
    <row r="5971" spans="1:4" x14ac:dyDescent="0.25">
      <c r="A5971" s="12">
        <v>5947</v>
      </c>
      <c r="B5971" s="12">
        <v>48.819542490302702</v>
      </c>
      <c r="C5971" s="12">
        <v>16.960457509697299</v>
      </c>
      <c r="D5971" s="12">
        <v>0.1523290655831612</v>
      </c>
    </row>
    <row r="5972" spans="1:4" x14ac:dyDescent="0.25">
      <c r="A5972" s="12">
        <v>5948</v>
      </c>
      <c r="B5972" s="12">
        <v>53.869329358267855</v>
      </c>
      <c r="C5972" s="12">
        <v>238.18067064173215</v>
      </c>
      <c r="D5972" s="12">
        <v>2.1392016682380914</v>
      </c>
    </row>
    <row r="5973" spans="1:4" x14ac:dyDescent="0.25">
      <c r="A5973" s="12">
        <v>5949</v>
      </c>
      <c r="B5973" s="12">
        <v>78.578903013183009</v>
      </c>
      <c r="C5973" s="12">
        <v>1726.191096986817</v>
      </c>
      <c r="D5973" s="12">
        <v>15.503654702217215</v>
      </c>
    </row>
    <row r="5974" spans="1:4" x14ac:dyDescent="0.25">
      <c r="A5974" s="12">
        <v>5950</v>
      </c>
      <c r="B5974" s="12">
        <v>49.031190784325368</v>
      </c>
      <c r="C5974" s="12">
        <v>-25.731190784325367</v>
      </c>
      <c r="D5974" s="12">
        <v>-0.23110274273422513</v>
      </c>
    </row>
    <row r="5975" spans="1:4" x14ac:dyDescent="0.25">
      <c r="A5975" s="12">
        <v>5951</v>
      </c>
      <c r="B5975" s="12">
        <v>49.086134358075981</v>
      </c>
      <c r="C5975" s="12">
        <v>-46.096134358075979</v>
      </c>
      <c r="D5975" s="12">
        <v>-0.41400894225564355</v>
      </c>
    </row>
    <row r="5976" spans="1:4" x14ac:dyDescent="0.25">
      <c r="A5976" s="12">
        <v>5952</v>
      </c>
      <c r="B5976" s="12">
        <v>48.757773192696014</v>
      </c>
      <c r="C5976" s="12">
        <v>20.602226807303985</v>
      </c>
      <c r="D5976" s="12">
        <v>0.18503734092636404</v>
      </c>
    </row>
    <row r="5977" spans="1:4" x14ac:dyDescent="0.25">
      <c r="A5977" s="12">
        <v>5953</v>
      </c>
      <c r="B5977" s="12">
        <v>48.808147018090942</v>
      </c>
      <c r="C5977" s="12">
        <v>9.7818529819090543</v>
      </c>
      <c r="D5977" s="12">
        <v>8.7854972282092575E-2</v>
      </c>
    </row>
    <row r="5978" spans="1:4" x14ac:dyDescent="0.25">
      <c r="A5978" s="12">
        <v>5954</v>
      </c>
      <c r="B5978" s="12">
        <v>49.048505127152517</v>
      </c>
      <c r="C5978" s="12">
        <v>-37.218505127152518</v>
      </c>
      <c r="D5978" s="12">
        <v>-0.33427518716282684</v>
      </c>
    </row>
    <row r="5979" spans="1:4" x14ac:dyDescent="0.25">
      <c r="A5979" s="12">
        <v>5955</v>
      </c>
      <c r="B5979" s="12">
        <v>49.021745801311923</v>
      </c>
      <c r="C5979" s="12">
        <v>-33.691745801311924</v>
      </c>
      <c r="D5979" s="12">
        <v>-0.30259986517727122</v>
      </c>
    </row>
    <row r="5980" spans="1:4" x14ac:dyDescent="0.25">
      <c r="A5980" s="12">
        <v>5956</v>
      </c>
      <c r="B5980" s="12">
        <v>48.987673933871847</v>
      </c>
      <c r="C5980" s="12">
        <v>-27.637673933871849</v>
      </c>
      <c r="D5980" s="12">
        <v>-0.24822567686229399</v>
      </c>
    </row>
    <row r="5981" spans="1:4" x14ac:dyDescent="0.25">
      <c r="A5981" s="12">
        <v>5957</v>
      </c>
      <c r="B5981" s="12">
        <v>49.094846860083415</v>
      </c>
      <c r="C5981" s="12">
        <v>20.555153139916591</v>
      </c>
      <c r="D5981" s="12">
        <v>0.1846145523451837</v>
      </c>
    </row>
    <row r="5982" spans="1:4" x14ac:dyDescent="0.25">
      <c r="A5982" s="12">
        <v>5958</v>
      </c>
      <c r="B5982" s="12">
        <v>49.084128129879659</v>
      </c>
      <c r="C5982" s="12">
        <v>-46.11412812987966</v>
      </c>
      <c r="D5982" s="12">
        <v>-0.41417055195535857</v>
      </c>
    </row>
    <row r="5983" spans="1:4" x14ac:dyDescent="0.25">
      <c r="A5983" s="12">
        <v>5959</v>
      </c>
      <c r="B5983" s="12">
        <v>49.089125526385914</v>
      </c>
      <c r="C5983" s="12">
        <v>-47.109125526385917</v>
      </c>
      <c r="D5983" s="12">
        <v>-0.42310704577227459</v>
      </c>
    </row>
    <row r="5984" spans="1:4" x14ac:dyDescent="0.25">
      <c r="A5984" s="12">
        <v>5960</v>
      </c>
      <c r="B5984" s="12">
        <v>49.079551226283314</v>
      </c>
      <c r="C5984" s="12">
        <v>-45.119551226283313</v>
      </c>
      <c r="D5984" s="12">
        <v>-0.40523783476369074</v>
      </c>
    </row>
    <row r="5985" spans="1:4" x14ac:dyDescent="0.25">
      <c r="A5985" s="12">
        <v>5961</v>
      </c>
      <c r="B5985" s="12">
        <v>48.968307327532905</v>
      </c>
      <c r="C5985" s="12">
        <v>-33.068307327532906</v>
      </c>
      <c r="D5985" s="12">
        <v>-0.29700049970584741</v>
      </c>
    </row>
    <row r="5986" spans="1:4" x14ac:dyDescent="0.25">
      <c r="A5986" s="12">
        <v>5962</v>
      </c>
      <c r="B5986" s="12">
        <v>49.071970297814488</v>
      </c>
      <c r="C5986" s="12">
        <v>-43.101970297814489</v>
      </c>
      <c r="D5986" s="12">
        <v>-0.38711708434193232</v>
      </c>
    </row>
    <row r="5987" spans="1:4" x14ac:dyDescent="0.25">
      <c r="A5987" s="12">
        <v>5963</v>
      </c>
      <c r="B5987" s="12">
        <v>49.06981519813845</v>
      </c>
      <c r="C5987" s="12">
        <v>-43.129815198138452</v>
      </c>
      <c r="D5987" s="12">
        <v>-0.38736717120693465</v>
      </c>
    </row>
    <row r="5988" spans="1:4" x14ac:dyDescent="0.25">
      <c r="A5988" s="12">
        <v>5964</v>
      </c>
      <c r="B5988" s="12">
        <v>49.085924814076158</v>
      </c>
      <c r="C5988" s="12">
        <v>-46.155924814076158</v>
      </c>
      <c r="D5988" s="12">
        <v>-0.41454594571136349</v>
      </c>
    </row>
    <row r="5989" spans="1:4" x14ac:dyDescent="0.25">
      <c r="A5989" s="12">
        <v>5965</v>
      </c>
      <c r="B5989" s="12">
        <v>48.914090533466407</v>
      </c>
      <c r="C5989" s="12">
        <v>-11.344090533466407</v>
      </c>
      <c r="D5989" s="12">
        <v>-0.10188609062377606</v>
      </c>
    </row>
    <row r="5990" spans="1:4" x14ac:dyDescent="0.25">
      <c r="A5990" s="12">
        <v>5966</v>
      </c>
      <c r="B5990" s="12">
        <v>48.857627042841742</v>
      </c>
      <c r="C5990" s="12">
        <v>7.9523729571582606</v>
      </c>
      <c r="D5990" s="12">
        <v>7.142363589190337E-2</v>
      </c>
    </row>
    <row r="5991" spans="1:4" x14ac:dyDescent="0.25">
      <c r="A5991" s="12">
        <v>5967</v>
      </c>
      <c r="B5991" s="12">
        <v>52.818202206717146</v>
      </c>
      <c r="C5991" s="12">
        <v>174.88179779328283</v>
      </c>
      <c r="D5991" s="12">
        <v>1.5706876321067804</v>
      </c>
    </row>
    <row r="5992" spans="1:4" x14ac:dyDescent="0.25">
      <c r="A5992" s="12">
        <v>5968</v>
      </c>
      <c r="B5992" s="12">
        <v>82.848096367173582</v>
      </c>
      <c r="C5992" s="12">
        <v>1983.2819036328265</v>
      </c>
      <c r="D5992" s="12">
        <v>17.812696325889</v>
      </c>
    </row>
    <row r="5993" spans="1:4" x14ac:dyDescent="0.25">
      <c r="A5993" s="12">
        <v>5969</v>
      </c>
      <c r="B5993" s="12">
        <v>49.032773791472074</v>
      </c>
      <c r="C5993" s="12">
        <v>-33.492773791472075</v>
      </c>
      <c r="D5993" s="12">
        <v>-0.30081281312877672</v>
      </c>
    </row>
    <row r="5994" spans="1:4" x14ac:dyDescent="0.25">
      <c r="A5994" s="12">
        <v>5970</v>
      </c>
      <c r="B5994" s="12">
        <v>49.060744656383285</v>
      </c>
      <c r="C5994" s="12">
        <v>-40.090744656383286</v>
      </c>
      <c r="D5994" s="12">
        <v>-0.36007198912813837</v>
      </c>
    </row>
    <row r="5995" spans="1:4" x14ac:dyDescent="0.25">
      <c r="A5995" s="12">
        <v>5971</v>
      </c>
      <c r="B5995" s="12">
        <v>48.942511868151932</v>
      </c>
      <c r="C5995" s="12">
        <v>-17.15251186815193</v>
      </c>
      <c r="D5995" s="12">
        <v>-0.15405398726925604</v>
      </c>
    </row>
    <row r="5996" spans="1:4" x14ac:dyDescent="0.25">
      <c r="A5996" s="12">
        <v>5972</v>
      </c>
      <c r="B5996" s="12">
        <v>49.080075519191269</v>
      </c>
      <c r="C5996" s="12">
        <v>-45.300075519191267</v>
      </c>
      <c r="D5996" s="12">
        <v>-0.40685920003865494</v>
      </c>
    </row>
    <row r="5997" spans="1:4" x14ac:dyDescent="0.25">
      <c r="A5997" s="12">
        <v>5973</v>
      </c>
      <c r="B5997" s="12">
        <v>49.01259248420422</v>
      </c>
      <c r="C5997" s="12">
        <v>-28.732592484204218</v>
      </c>
      <c r="D5997" s="12">
        <v>-0.25805960496042679</v>
      </c>
    </row>
    <row r="5998" spans="1:4" x14ac:dyDescent="0.25">
      <c r="A5998" s="12">
        <v>5974</v>
      </c>
      <c r="B5998" s="12">
        <v>48.900679129375796</v>
      </c>
      <c r="C5998" s="12">
        <v>-9.4806791293757939</v>
      </c>
      <c r="D5998" s="12">
        <v>-8.5150002117918566E-2</v>
      </c>
    </row>
    <row r="5999" spans="1:4" x14ac:dyDescent="0.25">
      <c r="A5999" s="12">
        <v>5975</v>
      </c>
      <c r="B5999" s="12">
        <v>49.082954866445711</v>
      </c>
      <c r="C5999" s="12">
        <v>-46.032954866445714</v>
      </c>
      <c r="D5999" s="12">
        <v>-0.4134415004328888</v>
      </c>
    </row>
    <row r="6000" spans="1:4" x14ac:dyDescent="0.25">
      <c r="A6000" s="12">
        <v>5976</v>
      </c>
      <c r="B6000" s="12">
        <v>49.097122487991363</v>
      </c>
      <c r="C6000" s="12">
        <v>-19.247122487991362</v>
      </c>
      <c r="D6000" s="12">
        <v>-0.17286657403457623</v>
      </c>
    </row>
    <row r="6001" spans="1:4" x14ac:dyDescent="0.25">
      <c r="A6001" s="12">
        <v>5977</v>
      </c>
      <c r="B6001" s="12">
        <v>49.049825612113438</v>
      </c>
      <c r="C6001" s="12">
        <v>-39.149825612113439</v>
      </c>
      <c r="D6001" s="12">
        <v>-0.35162119593927083</v>
      </c>
    </row>
    <row r="6002" spans="1:4" x14ac:dyDescent="0.25">
      <c r="A6002" s="12">
        <v>5978</v>
      </c>
      <c r="B6002" s="12">
        <v>49.069718161313084</v>
      </c>
      <c r="C6002" s="12">
        <v>-43.129718161313086</v>
      </c>
      <c r="D6002" s="12">
        <v>-0.38736629967803121</v>
      </c>
    </row>
    <row r="6003" spans="1:4" x14ac:dyDescent="0.25">
      <c r="A6003" s="12">
        <v>5979</v>
      </c>
      <c r="B6003" s="12">
        <v>49.002471641335731</v>
      </c>
      <c r="C6003" s="12">
        <v>-29.20247164133573</v>
      </c>
      <c r="D6003" s="12">
        <v>-0.26227978905050348</v>
      </c>
    </row>
    <row r="6004" spans="1:4" x14ac:dyDescent="0.25">
      <c r="A6004" s="12">
        <v>5980</v>
      </c>
      <c r="B6004" s="12">
        <v>48.86388982242137</v>
      </c>
      <c r="C6004" s="12">
        <v>-20.243889822421369</v>
      </c>
      <c r="D6004" s="12">
        <v>-0.18181896441500833</v>
      </c>
    </row>
    <row r="6005" spans="1:4" x14ac:dyDescent="0.25">
      <c r="A6005" s="12">
        <v>5981</v>
      </c>
      <c r="B6005" s="12">
        <v>49.054080611560991</v>
      </c>
      <c r="C6005" s="12">
        <v>-39.104080611560988</v>
      </c>
      <c r="D6005" s="12">
        <v>-0.3512103406787172</v>
      </c>
    </row>
    <row r="6006" spans="1:4" x14ac:dyDescent="0.25">
      <c r="A6006" s="12">
        <v>5982</v>
      </c>
      <c r="B6006" s="12">
        <v>49.002148185251187</v>
      </c>
      <c r="C6006" s="12">
        <v>-29.202148185251186</v>
      </c>
      <c r="D6006" s="12">
        <v>-0.26227688395415877</v>
      </c>
    </row>
    <row r="6007" spans="1:4" x14ac:dyDescent="0.25">
      <c r="A6007" s="12">
        <v>5983</v>
      </c>
      <c r="B6007" s="12">
        <v>48.892358891383616</v>
      </c>
      <c r="C6007" s="12">
        <v>-2.012358891383613</v>
      </c>
      <c r="D6007" s="12">
        <v>-1.8073849090872954E-2</v>
      </c>
    </row>
    <row r="6008" spans="1:4" x14ac:dyDescent="0.25">
      <c r="A6008" s="12">
        <v>5984</v>
      </c>
      <c r="B6008" s="12">
        <v>48.928301200809166</v>
      </c>
      <c r="C6008" s="12">
        <v>-14.248301200809166</v>
      </c>
      <c r="D6008" s="12">
        <v>-0.12797003894651604</v>
      </c>
    </row>
    <row r="6009" spans="1:4" x14ac:dyDescent="0.25">
      <c r="A6009" s="12">
        <v>5985</v>
      </c>
      <c r="B6009" s="12">
        <v>48.921169680263873</v>
      </c>
      <c r="C6009" s="12">
        <v>-7.0611696802638733</v>
      </c>
      <c r="D6009" s="12">
        <v>-6.3419361105309116E-2</v>
      </c>
    </row>
    <row r="6010" spans="1:4" x14ac:dyDescent="0.25">
      <c r="A6010" s="12">
        <v>5986</v>
      </c>
      <c r="B6010" s="12">
        <v>50.910668466513101</v>
      </c>
      <c r="C6010" s="1